">
        <v>16879</v>
      </c>
      <c r="C8242">
        <v>0.79220000000000002</v>
      </c>
    </row>
    <row r="8243" spans="1:3" x14ac:dyDescent="0.2">
      <c r="A8243">
        <v>6059074106</v>
      </c>
      <c r="B8243" t="s">
        <v>11456</v>
      </c>
      <c r="C8243">
        <v>0.79190000000000005</v>
      </c>
    </row>
    <row r="8244" spans="1:3" x14ac:dyDescent="0.2">
      <c r="A8244">
        <v>35013001804</v>
      </c>
      <c r="B8244" t="s">
        <v>3021</v>
      </c>
      <c r="C8244">
        <v>0.79110000000000003</v>
      </c>
    </row>
    <row r="8245" spans="1:3" x14ac:dyDescent="0.2">
      <c r="A8245">
        <v>17031240900</v>
      </c>
      <c r="B8245" t="s">
        <v>1526</v>
      </c>
      <c r="C8245">
        <v>0.78849999999999998</v>
      </c>
    </row>
    <row r="8246" spans="1:3" x14ac:dyDescent="0.2">
      <c r="A8246">
        <v>22073010800</v>
      </c>
      <c r="B8246" t="s">
        <v>525</v>
      </c>
      <c r="C8246">
        <v>0.78769999999999996</v>
      </c>
    </row>
    <row r="8247" spans="1:3" x14ac:dyDescent="0.2">
      <c r="A8247">
        <v>39035141000</v>
      </c>
      <c r="B8247" t="s">
        <v>3102</v>
      </c>
      <c r="C8247">
        <v>0.78459999999999996</v>
      </c>
    </row>
    <row r="8248" spans="1:3" x14ac:dyDescent="0.2">
      <c r="A8248">
        <v>12105011100</v>
      </c>
      <c r="B8248" t="s">
        <v>685</v>
      </c>
      <c r="C8248">
        <v>0.78320000000000001</v>
      </c>
    </row>
    <row r="8249" spans="1:3" x14ac:dyDescent="0.2">
      <c r="A8249">
        <v>6037408503</v>
      </c>
      <c r="B8249" t="s">
        <v>10286</v>
      </c>
      <c r="C8249">
        <v>0.78310000000000002</v>
      </c>
    </row>
    <row r="8250" spans="1:3" x14ac:dyDescent="0.2">
      <c r="A8250">
        <v>6107002203</v>
      </c>
      <c r="B8250" t="s">
        <v>3082</v>
      </c>
      <c r="C8250">
        <v>0.78269999999999995</v>
      </c>
    </row>
    <row r="8251" spans="1:3" x14ac:dyDescent="0.2">
      <c r="A8251">
        <v>36001000100</v>
      </c>
      <c r="B8251" t="s">
        <v>2892</v>
      </c>
      <c r="C8251">
        <v>0.78210000000000002</v>
      </c>
    </row>
    <row r="8252" spans="1:3" x14ac:dyDescent="0.2">
      <c r="A8252">
        <v>48469000601</v>
      </c>
      <c r="B8252" t="s">
        <v>843</v>
      </c>
      <c r="C8252">
        <v>0.77710000000000001</v>
      </c>
    </row>
    <row r="8253" spans="1:3" x14ac:dyDescent="0.2">
      <c r="A8253">
        <v>39035111202</v>
      </c>
      <c r="B8253" t="s">
        <v>590</v>
      </c>
      <c r="C8253">
        <v>0.77629999999999999</v>
      </c>
    </row>
    <row r="8254" spans="1:3" x14ac:dyDescent="0.2">
      <c r="A8254">
        <v>48339693400</v>
      </c>
      <c r="B8254" t="s">
        <v>4177</v>
      </c>
      <c r="C8254">
        <v>0.77629999999999999</v>
      </c>
    </row>
    <row r="8255" spans="1:3" x14ac:dyDescent="0.2">
      <c r="A8255">
        <v>28047002600</v>
      </c>
      <c r="B8255" t="s">
        <v>1054</v>
      </c>
      <c r="C8255">
        <v>0.77529999999999999</v>
      </c>
    </row>
    <row r="8256" spans="1:3" x14ac:dyDescent="0.2">
      <c r="A8256">
        <v>48113019014</v>
      </c>
      <c r="B8256" t="s">
        <v>1302</v>
      </c>
      <c r="C8256">
        <v>0.77490000000000003</v>
      </c>
    </row>
    <row r="8257" spans="1:3" x14ac:dyDescent="0.2">
      <c r="A8257">
        <v>12057011605</v>
      </c>
      <c r="B8257" t="s">
        <v>8527</v>
      </c>
      <c r="C8257">
        <v>0.77429999999999999</v>
      </c>
    </row>
    <row r="8258" spans="1:3" x14ac:dyDescent="0.2">
      <c r="A8258">
        <v>1081041600</v>
      </c>
      <c r="B8258" t="s">
        <v>1046</v>
      </c>
      <c r="C8258">
        <v>0.77429999999999999</v>
      </c>
    </row>
    <row r="8259" spans="1:3" x14ac:dyDescent="0.2">
      <c r="A8259">
        <v>48029181303</v>
      </c>
      <c r="B8259" t="s">
        <v>4537</v>
      </c>
      <c r="C8259">
        <v>0.77280000000000004</v>
      </c>
    </row>
    <row r="8260" spans="1:3" x14ac:dyDescent="0.2">
      <c r="A8260">
        <v>2016000100</v>
      </c>
      <c r="B8260" t="s">
        <v>9602</v>
      </c>
      <c r="C8260">
        <v>0.77049999999999996</v>
      </c>
    </row>
    <row r="8261" spans="1:3" x14ac:dyDescent="0.2">
      <c r="A8261">
        <v>12086003915</v>
      </c>
      <c r="B8261" t="s">
        <v>15556</v>
      </c>
      <c r="C8261">
        <v>0.76900000000000002</v>
      </c>
    </row>
    <row r="8262" spans="1:3" x14ac:dyDescent="0.2">
      <c r="A8262">
        <v>6037212702</v>
      </c>
      <c r="B8262" t="s">
        <v>3916</v>
      </c>
      <c r="C8262">
        <v>0.76890000000000003</v>
      </c>
    </row>
    <row r="8263" spans="1:3" x14ac:dyDescent="0.2">
      <c r="A8263">
        <v>6095250106</v>
      </c>
      <c r="B8263" t="s">
        <v>4429</v>
      </c>
      <c r="C8263">
        <v>0.76880000000000004</v>
      </c>
    </row>
    <row r="8264" spans="1:3" x14ac:dyDescent="0.2">
      <c r="A8264">
        <v>34023004100</v>
      </c>
      <c r="B8264" t="s">
        <v>4694</v>
      </c>
      <c r="C8264">
        <v>0.76759999999999995</v>
      </c>
    </row>
    <row r="8265" spans="1:3" x14ac:dyDescent="0.2">
      <c r="A8265">
        <v>6019003809</v>
      </c>
      <c r="B8265" t="s">
        <v>3273</v>
      </c>
      <c r="C8265">
        <v>0.76649999999999996</v>
      </c>
    </row>
    <row r="8266" spans="1:3" x14ac:dyDescent="0.2">
      <c r="A8266">
        <v>6073014400</v>
      </c>
      <c r="B8266" t="s">
        <v>5449</v>
      </c>
      <c r="C8266">
        <v>0.76529999999999998</v>
      </c>
    </row>
    <row r="8267" spans="1:3" x14ac:dyDescent="0.2">
      <c r="A8267">
        <v>6073013414</v>
      </c>
      <c r="B8267" t="s">
        <v>19801</v>
      </c>
      <c r="C8267">
        <v>0.75970000000000004</v>
      </c>
    </row>
    <row r="8268" spans="1:3" x14ac:dyDescent="0.2">
      <c r="A8268">
        <v>27123031500</v>
      </c>
      <c r="B8268" t="s">
        <v>1969</v>
      </c>
      <c r="C8268">
        <v>0.7571</v>
      </c>
    </row>
    <row r="8269" spans="1:3" x14ac:dyDescent="0.2">
      <c r="A8269">
        <v>6099002702</v>
      </c>
      <c r="B8269" t="s">
        <v>3768</v>
      </c>
      <c r="C8269">
        <v>0.75629999999999997</v>
      </c>
    </row>
    <row r="8270" spans="1:3" x14ac:dyDescent="0.2">
      <c r="A8270">
        <v>13247060201</v>
      </c>
      <c r="B8270" t="s">
        <v>3658</v>
      </c>
      <c r="C8270">
        <v>0.75439999999999996</v>
      </c>
    </row>
    <row r="8271" spans="1:3" x14ac:dyDescent="0.2">
      <c r="A8271">
        <v>48085032012</v>
      </c>
      <c r="B8271" t="s">
        <v>9445</v>
      </c>
      <c r="C8271">
        <v>0.75049999999999994</v>
      </c>
    </row>
    <row r="8272" spans="1:3" x14ac:dyDescent="0.2">
      <c r="A8272">
        <v>6071000118</v>
      </c>
      <c r="B8272" t="s">
        <v>19067</v>
      </c>
      <c r="C8272">
        <v>0.75029999999999997</v>
      </c>
    </row>
    <row r="8273" spans="1:3" x14ac:dyDescent="0.2">
      <c r="A8273">
        <v>6065043601</v>
      </c>
      <c r="B8273" t="s">
        <v>4347</v>
      </c>
      <c r="C8273">
        <v>0.74919999999999998</v>
      </c>
    </row>
    <row r="8274" spans="1:3" x14ac:dyDescent="0.2">
      <c r="A8274">
        <v>13259950400</v>
      </c>
      <c r="B8274" t="s">
        <v>5936</v>
      </c>
      <c r="C8274">
        <v>0.74819999999999998</v>
      </c>
    </row>
    <row r="8275" spans="1:3" x14ac:dyDescent="0.2">
      <c r="A8275">
        <v>6071009117</v>
      </c>
      <c r="B8275" t="s">
        <v>3592</v>
      </c>
      <c r="C8275">
        <v>0.74770000000000003</v>
      </c>
    </row>
    <row r="8276" spans="1:3" x14ac:dyDescent="0.2">
      <c r="A8276">
        <v>6059110607</v>
      </c>
      <c r="B8276" t="s">
        <v>9295</v>
      </c>
      <c r="C8276">
        <v>0.74639999999999995</v>
      </c>
    </row>
    <row r="8277" spans="1:3" x14ac:dyDescent="0.2">
      <c r="A8277">
        <v>12086011007</v>
      </c>
      <c r="B8277" t="s">
        <v>712</v>
      </c>
      <c r="C8277">
        <v>0.74390000000000001</v>
      </c>
    </row>
    <row r="8278" spans="1:3" x14ac:dyDescent="0.2">
      <c r="A8278">
        <v>6059087601</v>
      </c>
      <c r="B8278" t="s">
        <v>10326</v>
      </c>
      <c r="C8278">
        <v>0.74229999999999996</v>
      </c>
    </row>
    <row r="8279" spans="1:3" x14ac:dyDescent="0.2">
      <c r="A8279">
        <v>5093011000</v>
      </c>
      <c r="B8279" t="s">
        <v>1078</v>
      </c>
      <c r="C8279">
        <v>0.74180000000000001</v>
      </c>
    </row>
    <row r="8280" spans="1:3" x14ac:dyDescent="0.2">
      <c r="A8280">
        <v>48439104900</v>
      </c>
      <c r="B8280" t="s">
        <v>2862</v>
      </c>
      <c r="C8280">
        <v>0.74139999999999995</v>
      </c>
    </row>
    <row r="8281" spans="1:3" x14ac:dyDescent="0.2">
      <c r="A8281">
        <v>26125142100</v>
      </c>
      <c r="B8281" t="s">
        <v>1646</v>
      </c>
      <c r="C8281">
        <v>0.74080000000000001</v>
      </c>
    </row>
    <row r="8282" spans="1:3" x14ac:dyDescent="0.2">
      <c r="A8282">
        <v>12086003914</v>
      </c>
      <c r="B8282" t="s">
        <v>12039</v>
      </c>
      <c r="C8282">
        <v>0.73850000000000005</v>
      </c>
    </row>
    <row r="8283" spans="1:3" x14ac:dyDescent="0.2">
      <c r="A8283">
        <v>45079011607</v>
      </c>
      <c r="B8283" t="s">
        <v>533</v>
      </c>
      <c r="C8283">
        <v>0.7379</v>
      </c>
    </row>
    <row r="8284" spans="1:3" x14ac:dyDescent="0.2">
      <c r="A8284">
        <v>12081000704</v>
      </c>
      <c r="B8284" t="s">
        <v>855</v>
      </c>
      <c r="C8284">
        <v>0.73719999999999997</v>
      </c>
    </row>
    <row r="8285" spans="1:3" x14ac:dyDescent="0.2">
      <c r="A8285">
        <v>12086007804</v>
      </c>
      <c r="B8285" t="s">
        <v>823</v>
      </c>
      <c r="C8285">
        <v>0.73399999999999999</v>
      </c>
    </row>
    <row r="8286" spans="1:3" x14ac:dyDescent="0.2">
      <c r="A8286">
        <v>12099003201</v>
      </c>
      <c r="B8286" t="s">
        <v>731</v>
      </c>
      <c r="C8286">
        <v>0.73370000000000002</v>
      </c>
    </row>
    <row r="8287" spans="1:3" x14ac:dyDescent="0.2">
      <c r="A8287">
        <v>20055960600</v>
      </c>
      <c r="B8287" t="s">
        <v>1235</v>
      </c>
      <c r="C8287">
        <v>0.7329</v>
      </c>
    </row>
    <row r="8288" spans="1:3" x14ac:dyDescent="0.2">
      <c r="A8288">
        <v>22051021803</v>
      </c>
      <c r="B8288" t="s">
        <v>711</v>
      </c>
      <c r="C8288">
        <v>0.73250000000000004</v>
      </c>
    </row>
    <row r="8289" spans="1:3" x14ac:dyDescent="0.2">
      <c r="A8289">
        <v>12086003916</v>
      </c>
      <c r="B8289" t="s">
        <v>14571</v>
      </c>
      <c r="C8289">
        <v>0.73140000000000005</v>
      </c>
    </row>
    <row r="8290" spans="1:3" x14ac:dyDescent="0.2">
      <c r="A8290">
        <v>36081137700</v>
      </c>
      <c r="B8290" t="s">
        <v>1582</v>
      </c>
      <c r="C8290">
        <v>0.73070000000000002</v>
      </c>
    </row>
    <row r="8291" spans="1:3" x14ac:dyDescent="0.2">
      <c r="A8291">
        <v>34003023601</v>
      </c>
      <c r="B8291" t="s">
        <v>5096</v>
      </c>
      <c r="C8291">
        <v>0.72989999999999999</v>
      </c>
    </row>
    <row r="8292" spans="1:3" x14ac:dyDescent="0.2">
      <c r="A8292">
        <v>17097861803</v>
      </c>
      <c r="B8292" t="s">
        <v>1434</v>
      </c>
      <c r="C8292">
        <v>0.72970000000000002</v>
      </c>
    </row>
    <row r="8293" spans="1:3" x14ac:dyDescent="0.2">
      <c r="A8293">
        <v>6029000907</v>
      </c>
      <c r="B8293" t="s">
        <v>2146</v>
      </c>
      <c r="C8293">
        <v>0.72840000000000005</v>
      </c>
    </row>
    <row r="8294" spans="1:3" x14ac:dyDescent="0.2">
      <c r="A8294">
        <v>36029001600</v>
      </c>
      <c r="B8294" t="s">
        <v>1207</v>
      </c>
      <c r="C8294">
        <v>0.72799999999999998</v>
      </c>
    </row>
    <row r="8295" spans="1:3" x14ac:dyDescent="0.2">
      <c r="A8295">
        <v>34023009300</v>
      </c>
      <c r="B8295" t="s">
        <v>2142</v>
      </c>
      <c r="C8295">
        <v>0.7278</v>
      </c>
    </row>
    <row r="8296" spans="1:3" x14ac:dyDescent="0.2">
      <c r="A8296">
        <v>12057011906</v>
      </c>
      <c r="B8296" t="s">
        <v>1072</v>
      </c>
      <c r="C8296">
        <v>0.72660000000000002</v>
      </c>
    </row>
    <row r="8297" spans="1:3" x14ac:dyDescent="0.2">
      <c r="A8297">
        <v>36081053500</v>
      </c>
      <c r="B8297" t="s">
        <v>1582</v>
      </c>
      <c r="C8297">
        <v>0.72660000000000002</v>
      </c>
    </row>
    <row r="8298" spans="1:3" x14ac:dyDescent="0.2">
      <c r="A8298">
        <v>24510261000</v>
      </c>
      <c r="B8298" t="s">
        <v>329</v>
      </c>
      <c r="C8298">
        <v>0.72519999999999996</v>
      </c>
    </row>
    <row r="8299" spans="1:3" x14ac:dyDescent="0.2">
      <c r="A8299">
        <v>6067009110</v>
      </c>
      <c r="B8299" t="s">
        <v>3474</v>
      </c>
      <c r="C8299">
        <v>0.72399999999999998</v>
      </c>
    </row>
    <row r="8300" spans="1:3" x14ac:dyDescent="0.2">
      <c r="A8300">
        <v>6037127604</v>
      </c>
      <c r="B8300" t="s">
        <v>4360</v>
      </c>
      <c r="C8300">
        <v>0.72199999999999998</v>
      </c>
    </row>
    <row r="8301" spans="1:3" x14ac:dyDescent="0.2">
      <c r="A8301">
        <v>44007016100</v>
      </c>
      <c r="B8301" t="s">
        <v>4576</v>
      </c>
      <c r="C8301">
        <v>0.71870000000000001</v>
      </c>
    </row>
    <row r="8302" spans="1:3" x14ac:dyDescent="0.2">
      <c r="A8302">
        <v>34017013700</v>
      </c>
      <c r="B8302" t="s">
        <v>16298</v>
      </c>
      <c r="C8302">
        <v>0.71530000000000005</v>
      </c>
    </row>
    <row r="8303" spans="1:3" x14ac:dyDescent="0.2">
      <c r="A8303">
        <v>6073008351</v>
      </c>
      <c r="B8303" t="s">
        <v>10407</v>
      </c>
      <c r="C8303">
        <v>0.71440000000000003</v>
      </c>
    </row>
    <row r="8304" spans="1:3" x14ac:dyDescent="0.2">
      <c r="A8304">
        <v>36081119300</v>
      </c>
      <c r="B8304" t="s">
        <v>1582</v>
      </c>
      <c r="C8304">
        <v>0.71309999999999996</v>
      </c>
    </row>
    <row r="8305" spans="1:3" x14ac:dyDescent="0.2">
      <c r="A8305">
        <v>6037480002</v>
      </c>
      <c r="B8305" t="s">
        <v>15606</v>
      </c>
      <c r="C8305">
        <v>0.71160000000000001</v>
      </c>
    </row>
    <row r="8306" spans="1:3" x14ac:dyDescent="0.2">
      <c r="A8306">
        <v>13135050728</v>
      </c>
      <c r="B8306" t="s">
        <v>16020</v>
      </c>
      <c r="C8306">
        <v>0.71099999999999997</v>
      </c>
    </row>
    <row r="8307" spans="1:3" x14ac:dyDescent="0.2">
      <c r="A8307">
        <v>48185180101</v>
      </c>
      <c r="B8307" t="s">
        <v>5760</v>
      </c>
      <c r="C8307">
        <v>0.7107</v>
      </c>
    </row>
    <row r="8308" spans="1:3" x14ac:dyDescent="0.2">
      <c r="A8308">
        <v>48201540602</v>
      </c>
      <c r="B8308" t="s">
        <v>12194</v>
      </c>
      <c r="C8308">
        <v>0.70879999999999999</v>
      </c>
    </row>
    <row r="8309" spans="1:3" x14ac:dyDescent="0.2">
      <c r="A8309">
        <v>12057000601</v>
      </c>
      <c r="B8309" t="s">
        <v>487</v>
      </c>
      <c r="C8309">
        <v>0.70660000000000001</v>
      </c>
    </row>
    <row r="8310" spans="1:3" x14ac:dyDescent="0.2">
      <c r="A8310">
        <v>6037576904</v>
      </c>
      <c r="B8310" t="s">
        <v>2685</v>
      </c>
      <c r="C8310">
        <v>0.70530000000000004</v>
      </c>
    </row>
    <row r="8311" spans="1:3" x14ac:dyDescent="0.2">
      <c r="A8311">
        <v>6001443301</v>
      </c>
      <c r="B8311" t="s">
        <v>20417</v>
      </c>
      <c r="C8311">
        <v>0.70320000000000005</v>
      </c>
    </row>
    <row r="8312" spans="1:3" x14ac:dyDescent="0.2">
      <c r="A8312">
        <v>48201334002</v>
      </c>
      <c r="B8312" t="s">
        <v>6796</v>
      </c>
      <c r="C8312">
        <v>0.70079999999999998</v>
      </c>
    </row>
    <row r="8313" spans="1:3" x14ac:dyDescent="0.2">
      <c r="A8313">
        <v>49035102801</v>
      </c>
      <c r="B8313" t="s">
        <v>3743</v>
      </c>
      <c r="C8313">
        <v>0.69820000000000004</v>
      </c>
    </row>
    <row r="8314" spans="1:3" x14ac:dyDescent="0.2">
      <c r="A8314">
        <v>6071001903</v>
      </c>
      <c r="B8314" t="s">
        <v>6534</v>
      </c>
      <c r="C8314">
        <v>0.69730000000000003</v>
      </c>
    </row>
    <row r="8315" spans="1:3" x14ac:dyDescent="0.2">
      <c r="A8315">
        <v>6059001103</v>
      </c>
      <c r="B8315" t="s">
        <v>12875</v>
      </c>
      <c r="C8315">
        <v>0.69369999999999998</v>
      </c>
    </row>
    <row r="8316" spans="1:3" x14ac:dyDescent="0.2">
      <c r="A8316">
        <v>12086006713</v>
      </c>
      <c r="B8316" t="s">
        <v>10805</v>
      </c>
      <c r="C8316">
        <v>0.69310000000000005</v>
      </c>
    </row>
    <row r="8317" spans="1:3" x14ac:dyDescent="0.2">
      <c r="A8317">
        <v>48321730100</v>
      </c>
      <c r="B8317" t="s">
        <v>2538</v>
      </c>
      <c r="C8317">
        <v>0.69059999999999999</v>
      </c>
    </row>
    <row r="8318" spans="1:3" x14ac:dyDescent="0.2">
      <c r="A8318">
        <v>36093021002</v>
      </c>
      <c r="B8318" t="s">
        <v>4545</v>
      </c>
      <c r="C8318">
        <v>0.68989999999999996</v>
      </c>
    </row>
    <row r="8319" spans="1:3" x14ac:dyDescent="0.2">
      <c r="A8319">
        <v>15009030402</v>
      </c>
      <c r="B8319" t="s">
        <v>12826</v>
      </c>
      <c r="C8319">
        <v>0.68769999999999998</v>
      </c>
    </row>
    <row r="8320" spans="1:3" x14ac:dyDescent="0.2">
      <c r="A8320">
        <v>12095014606</v>
      </c>
      <c r="B8320" t="s">
        <v>12578</v>
      </c>
      <c r="C8320">
        <v>0.68730000000000002</v>
      </c>
    </row>
    <row r="8321" spans="1:3" x14ac:dyDescent="0.2">
      <c r="A8321">
        <v>1073014105</v>
      </c>
      <c r="B8321" t="s">
        <v>742</v>
      </c>
      <c r="C8321">
        <v>0.68010000000000004</v>
      </c>
    </row>
    <row r="8322" spans="1:3" x14ac:dyDescent="0.2">
      <c r="A8322">
        <v>6075022902</v>
      </c>
      <c r="B8322" t="s">
        <v>9532</v>
      </c>
      <c r="C8322">
        <v>0.6794</v>
      </c>
    </row>
    <row r="8323" spans="1:3" x14ac:dyDescent="0.2">
      <c r="A8323">
        <v>53033009400</v>
      </c>
      <c r="B8323" t="s">
        <v>11310</v>
      </c>
      <c r="C8323">
        <v>0.67930000000000001</v>
      </c>
    </row>
    <row r="8324" spans="1:3" x14ac:dyDescent="0.2">
      <c r="A8324">
        <v>48201350200</v>
      </c>
      <c r="B8324" t="s">
        <v>6796</v>
      </c>
      <c r="C8324">
        <v>0.67910000000000004</v>
      </c>
    </row>
    <row r="8325" spans="1:3" x14ac:dyDescent="0.2">
      <c r="A8325">
        <v>12099006201</v>
      </c>
      <c r="B8325" t="s">
        <v>1840</v>
      </c>
      <c r="C8325">
        <v>0.67610000000000003</v>
      </c>
    </row>
    <row r="8326" spans="1:3" x14ac:dyDescent="0.2">
      <c r="A8326">
        <v>48439106518</v>
      </c>
      <c r="B8326" t="s">
        <v>493</v>
      </c>
      <c r="C8326">
        <v>0.6754</v>
      </c>
    </row>
    <row r="8327" spans="1:3" x14ac:dyDescent="0.2">
      <c r="A8327">
        <v>34039030701</v>
      </c>
      <c r="B8327" t="s">
        <v>2294</v>
      </c>
      <c r="C8327">
        <v>0.6724</v>
      </c>
    </row>
    <row r="8328" spans="1:3" x14ac:dyDescent="0.2">
      <c r="A8328">
        <v>51013100800</v>
      </c>
      <c r="B8328" t="s">
        <v>11573</v>
      </c>
      <c r="C8328">
        <v>0.67020000000000002</v>
      </c>
    </row>
    <row r="8329" spans="1:3" x14ac:dyDescent="0.2">
      <c r="A8329">
        <v>48001950401</v>
      </c>
      <c r="B8329" t="s">
        <v>2824</v>
      </c>
      <c r="C8329">
        <v>0.66769999999999996</v>
      </c>
    </row>
    <row r="8330" spans="1:3" x14ac:dyDescent="0.2">
      <c r="A8330">
        <v>32003000203</v>
      </c>
      <c r="B8330" t="s">
        <v>5412</v>
      </c>
      <c r="C8330">
        <v>0.66639999999999999</v>
      </c>
    </row>
    <row r="8331" spans="1:3" x14ac:dyDescent="0.2">
      <c r="A8331">
        <v>45079010412</v>
      </c>
      <c r="B8331" t="s">
        <v>533</v>
      </c>
      <c r="C8331">
        <v>0.66449999999999998</v>
      </c>
    </row>
    <row r="8332" spans="1:3" x14ac:dyDescent="0.2">
      <c r="A8332">
        <v>34017014102</v>
      </c>
      <c r="B8332" t="s">
        <v>13684</v>
      </c>
      <c r="C8332">
        <v>0.66210000000000002</v>
      </c>
    </row>
    <row r="8333" spans="1:3" x14ac:dyDescent="0.2">
      <c r="A8333">
        <v>17031804404</v>
      </c>
      <c r="B8333" t="s">
        <v>2958</v>
      </c>
      <c r="C8333">
        <v>0.65969999999999995</v>
      </c>
    </row>
    <row r="8334" spans="1:3" x14ac:dyDescent="0.2">
      <c r="A8334">
        <v>6107003902</v>
      </c>
      <c r="B8334" t="s">
        <v>3810</v>
      </c>
      <c r="C8334">
        <v>0.6583</v>
      </c>
    </row>
    <row r="8335" spans="1:3" x14ac:dyDescent="0.2">
      <c r="A8335">
        <v>9001210200</v>
      </c>
      <c r="B8335" t="s">
        <v>7096</v>
      </c>
      <c r="C8335">
        <v>0.65800000000000003</v>
      </c>
    </row>
    <row r="8336" spans="1:3" x14ac:dyDescent="0.2">
      <c r="A8336">
        <v>9009142604</v>
      </c>
      <c r="B8336" t="s">
        <v>4799</v>
      </c>
      <c r="C8336">
        <v>0.65790000000000004</v>
      </c>
    </row>
    <row r="8337" spans="1:3" x14ac:dyDescent="0.2">
      <c r="A8337">
        <v>6085512313</v>
      </c>
      <c r="B8337" t="s">
        <v>7342</v>
      </c>
      <c r="C8337">
        <v>0.65759999999999996</v>
      </c>
    </row>
    <row r="8338" spans="1:3" x14ac:dyDescent="0.2">
      <c r="A8338">
        <v>26121000500</v>
      </c>
      <c r="B8338" t="s">
        <v>1188</v>
      </c>
      <c r="C8338">
        <v>0.65669999999999995</v>
      </c>
    </row>
    <row r="8339" spans="1:3" x14ac:dyDescent="0.2">
      <c r="A8339">
        <v>42011000300</v>
      </c>
      <c r="B8339" t="s">
        <v>1285</v>
      </c>
      <c r="C8339">
        <v>0.65649999999999997</v>
      </c>
    </row>
    <row r="8340" spans="1:3" x14ac:dyDescent="0.2">
      <c r="A8340">
        <v>48201450802</v>
      </c>
      <c r="B8340" t="s">
        <v>7151</v>
      </c>
      <c r="C8340">
        <v>0.65620000000000001</v>
      </c>
    </row>
    <row r="8341" spans="1:3" x14ac:dyDescent="0.2">
      <c r="A8341">
        <v>39049009372</v>
      </c>
      <c r="B8341" t="s">
        <v>883</v>
      </c>
      <c r="C8341">
        <v>0.65329999999999999</v>
      </c>
    </row>
    <row r="8342" spans="1:3" x14ac:dyDescent="0.2">
      <c r="A8342">
        <v>39049004200</v>
      </c>
      <c r="B8342" t="s">
        <v>442</v>
      </c>
      <c r="C8342">
        <v>0.65180000000000005</v>
      </c>
    </row>
    <row r="8343" spans="1:3" x14ac:dyDescent="0.2">
      <c r="A8343">
        <v>51149850200</v>
      </c>
      <c r="B8343" t="s">
        <v>10264</v>
      </c>
      <c r="C8343">
        <v>0.6512</v>
      </c>
    </row>
    <row r="8344" spans="1:3" x14ac:dyDescent="0.2">
      <c r="A8344">
        <v>6071004504</v>
      </c>
      <c r="B8344" t="s">
        <v>9707</v>
      </c>
      <c r="C8344">
        <v>0.65</v>
      </c>
    </row>
    <row r="8345" spans="1:3" x14ac:dyDescent="0.2">
      <c r="A8345">
        <v>6037910201</v>
      </c>
      <c r="B8345" t="s">
        <v>3055</v>
      </c>
      <c r="C8345">
        <v>0.64859999999999995</v>
      </c>
    </row>
    <row r="8346" spans="1:3" x14ac:dyDescent="0.2">
      <c r="A8346">
        <v>24510200500</v>
      </c>
      <c r="B8346" t="s">
        <v>393</v>
      </c>
      <c r="C8346">
        <v>0.64829999999999999</v>
      </c>
    </row>
    <row r="8347" spans="1:3" x14ac:dyDescent="0.2">
      <c r="A8347">
        <v>17031210100</v>
      </c>
      <c r="B8347" t="s">
        <v>6381</v>
      </c>
      <c r="C8347">
        <v>0.64600000000000002</v>
      </c>
    </row>
    <row r="8348" spans="1:3" x14ac:dyDescent="0.2">
      <c r="A8348">
        <v>22041950300</v>
      </c>
      <c r="B8348" t="s">
        <v>1936</v>
      </c>
      <c r="C8348">
        <v>0.64370000000000005</v>
      </c>
    </row>
    <row r="8349" spans="1:3" x14ac:dyDescent="0.2">
      <c r="A8349">
        <v>48201423301</v>
      </c>
      <c r="B8349" t="s">
        <v>2060</v>
      </c>
      <c r="C8349">
        <v>0.6431</v>
      </c>
    </row>
    <row r="8350" spans="1:3" x14ac:dyDescent="0.2">
      <c r="A8350">
        <v>45053950202</v>
      </c>
      <c r="B8350" t="s">
        <v>3415</v>
      </c>
      <c r="C8350">
        <v>0.64290000000000003</v>
      </c>
    </row>
    <row r="8351" spans="1:3" x14ac:dyDescent="0.2">
      <c r="A8351">
        <v>24031700309</v>
      </c>
      <c r="B8351" t="s">
        <v>7860</v>
      </c>
      <c r="C8351">
        <v>0.64270000000000005</v>
      </c>
    </row>
    <row r="8352" spans="1:3" x14ac:dyDescent="0.2">
      <c r="A8352">
        <v>37163971000</v>
      </c>
      <c r="B8352" t="s">
        <v>3498</v>
      </c>
      <c r="C8352">
        <v>0.64249999999999996</v>
      </c>
    </row>
    <row r="8353" spans="1:3" x14ac:dyDescent="0.2">
      <c r="A8353">
        <v>32003003103</v>
      </c>
      <c r="B8353" t="s">
        <v>759</v>
      </c>
      <c r="C8353">
        <v>0.64190000000000003</v>
      </c>
    </row>
    <row r="8354" spans="1:3" x14ac:dyDescent="0.2">
      <c r="A8354">
        <v>6037920041</v>
      </c>
      <c r="B8354" t="s">
        <v>9830</v>
      </c>
      <c r="C8354">
        <v>0.64159999999999995</v>
      </c>
    </row>
    <row r="8355" spans="1:3" x14ac:dyDescent="0.2">
      <c r="A8355">
        <v>12095016710</v>
      </c>
      <c r="B8355" t="s">
        <v>1766</v>
      </c>
      <c r="C8355">
        <v>0.64049999999999996</v>
      </c>
    </row>
    <row r="8356" spans="1:3" x14ac:dyDescent="0.2">
      <c r="A8356">
        <v>24031700614</v>
      </c>
      <c r="B8356" t="s">
        <v>7860</v>
      </c>
      <c r="C8356">
        <v>0.63919999999999999</v>
      </c>
    </row>
    <row r="8357" spans="1:3" x14ac:dyDescent="0.2">
      <c r="A8357">
        <v>48157674300</v>
      </c>
      <c r="B8357" t="s">
        <v>22909</v>
      </c>
      <c r="C8357">
        <v>0.63700000000000001</v>
      </c>
    </row>
    <row r="8358" spans="1:3" x14ac:dyDescent="0.2">
      <c r="A8358">
        <v>34017011000</v>
      </c>
      <c r="B8358" t="s">
        <v>8447</v>
      </c>
      <c r="C8358">
        <v>0.63660000000000005</v>
      </c>
    </row>
    <row r="8359" spans="1:3" x14ac:dyDescent="0.2">
      <c r="A8359">
        <v>45075010500</v>
      </c>
      <c r="B8359" t="s">
        <v>4300</v>
      </c>
      <c r="C8359">
        <v>0.63519999999999999</v>
      </c>
    </row>
    <row r="8360" spans="1:3" x14ac:dyDescent="0.2">
      <c r="A8360">
        <v>9003471300</v>
      </c>
      <c r="B8360" t="s">
        <v>5244</v>
      </c>
      <c r="C8360">
        <v>0.63339999999999996</v>
      </c>
    </row>
    <row r="8361" spans="1:3" x14ac:dyDescent="0.2">
      <c r="A8361">
        <v>48157673700</v>
      </c>
      <c r="B8361" t="s">
        <v>2115</v>
      </c>
      <c r="C8361">
        <v>0.63329999999999997</v>
      </c>
    </row>
    <row r="8362" spans="1:3" x14ac:dyDescent="0.2">
      <c r="A8362">
        <v>37081011601</v>
      </c>
      <c r="B8362" t="s">
        <v>3535</v>
      </c>
      <c r="C8362">
        <v>0.63270000000000004</v>
      </c>
    </row>
    <row r="8363" spans="1:3" x14ac:dyDescent="0.2">
      <c r="A8363">
        <v>32003002937</v>
      </c>
      <c r="B8363" t="s">
        <v>759</v>
      </c>
      <c r="C8363">
        <v>0.6321</v>
      </c>
    </row>
    <row r="8364" spans="1:3" x14ac:dyDescent="0.2">
      <c r="A8364">
        <v>48157674400</v>
      </c>
      <c r="B8364" t="s">
        <v>24878</v>
      </c>
      <c r="C8364">
        <v>0.62980000000000003</v>
      </c>
    </row>
    <row r="8365" spans="1:3" x14ac:dyDescent="0.2">
      <c r="A8365">
        <v>32003003420</v>
      </c>
      <c r="B8365" t="s">
        <v>759</v>
      </c>
      <c r="C8365">
        <v>0.62839999999999996</v>
      </c>
    </row>
    <row r="8366" spans="1:3" x14ac:dyDescent="0.2">
      <c r="A8366">
        <v>35053978301</v>
      </c>
      <c r="B8366" t="s">
        <v>2902</v>
      </c>
      <c r="C8366">
        <v>0.62829999999999997</v>
      </c>
    </row>
    <row r="8367" spans="1:3" x14ac:dyDescent="0.2">
      <c r="A8367">
        <v>12031015502</v>
      </c>
      <c r="B8367" t="s">
        <v>3627</v>
      </c>
      <c r="C8367">
        <v>0.62829999999999997</v>
      </c>
    </row>
    <row r="8368" spans="1:3" x14ac:dyDescent="0.2">
      <c r="A8368">
        <v>42101014600</v>
      </c>
      <c r="B8368" t="s">
        <v>473</v>
      </c>
      <c r="C8368">
        <v>0.623</v>
      </c>
    </row>
    <row r="8369" spans="1:3" x14ac:dyDescent="0.2">
      <c r="A8369">
        <v>26081004600</v>
      </c>
      <c r="B8369" t="s">
        <v>10049</v>
      </c>
      <c r="C8369">
        <v>0.62250000000000005</v>
      </c>
    </row>
    <row r="8370" spans="1:3" x14ac:dyDescent="0.2">
      <c r="A8370">
        <v>32007951500</v>
      </c>
      <c r="B8370" t="s">
        <v>1577</v>
      </c>
      <c r="C8370">
        <v>0.62170000000000003</v>
      </c>
    </row>
    <row r="8371" spans="1:3" x14ac:dyDescent="0.2">
      <c r="A8371">
        <v>36081042600</v>
      </c>
      <c r="B8371" t="s">
        <v>1582</v>
      </c>
      <c r="C8371">
        <v>0.62109999999999999</v>
      </c>
    </row>
    <row r="8372" spans="1:3" x14ac:dyDescent="0.2">
      <c r="A8372">
        <v>32003003637</v>
      </c>
      <c r="B8372" t="s">
        <v>701</v>
      </c>
      <c r="C8372">
        <v>0.62090000000000001</v>
      </c>
    </row>
    <row r="8373" spans="1:3" x14ac:dyDescent="0.2">
      <c r="A8373">
        <v>12086001204</v>
      </c>
      <c r="B8373" t="s">
        <v>4297</v>
      </c>
      <c r="C8373">
        <v>0.61709999999999998</v>
      </c>
    </row>
    <row r="8374" spans="1:3" x14ac:dyDescent="0.2">
      <c r="A8374">
        <v>53033029503</v>
      </c>
      <c r="B8374" t="s">
        <v>2927</v>
      </c>
      <c r="C8374">
        <v>0.61460000000000004</v>
      </c>
    </row>
    <row r="8375" spans="1:3" x14ac:dyDescent="0.2">
      <c r="A8375">
        <v>36103111201</v>
      </c>
      <c r="B8375" t="s">
        <v>12181</v>
      </c>
      <c r="C8375">
        <v>0.61360000000000003</v>
      </c>
    </row>
    <row r="8376" spans="1:3" x14ac:dyDescent="0.2">
      <c r="A8376">
        <v>36061013500</v>
      </c>
      <c r="B8376" t="s">
        <v>9898</v>
      </c>
      <c r="C8376">
        <v>0.61339999999999995</v>
      </c>
    </row>
    <row r="8377" spans="1:3" x14ac:dyDescent="0.2">
      <c r="A8377">
        <v>48439106509</v>
      </c>
      <c r="B8377" t="s">
        <v>493</v>
      </c>
      <c r="C8377">
        <v>0.61040000000000005</v>
      </c>
    </row>
    <row r="8378" spans="1:3" x14ac:dyDescent="0.2">
      <c r="A8378">
        <v>6037670407</v>
      </c>
      <c r="B8378" t="s">
        <v>23408</v>
      </c>
      <c r="C8378">
        <v>0.60819999999999996</v>
      </c>
    </row>
    <row r="8379" spans="1:3" x14ac:dyDescent="0.2">
      <c r="A8379">
        <v>32003002967</v>
      </c>
      <c r="B8379" t="s">
        <v>759</v>
      </c>
      <c r="C8379">
        <v>0.60799999999999998</v>
      </c>
    </row>
    <row r="8380" spans="1:3" x14ac:dyDescent="0.2">
      <c r="A8380">
        <v>12057011613</v>
      </c>
      <c r="B8380" t="s">
        <v>8527</v>
      </c>
      <c r="C8380">
        <v>0.60340000000000005</v>
      </c>
    </row>
    <row r="8381" spans="1:3" x14ac:dyDescent="0.2">
      <c r="A8381">
        <v>6037403901</v>
      </c>
      <c r="B8381" t="s">
        <v>15394</v>
      </c>
      <c r="C8381">
        <v>0.60319999999999996</v>
      </c>
    </row>
    <row r="8382" spans="1:3" x14ac:dyDescent="0.2">
      <c r="A8382">
        <v>9001080200</v>
      </c>
      <c r="B8382" t="s">
        <v>5272</v>
      </c>
      <c r="C8382">
        <v>0.60070000000000001</v>
      </c>
    </row>
    <row r="8383" spans="1:3" x14ac:dyDescent="0.2">
      <c r="A8383">
        <v>25017383101</v>
      </c>
      <c r="B8383" t="s">
        <v>6143</v>
      </c>
      <c r="C8383">
        <v>0.60019999999999996</v>
      </c>
    </row>
    <row r="8384" spans="1:3" x14ac:dyDescent="0.2">
      <c r="A8384">
        <v>36087011800</v>
      </c>
      <c r="B8384" t="s">
        <v>19374</v>
      </c>
      <c r="C8384">
        <v>0.59730000000000005</v>
      </c>
    </row>
    <row r="8385" spans="1:3" x14ac:dyDescent="0.2">
      <c r="A8385">
        <v>36047011200</v>
      </c>
      <c r="B8385" t="s">
        <v>1662</v>
      </c>
      <c r="C8385">
        <v>0.59650000000000003</v>
      </c>
    </row>
    <row r="8386" spans="1:3" x14ac:dyDescent="0.2">
      <c r="A8386">
        <v>32031001008</v>
      </c>
      <c r="B8386" t="s">
        <v>3035</v>
      </c>
      <c r="C8386">
        <v>0.59640000000000004</v>
      </c>
    </row>
    <row r="8387" spans="1:3" x14ac:dyDescent="0.2">
      <c r="A8387">
        <v>48329001300</v>
      </c>
      <c r="B8387" t="s">
        <v>3811</v>
      </c>
      <c r="C8387">
        <v>0.5927</v>
      </c>
    </row>
    <row r="8388" spans="1:3" x14ac:dyDescent="0.2">
      <c r="A8388">
        <v>12011091702</v>
      </c>
      <c r="B8388" t="s">
        <v>17163</v>
      </c>
      <c r="C8388">
        <v>0.59140000000000004</v>
      </c>
    </row>
    <row r="8389" spans="1:3" x14ac:dyDescent="0.2">
      <c r="A8389">
        <v>36047017800</v>
      </c>
      <c r="B8389" t="s">
        <v>1662</v>
      </c>
      <c r="C8389">
        <v>0.59109999999999996</v>
      </c>
    </row>
    <row r="8390" spans="1:3" x14ac:dyDescent="0.2">
      <c r="A8390">
        <v>48491020704</v>
      </c>
      <c r="B8390" t="s">
        <v>10681</v>
      </c>
      <c r="C8390">
        <v>0.5907</v>
      </c>
    </row>
    <row r="8391" spans="1:3" x14ac:dyDescent="0.2">
      <c r="A8391">
        <v>6071009710</v>
      </c>
      <c r="B8391" t="s">
        <v>7693</v>
      </c>
      <c r="C8391">
        <v>0.59030000000000005</v>
      </c>
    </row>
    <row r="8392" spans="1:3" x14ac:dyDescent="0.2">
      <c r="A8392">
        <v>34021004301</v>
      </c>
      <c r="B8392" t="s">
        <v>23101</v>
      </c>
      <c r="C8392">
        <v>0.58809999999999996</v>
      </c>
    </row>
    <row r="8393" spans="1:3" x14ac:dyDescent="0.2">
      <c r="A8393">
        <v>6037296300</v>
      </c>
      <c r="B8393" t="s">
        <v>7500</v>
      </c>
      <c r="C8393">
        <v>0.58750000000000002</v>
      </c>
    </row>
    <row r="8394" spans="1:3" x14ac:dyDescent="0.2">
      <c r="A8394">
        <v>6085503115</v>
      </c>
      <c r="B8394" t="s">
        <v>16320</v>
      </c>
      <c r="C8394">
        <v>0.58720000000000006</v>
      </c>
    </row>
    <row r="8395" spans="1:3" x14ac:dyDescent="0.2">
      <c r="A8395">
        <v>6077001300</v>
      </c>
      <c r="B8395" t="s">
        <v>5624</v>
      </c>
      <c r="C8395">
        <v>0.58599999999999997</v>
      </c>
    </row>
    <row r="8396" spans="1:3" x14ac:dyDescent="0.2">
      <c r="A8396">
        <v>8031002300</v>
      </c>
      <c r="B8396" t="s">
        <v>1346</v>
      </c>
      <c r="C8396">
        <v>0.58289999999999997</v>
      </c>
    </row>
    <row r="8397" spans="1:3" x14ac:dyDescent="0.2">
      <c r="A8397">
        <v>1097003202</v>
      </c>
      <c r="B8397" t="s">
        <v>8748</v>
      </c>
      <c r="C8397">
        <v>0.58240000000000003</v>
      </c>
    </row>
    <row r="8398" spans="1:3" x14ac:dyDescent="0.2">
      <c r="A8398">
        <v>6085508202</v>
      </c>
      <c r="B8398" t="s">
        <v>21734</v>
      </c>
      <c r="C8398">
        <v>0.58130000000000004</v>
      </c>
    </row>
    <row r="8399" spans="1:3" x14ac:dyDescent="0.2">
      <c r="A8399">
        <v>12073002201</v>
      </c>
      <c r="B8399" t="s">
        <v>1941</v>
      </c>
      <c r="C8399">
        <v>0.58109999999999995</v>
      </c>
    </row>
    <row r="8400" spans="1:3" x14ac:dyDescent="0.2">
      <c r="A8400">
        <v>48113012209</v>
      </c>
      <c r="B8400" t="s">
        <v>433</v>
      </c>
      <c r="C8400">
        <v>0.58009999999999995</v>
      </c>
    </row>
    <row r="8401" spans="1:3" x14ac:dyDescent="0.2">
      <c r="A8401">
        <v>6059062611</v>
      </c>
      <c r="B8401" t="s">
        <v>23162</v>
      </c>
      <c r="C8401">
        <v>0.57999999999999996</v>
      </c>
    </row>
    <row r="8402" spans="1:3" x14ac:dyDescent="0.2">
      <c r="A8402">
        <v>6071002019</v>
      </c>
      <c r="B8402" t="s">
        <v>7112</v>
      </c>
      <c r="C8402">
        <v>0.57769999999999999</v>
      </c>
    </row>
    <row r="8403" spans="1:3" x14ac:dyDescent="0.2">
      <c r="A8403">
        <v>17031140400</v>
      </c>
      <c r="B8403" t="s">
        <v>6536</v>
      </c>
      <c r="C8403">
        <v>0.57750000000000001</v>
      </c>
    </row>
    <row r="8404" spans="1:3" x14ac:dyDescent="0.2">
      <c r="A8404">
        <v>6019005000</v>
      </c>
      <c r="B8404" t="s">
        <v>1986</v>
      </c>
      <c r="C8404">
        <v>0.57720000000000005</v>
      </c>
    </row>
    <row r="8405" spans="1:3" x14ac:dyDescent="0.2">
      <c r="A8405">
        <v>6059001301</v>
      </c>
      <c r="B8405" t="s">
        <v>12875</v>
      </c>
      <c r="C8405">
        <v>0.5756</v>
      </c>
    </row>
    <row r="8406" spans="1:3" x14ac:dyDescent="0.2">
      <c r="A8406">
        <v>6047001004</v>
      </c>
      <c r="B8406" t="s">
        <v>2674</v>
      </c>
      <c r="C8406">
        <v>0.5756</v>
      </c>
    </row>
    <row r="8407" spans="1:3" x14ac:dyDescent="0.2">
      <c r="A8407">
        <v>42101016100</v>
      </c>
      <c r="B8407" t="s">
        <v>3270</v>
      </c>
      <c r="C8407">
        <v>0.57509999999999994</v>
      </c>
    </row>
    <row r="8408" spans="1:3" x14ac:dyDescent="0.2">
      <c r="A8408">
        <v>48113007825</v>
      </c>
      <c r="B8408" t="s">
        <v>1384</v>
      </c>
      <c r="C8408">
        <v>0.57430000000000003</v>
      </c>
    </row>
    <row r="8409" spans="1:3" x14ac:dyDescent="0.2">
      <c r="A8409">
        <v>35045000708</v>
      </c>
      <c r="B8409" t="s">
        <v>3964</v>
      </c>
      <c r="C8409">
        <v>0.57369999999999999</v>
      </c>
    </row>
    <row r="8410" spans="1:3" x14ac:dyDescent="0.2">
      <c r="A8410">
        <v>44007002101</v>
      </c>
      <c r="B8410" t="s">
        <v>6054</v>
      </c>
      <c r="C8410">
        <v>0.57240000000000002</v>
      </c>
    </row>
    <row r="8411" spans="1:3" x14ac:dyDescent="0.2">
      <c r="A8411">
        <v>51036600300</v>
      </c>
      <c r="B8411" t="s">
        <v>6886</v>
      </c>
      <c r="C8411">
        <v>0.56979999999999997</v>
      </c>
    </row>
    <row r="8412" spans="1:3" x14ac:dyDescent="0.2">
      <c r="A8412">
        <v>35013000104</v>
      </c>
      <c r="B8412" t="s">
        <v>1381</v>
      </c>
      <c r="C8412">
        <v>0.56920000000000004</v>
      </c>
    </row>
    <row r="8413" spans="1:3" x14ac:dyDescent="0.2">
      <c r="A8413">
        <v>4027010911</v>
      </c>
      <c r="B8413" t="s">
        <v>3330</v>
      </c>
      <c r="C8413">
        <v>0.56910000000000005</v>
      </c>
    </row>
    <row r="8414" spans="1:3" x14ac:dyDescent="0.2">
      <c r="A8414">
        <v>6075018000</v>
      </c>
      <c r="B8414" t="s">
        <v>12926</v>
      </c>
      <c r="C8414">
        <v>0.56789999999999996</v>
      </c>
    </row>
    <row r="8415" spans="1:3" x14ac:dyDescent="0.2">
      <c r="A8415">
        <v>6037920043</v>
      </c>
      <c r="B8415" t="s">
        <v>5957</v>
      </c>
      <c r="C8415">
        <v>0.56699999999999995</v>
      </c>
    </row>
    <row r="8416" spans="1:3" x14ac:dyDescent="0.2">
      <c r="A8416">
        <v>25025980300</v>
      </c>
      <c r="B8416" t="s">
        <v>10351</v>
      </c>
      <c r="C8416">
        <v>0.56510000000000005</v>
      </c>
    </row>
    <row r="8417" spans="1:3" x14ac:dyDescent="0.2">
      <c r="A8417">
        <v>1005950700</v>
      </c>
      <c r="B8417" t="s">
        <v>4428</v>
      </c>
      <c r="C8417">
        <v>0.56459999999999999</v>
      </c>
    </row>
    <row r="8418" spans="1:3" x14ac:dyDescent="0.2">
      <c r="A8418">
        <v>17197880120</v>
      </c>
      <c r="B8418" t="s">
        <v>8036</v>
      </c>
      <c r="C8418">
        <v>0.56389999999999996</v>
      </c>
    </row>
    <row r="8419" spans="1:3" x14ac:dyDescent="0.2">
      <c r="A8419">
        <v>6065043010</v>
      </c>
      <c r="B8419" t="s">
        <v>4635</v>
      </c>
      <c r="C8419">
        <v>0.56340000000000001</v>
      </c>
    </row>
    <row r="8420" spans="1:3" x14ac:dyDescent="0.2">
      <c r="A8420">
        <v>35005000201</v>
      </c>
      <c r="B8420" t="s">
        <v>2065</v>
      </c>
      <c r="C8420">
        <v>0.56289999999999996</v>
      </c>
    </row>
    <row r="8421" spans="1:3" x14ac:dyDescent="0.2">
      <c r="A8421">
        <v>36065021202</v>
      </c>
      <c r="B8421" t="s">
        <v>1726</v>
      </c>
      <c r="C8421">
        <v>0.56120000000000003</v>
      </c>
    </row>
    <row r="8422" spans="1:3" x14ac:dyDescent="0.2">
      <c r="A8422">
        <v>36081069500</v>
      </c>
      <c r="B8422" t="s">
        <v>1582</v>
      </c>
      <c r="C8422">
        <v>0.56020000000000003</v>
      </c>
    </row>
    <row r="8423" spans="1:3" x14ac:dyDescent="0.2">
      <c r="A8423">
        <v>28049010101</v>
      </c>
      <c r="B8423" t="s">
        <v>495</v>
      </c>
      <c r="C8423">
        <v>0.55759999999999998</v>
      </c>
    </row>
    <row r="8424" spans="1:3" x14ac:dyDescent="0.2">
      <c r="A8424">
        <v>32003006202</v>
      </c>
      <c r="B8424" t="s">
        <v>759</v>
      </c>
      <c r="C8424">
        <v>0.55500000000000005</v>
      </c>
    </row>
    <row r="8425" spans="1:3" x14ac:dyDescent="0.2">
      <c r="A8425">
        <v>28031950100</v>
      </c>
      <c r="B8425" t="s">
        <v>678</v>
      </c>
      <c r="C8425">
        <v>0.55459999999999998</v>
      </c>
    </row>
    <row r="8426" spans="1:3" x14ac:dyDescent="0.2">
      <c r="A8426">
        <v>34039035500</v>
      </c>
      <c r="B8426" t="s">
        <v>8076</v>
      </c>
      <c r="C8426">
        <v>0.55379999999999996</v>
      </c>
    </row>
    <row r="8427" spans="1:3" x14ac:dyDescent="0.2">
      <c r="A8427">
        <v>12011020316</v>
      </c>
      <c r="B8427" t="s">
        <v>20983</v>
      </c>
      <c r="C8427">
        <v>0.55359999999999998</v>
      </c>
    </row>
    <row r="8428" spans="1:3" x14ac:dyDescent="0.2">
      <c r="A8428">
        <v>12011070310</v>
      </c>
      <c r="B8428" t="s">
        <v>5979</v>
      </c>
      <c r="C8428">
        <v>0.55220000000000002</v>
      </c>
    </row>
    <row r="8429" spans="1:3" x14ac:dyDescent="0.2">
      <c r="A8429">
        <v>5119002500</v>
      </c>
      <c r="B8429" t="s">
        <v>944</v>
      </c>
      <c r="C8429">
        <v>0.54800000000000004</v>
      </c>
    </row>
    <row r="8430" spans="1:3" x14ac:dyDescent="0.2">
      <c r="A8430">
        <v>36059413600</v>
      </c>
      <c r="B8430" t="s">
        <v>19050</v>
      </c>
      <c r="C8430">
        <v>0.54749999999999999</v>
      </c>
    </row>
    <row r="8431" spans="1:3" x14ac:dyDescent="0.2">
      <c r="A8431">
        <v>12057010209</v>
      </c>
      <c r="B8431" t="s">
        <v>7397</v>
      </c>
      <c r="C8431">
        <v>0.54700000000000004</v>
      </c>
    </row>
    <row r="8432" spans="1:3" x14ac:dyDescent="0.2">
      <c r="A8432">
        <v>51760030500</v>
      </c>
      <c r="B8432" t="s">
        <v>2742</v>
      </c>
      <c r="C8432">
        <v>0.54679999999999995</v>
      </c>
    </row>
    <row r="8433" spans="1:3" x14ac:dyDescent="0.2">
      <c r="A8433">
        <v>11001005002</v>
      </c>
      <c r="B8433" t="s">
        <v>2844</v>
      </c>
      <c r="C8433">
        <v>0.5454</v>
      </c>
    </row>
    <row r="8434" spans="1:3" x14ac:dyDescent="0.2">
      <c r="A8434">
        <v>51095080102</v>
      </c>
      <c r="B8434" t="s">
        <v>3633</v>
      </c>
      <c r="C8434">
        <v>0.54479999999999995</v>
      </c>
    </row>
    <row r="8435" spans="1:3" x14ac:dyDescent="0.2">
      <c r="A8435">
        <v>51059440202</v>
      </c>
      <c r="B8435" t="s">
        <v>16052</v>
      </c>
      <c r="C8435">
        <v>0.54290000000000005</v>
      </c>
    </row>
    <row r="8436" spans="1:3" x14ac:dyDescent="0.2">
      <c r="A8436">
        <v>17031031300</v>
      </c>
      <c r="B8436" t="s">
        <v>2437</v>
      </c>
      <c r="C8436">
        <v>0.54059999999999997</v>
      </c>
    </row>
    <row r="8437" spans="1:3" x14ac:dyDescent="0.2">
      <c r="A8437">
        <v>20091052418</v>
      </c>
      <c r="B8437" t="s">
        <v>11986</v>
      </c>
      <c r="C8437">
        <v>0.53949999999999998</v>
      </c>
    </row>
    <row r="8438" spans="1:3" x14ac:dyDescent="0.2">
      <c r="A8438">
        <v>26163552400</v>
      </c>
      <c r="B8438" t="s">
        <v>526</v>
      </c>
      <c r="C8438">
        <v>0.5393</v>
      </c>
    </row>
    <row r="8439" spans="1:3" x14ac:dyDescent="0.2">
      <c r="A8439">
        <v>6037702400</v>
      </c>
      <c r="B8439" t="s">
        <v>19856</v>
      </c>
      <c r="C8439">
        <v>0.53580000000000005</v>
      </c>
    </row>
    <row r="8440" spans="1:3" x14ac:dyDescent="0.2">
      <c r="A8440">
        <v>13313000502</v>
      </c>
      <c r="B8440" t="s">
        <v>2647</v>
      </c>
      <c r="C8440">
        <v>0.53320000000000001</v>
      </c>
    </row>
    <row r="8441" spans="1:3" x14ac:dyDescent="0.2">
      <c r="A8441">
        <v>12011070314</v>
      </c>
      <c r="B8441" t="s">
        <v>1414</v>
      </c>
      <c r="C8441">
        <v>0.53310000000000002</v>
      </c>
    </row>
    <row r="8442" spans="1:3" x14ac:dyDescent="0.2">
      <c r="A8442">
        <v>25017388300</v>
      </c>
      <c r="B8442" t="s">
        <v>5739</v>
      </c>
      <c r="C8442">
        <v>0.53300000000000003</v>
      </c>
    </row>
    <row r="8443" spans="1:3" x14ac:dyDescent="0.2">
      <c r="A8443">
        <v>22051022303</v>
      </c>
      <c r="B8443" t="s">
        <v>15806</v>
      </c>
      <c r="C8443">
        <v>0.53269999999999995</v>
      </c>
    </row>
    <row r="8444" spans="1:3" x14ac:dyDescent="0.2">
      <c r="A8444">
        <v>55079020000</v>
      </c>
      <c r="B8444" t="s">
        <v>12095</v>
      </c>
      <c r="C8444">
        <v>0.53269999999999995</v>
      </c>
    </row>
    <row r="8445" spans="1:3" x14ac:dyDescent="0.2">
      <c r="A8445">
        <v>29510118600</v>
      </c>
      <c r="B8445" t="s">
        <v>830</v>
      </c>
      <c r="C8445">
        <v>0.53259999999999996</v>
      </c>
    </row>
    <row r="8446" spans="1:3" x14ac:dyDescent="0.2">
      <c r="A8446">
        <v>48121021742</v>
      </c>
      <c r="B8446" t="s">
        <v>7171</v>
      </c>
      <c r="C8446">
        <v>0.53249999999999997</v>
      </c>
    </row>
    <row r="8447" spans="1:3" x14ac:dyDescent="0.2">
      <c r="A8447">
        <v>12095016729</v>
      </c>
      <c r="B8447" t="s">
        <v>1766</v>
      </c>
      <c r="C8447">
        <v>0.53169999999999995</v>
      </c>
    </row>
    <row r="8448" spans="1:3" x14ac:dyDescent="0.2">
      <c r="A8448">
        <v>51740211500</v>
      </c>
      <c r="B8448" t="s">
        <v>824</v>
      </c>
      <c r="C8448">
        <v>0.52859999999999996</v>
      </c>
    </row>
    <row r="8449" spans="1:3" x14ac:dyDescent="0.2">
      <c r="A8449">
        <v>6095253204</v>
      </c>
      <c r="B8449" t="s">
        <v>10006</v>
      </c>
      <c r="C8449">
        <v>0.52729999999999999</v>
      </c>
    </row>
    <row r="8450" spans="1:3" x14ac:dyDescent="0.2">
      <c r="A8450">
        <v>32003005012</v>
      </c>
      <c r="B8450" t="s">
        <v>759</v>
      </c>
      <c r="C8450">
        <v>0.52729999999999999</v>
      </c>
    </row>
    <row r="8451" spans="1:3" x14ac:dyDescent="0.2">
      <c r="A8451">
        <v>37155961000</v>
      </c>
      <c r="B8451" t="s">
        <v>2050</v>
      </c>
      <c r="C8451">
        <v>0.52680000000000005</v>
      </c>
    </row>
    <row r="8452" spans="1:3" x14ac:dyDescent="0.2">
      <c r="A8452">
        <v>48099010201</v>
      </c>
      <c r="B8452" t="s">
        <v>7047</v>
      </c>
      <c r="C8452">
        <v>0.52459999999999996</v>
      </c>
    </row>
    <row r="8453" spans="1:3" x14ac:dyDescent="0.2">
      <c r="A8453">
        <v>35001004751</v>
      </c>
      <c r="B8453" t="s">
        <v>12140</v>
      </c>
      <c r="C8453">
        <v>0.52400000000000002</v>
      </c>
    </row>
    <row r="8454" spans="1:3" x14ac:dyDescent="0.2">
      <c r="A8454">
        <v>12033002100</v>
      </c>
      <c r="B8454" t="s">
        <v>1052</v>
      </c>
      <c r="C8454">
        <v>0.52310000000000001</v>
      </c>
    </row>
    <row r="8455" spans="1:3" x14ac:dyDescent="0.2">
      <c r="A8455">
        <v>13121011405</v>
      </c>
      <c r="B8455" t="s">
        <v>11663</v>
      </c>
      <c r="C8455">
        <v>0.52170000000000005</v>
      </c>
    </row>
    <row r="8456" spans="1:3" x14ac:dyDescent="0.2">
      <c r="A8456">
        <v>39049007112</v>
      </c>
      <c r="B8456" t="s">
        <v>10538</v>
      </c>
      <c r="C8456">
        <v>0.52149999999999996</v>
      </c>
    </row>
    <row r="8457" spans="1:3" x14ac:dyDescent="0.2">
      <c r="A8457">
        <v>13135050521</v>
      </c>
      <c r="B8457" t="s">
        <v>7435</v>
      </c>
      <c r="C8457">
        <v>0.52010000000000001</v>
      </c>
    </row>
    <row r="8458" spans="1:3" x14ac:dyDescent="0.2">
      <c r="A8458">
        <v>17031841900</v>
      </c>
      <c r="B8458" t="s">
        <v>443</v>
      </c>
      <c r="C8458">
        <v>0.51900000000000002</v>
      </c>
    </row>
    <row r="8459" spans="1:3" x14ac:dyDescent="0.2">
      <c r="A8459">
        <v>1023957000</v>
      </c>
      <c r="B8459" t="s">
        <v>2187</v>
      </c>
      <c r="C8459">
        <v>0.51880000000000004</v>
      </c>
    </row>
    <row r="8460" spans="1:3" x14ac:dyDescent="0.2">
      <c r="A8460">
        <v>9001021300</v>
      </c>
      <c r="B8460" t="s">
        <v>19895</v>
      </c>
      <c r="C8460">
        <v>0.51829999999999998</v>
      </c>
    </row>
    <row r="8461" spans="1:3" x14ac:dyDescent="0.2">
      <c r="A8461">
        <v>13067030106</v>
      </c>
      <c r="B8461" t="s">
        <v>2860</v>
      </c>
      <c r="C8461">
        <v>0.51659999999999995</v>
      </c>
    </row>
    <row r="8462" spans="1:3" x14ac:dyDescent="0.2">
      <c r="A8462">
        <v>48439113511</v>
      </c>
      <c r="B8462" t="s">
        <v>4414</v>
      </c>
      <c r="C8462">
        <v>0.51639999999999997</v>
      </c>
    </row>
    <row r="8463" spans="1:3" x14ac:dyDescent="0.2">
      <c r="A8463">
        <v>39061008400</v>
      </c>
      <c r="B8463" t="s">
        <v>3595</v>
      </c>
      <c r="C8463">
        <v>0.51500000000000001</v>
      </c>
    </row>
    <row r="8464" spans="1:3" x14ac:dyDescent="0.2">
      <c r="A8464">
        <v>20173003600</v>
      </c>
      <c r="B8464" t="s">
        <v>4611</v>
      </c>
      <c r="C8464">
        <v>0.51300000000000001</v>
      </c>
    </row>
    <row r="8465" spans="1:3" x14ac:dyDescent="0.2">
      <c r="A8465">
        <v>36029016500</v>
      </c>
      <c r="B8465" t="s">
        <v>19223</v>
      </c>
      <c r="C8465">
        <v>0.51280000000000003</v>
      </c>
    </row>
    <row r="8466" spans="1:3" x14ac:dyDescent="0.2">
      <c r="A8466">
        <v>8001009407</v>
      </c>
      <c r="B8466" t="s">
        <v>6327</v>
      </c>
      <c r="C8466">
        <v>0.51249999999999996</v>
      </c>
    </row>
    <row r="8467" spans="1:3" x14ac:dyDescent="0.2">
      <c r="A8467">
        <v>6073020403</v>
      </c>
      <c r="B8467" t="s">
        <v>16194</v>
      </c>
      <c r="C8467">
        <v>0.51180000000000003</v>
      </c>
    </row>
    <row r="8468" spans="1:3" x14ac:dyDescent="0.2">
      <c r="A8468">
        <v>53033028300</v>
      </c>
      <c r="B8468" t="s">
        <v>10659</v>
      </c>
      <c r="C8468">
        <v>0.5111</v>
      </c>
    </row>
    <row r="8469" spans="1:3" x14ac:dyDescent="0.2">
      <c r="A8469">
        <v>41031960201</v>
      </c>
      <c r="B8469" t="s">
        <v>2449</v>
      </c>
      <c r="C8469">
        <v>0.51</v>
      </c>
    </row>
    <row r="8470" spans="1:3" x14ac:dyDescent="0.2">
      <c r="A8470">
        <v>17089851908</v>
      </c>
      <c r="B8470" t="s">
        <v>2958</v>
      </c>
      <c r="C8470">
        <v>0.50970000000000004</v>
      </c>
    </row>
    <row r="8471" spans="1:3" x14ac:dyDescent="0.2">
      <c r="A8471">
        <v>6085511909</v>
      </c>
      <c r="B8471" t="s">
        <v>6487</v>
      </c>
      <c r="C8471">
        <v>0.50719999999999998</v>
      </c>
    </row>
    <row r="8472" spans="1:3" x14ac:dyDescent="0.2">
      <c r="A8472">
        <v>27053012101</v>
      </c>
      <c r="B8472" t="s">
        <v>6713</v>
      </c>
      <c r="C8472">
        <v>0.50619999999999998</v>
      </c>
    </row>
    <row r="8473" spans="1:3" x14ac:dyDescent="0.2">
      <c r="A8473">
        <v>6037139302</v>
      </c>
      <c r="B8473" t="s">
        <v>10063</v>
      </c>
      <c r="C8473">
        <v>0.50590000000000002</v>
      </c>
    </row>
    <row r="8474" spans="1:3" x14ac:dyDescent="0.2">
      <c r="A8474">
        <v>37101041001</v>
      </c>
      <c r="B8474" t="s">
        <v>9873</v>
      </c>
      <c r="C8474">
        <v>0.505</v>
      </c>
    </row>
    <row r="8475" spans="1:3" x14ac:dyDescent="0.2">
      <c r="A8475">
        <v>13105000300</v>
      </c>
      <c r="B8475" t="s">
        <v>3242</v>
      </c>
      <c r="C8475">
        <v>0.50460000000000005</v>
      </c>
    </row>
    <row r="8476" spans="1:3" x14ac:dyDescent="0.2">
      <c r="A8476">
        <v>6001406700</v>
      </c>
      <c r="B8476" t="s">
        <v>14162</v>
      </c>
      <c r="C8476">
        <v>0.50460000000000005</v>
      </c>
    </row>
    <row r="8477" spans="1:3" x14ac:dyDescent="0.2">
      <c r="A8477">
        <v>36061011700</v>
      </c>
      <c r="B8477" t="s">
        <v>9898</v>
      </c>
      <c r="C8477">
        <v>0.50149999999999995</v>
      </c>
    </row>
    <row r="8478" spans="1:3" x14ac:dyDescent="0.2">
      <c r="A8478">
        <v>12027010102</v>
      </c>
      <c r="B8478" t="s">
        <v>737</v>
      </c>
      <c r="C8478">
        <v>0.50109999999999999</v>
      </c>
    </row>
    <row r="8479" spans="1:3" x14ac:dyDescent="0.2">
      <c r="A8479">
        <v>6059099229</v>
      </c>
      <c r="B8479" t="s">
        <v>20441</v>
      </c>
      <c r="C8479">
        <v>0.50029999999999997</v>
      </c>
    </row>
    <row r="8480" spans="1:3" x14ac:dyDescent="0.2">
      <c r="A8480">
        <v>53053071706</v>
      </c>
      <c r="B8480" t="s">
        <v>4689</v>
      </c>
      <c r="C8480">
        <v>0.50029999999999997</v>
      </c>
    </row>
    <row r="8481" spans="1:3" x14ac:dyDescent="0.2">
      <c r="A8481">
        <v>13051980000</v>
      </c>
      <c r="B8481" t="s">
        <v>2397</v>
      </c>
      <c r="C8481">
        <v>0.5</v>
      </c>
    </row>
    <row r="8482" spans="1:3" x14ac:dyDescent="0.2">
      <c r="A8482">
        <v>32003005854</v>
      </c>
      <c r="B8482" t="s">
        <v>14717</v>
      </c>
      <c r="C8482">
        <v>0.4995</v>
      </c>
    </row>
    <row r="8483" spans="1:3" x14ac:dyDescent="0.2">
      <c r="A8483">
        <v>13239960300</v>
      </c>
      <c r="B8483" t="s">
        <v>697</v>
      </c>
      <c r="C8483">
        <v>0.49659999999999999</v>
      </c>
    </row>
    <row r="8484" spans="1:3" x14ac:dyDescent="0.2">
      <c r="A8484">
        <v>32003002935</v>
      </c>
      <c r="B8484" t="s">
        <v>759</v>
      </c>
      <c r="C8484">
        <v>0.49640000000000001</v>
      </c>
    </row>
    <row r="8485" spans="1:3" x14ac:dyDescent="0.2">
      <c r="A8485">
        <v>48055960300</v>
      </c>
      <c r="B8485" t="s">
        <v>4004</v>
      </c>
      <c r="C8485">
        <v>0.49580000000000002</v>
      </c>
    </row>
    <row r="8486" spans="1:3" x14ac:dyDescent="0.2">
      <c r="A8486">
        <v>12011080102</v>
      </c>
      <c r="B8486" t="s">
        <v>8933</v>
      </c>
      <c r="C8486">
        <v>0.49519999999999997</v>
      </c>
    </row>
    <row r="8487" spans="1:3" x14ac:dyDescent="0.2">
      <c r="A8487">
        <v>12095016411</v>
      </c>
      <c r="B8487" t="s">
        <v>1766</v>
      </c>
      <c r="C8487">
        <v>0.49390000000000001</v>
      </c>
    </row>
    <row r="8488" spans="1:3" x14ac:dyDescent="0.2">
      <c r="A8488">
        <v>6001423500</v>
      </c>
      <c r="B8488" t="s">
        <v>8507</v>
      </c>
      <c r="C8488">
        <v>0.49230000000000002</v>
      </c>
    </row>
    <row r="8489" spans="1:3" x14ac:dyDescent="0.2">
      <c r="A8489">
        <v>53005011800</v>
      </c>
      <c r="B8489" t="s">
        <v>11025</v>
      </c>
      <c r="C8489">
        <v>0.4919</v>
      </c>
    </row>
    <row r="8490" spans="1:3" x14ac:dyDescent="0.2">
      <c r="A8490">
        <v>48091310200</v>
      </c>
      <c r="B8490" t="s">
        <v>3475</v>
      </c>
      <c r="C8490">
        <v>0.49149999999999999</v>
      </c>
    </row>
    <row r="8491" spans="1:3" x14ac:dyDescent="0.2">
      <c r="A8491">
        <v>32003001608</v>
      </c>
      <c r="B8491" t="s">
        <v>759</v>
      </c>
      <c r="C8491">
        <v>0.49109999999999998</v>
      </c>
    </row>
    <row r="8492" spans="1:3" x14ac:dyDescent="0.2">
      <c r="A8492">
        <v>17031330100</v>
      </c>
      <c r="B8492" t="s">
        <v>421</v>
      </c>
      <c r="C8492">
        <v>0.4909</v>
      </c>
    </row>
    <row r="8493" spans="1:3" x14ac:dyDescent="0.2">
      <c r="A8493">
        <v>17097861506</v>
      </c>
      <c r="B8493" t="s">
        <v>1434</v>
      </c>
      <c r="C8493">
        <v>0.49080000000000001</v>
      </c>
    </row>
    <row r="8494" spans="1:3" x14ac:dyDescent="0.2">
      <c r="A8494">
        <v>36059404300</v>
      </c>
      <c r="B8494" t="s">
        <v>23734</v>
      </c>
      <c r="C8494">
        <v>0.4904</v>
      </c>
    </row>
    <row r="8495" spans="1:3" x14ac:dyDescent="0.2">
      <c r="A8495">
        <v>47131965600</v>
      </c>
      <c r="B8495" t="s">
        <v>4033</v>
      </c>
      <c r="C8495">
        <v>0.49030000000000001</v>
      </c>
    </row>
    <row r="8496" spans="1:3" x14ac:dyDescent="0.2">
      <c r="A8496">
        <v>6037302301</v>
      </c>
      <c r="B8496" t="s">
        <v>16746</v>
      </c>
      <c r="C8496">
        <v>0.4894</v>
      </c>
    </row>
    <row r="8497" spans="1:3" x14ac:dyDescent="0.2">
      <c r="A8497">
        <v>37195001200</v>
      </c>
      <c r="B8497" t="s">
        <v>586</v>
      </c>
      <c r="C8497">
        <v>0.48870000000000002</v>
      </c>
    </row>
    <row r="8498" spans="1:3" x14ac:dyDescent="0.2">
      <c r="A8498">
        <v>13045910501</v>
      </c>
      <c r="B8498" t="s">
        <v>846</v>
      </c>
      <c r="C8498">
        <v>0.48859999999999998</v>
      </c>
    </row>
    <row r="8499" spans="1:3" x14ac:dyDescent="0.2">
      <c r="A8499">
        <v>22071009600</v>
      </c>
      <c r="B8499" t="s">
        <v>1597</v>
      </c>
      <c r="C8499">
        <v>0.48830000000000001</v>
      </c>
    </row>
    <row r="8500" spans="1:3" x14ac:dyDescent="0.2">
      <c r="A8500">
        <v>48113019042</v>
      </c>
      <c r="B8500" t="s">
        <v>1302</v>
      </c>
      <c r="C8500">
        <v>0.48730000000000001</v>
      </c>
    </row>
    <row r="8501" spans="1:3" x14ac:dyDescent="0.2">
      <c r="A8501">
        <v>37119005513</v>
      </c>
      <c r="B8501" t="s">
        <v>16154</v>
      </c>
      <c r="C8501">
        <v>0.48730000000000001</v>
      </c>
    </row>
    <row r="8502" spans="1:3" x14ac:dyDescent="0.2">
      <c r="A8502">
        <v>34009020500</v>
      </c>
      <c r="B8502" t="s">
        <v>4188</v>
      </c>
      <c r="C8502">
        <v>0.48709999999999998</v>
      </c>
    </row>
    <row r="8503" spans="1:3" x14ac:dyDescent="0.2">
      <c r="A8503">
        <v>17031807400</v>
      </c>
      <c r="B8503" t="s">
        <v>21884</v>
      </c>
      <c r="C8503">
        <v>0.48709999999999998</v>
      </c>
    </row>
    <row r="8504" spans="1:3" x14ac:dyDescent="0.2">
      <c r="A8504">
        <v>48113014124</v>
      </c>
      <c r="B8504" t="s">
        <v>4772</v>
      </c>
      <c r="C8504">
        <v>0.48580000000000001</v>
      </c>
    </row>
    <row r="8505" spans="1:3" x14ac:dyDescent="0.2">
      <c r="A8505">
        <v>26065002902</v>
      </c>
      <c r="B8505" t="s">
        <v>2169</v>
      </c>
      <c r="C8505">
        <v>0.48459999999999998</v>
      </c>
    </row>
    <row r="8506" spans="1:3" x14ac:dyDescent="0.2">
      <c r="A8506">
        <v>8059011550</v>
      </c>
      <c r="B8506" t="s">
        <v>6639</v>
      </c>
      <c r="C8506">
        <v>0.48420000000000002</v>
      </c>
    </row>
    <row r="8507" spans="1:3" x14ac:dyDescent="0.2">
      <c r="A8507">
        <v>6059052502</v>
      </c>
      <c r="B8507" t="s">
        <v>7245</v>
      </c>
      <c r="C8507">
        <v>0.48380000000000001</v>
      </c>
    </row>
    <row r="8508" spans="1:3" x14ac:dyDescent="0.2">
      <c r="A8508">
        <v>42095011000</v>
      </c>
      <c r="B8508" t="s">
        <v>2003</v>
      </c>
      <c r="C8508">
        <v>0.48359999999999997</v>
      </c>
    </row>
    <row r="8509" spans="1:3" x14ac:dyDescent="0.2">
      <c r="A8509">
        <v>36103147200</v>
      </c>
      <c r="B8509" t="s">
        <v>8201</v>
      </c>
      <c r="C8509">
        <v>0.48320000000000002</v>
      </c>
    </row>
    <row r="8510" spans="1:3" x14ac:dyDescent="0.2">
      <c r="A8510">
        <v>45001950500</v>
      </c>
      <c r="B8510" t="s">
        <v>4402</v>
      </c>
      <c r="C8510">
        <v>0.4829</v>
      </c>
    </row>
    <row r="8511" spans="1:3" x14ac:dyDescent="0.2">
      <c r="A8511">
        <v>53005011300</v>
      </c>
      <c r="B8511" t="s">
        <v>5011</v>
      </c>
      <c r="C8511">
        <v>0.48209999999999997</v>
      </c>
    </row>
    <row r="8512" spans="1:3" x14ac:dyDescent="0.2">
      <c r="A8512">
        <v>6013302006</v>
      </c>
      <c r="B8512" t="s">
        <v>12412</v>
      </c>
      <c r="C8512">
        <v>0.4819</v>
      </c>
    </row>
    <row r="8513" spans="1:3" x14ac:dyDescent="0.2">
      <c r="A8513">
        <v>26081013500</v>
      </c>
      <c r="B8513" t="s">
        <v>5245</v>
      </c>
      <c r="C8513">
        <v>0.47989999999999999</v>
      </c>
    </row>
    <row r="8514" spans="1:3" x14ac:dyDescent="0.2">
      <c r="A8514">
        <v>34017006400</v>
      </c>
      <c r="B8514" t="s">
        <v>6774</v>
      </c>
      <c r="C8514">
        <v>0.47889999999999999</v>
      </c>
    </row>
    <row r="8515" spans="1:3" x14ac:dyDescent="0.2">
      <c r="A8515">
        <v>48201552103</v>
      </c>
      <c r="B8515" t="s">
        <v>19373</v>
      </c>
      <c r="C8515">
        <v>0.4733</v>
      </c>
    </row>
    <row r="8516" spans="1:3" x14ac:dyDescent="0.2">
      <c r="A8516">
        <v>34003013002</v>
      </c>
      <c r="B8516" t="s">
        <v>23126</v>
      </c>
      <c r="C8516">
        <v>0.47310000000000002</v>
      </c>
    </row>
    <row r="8517" spans="1:3" x14ac:dyDescent="0.2">
      <c r="A8517">
        <v>36111952000</v>
      </c>
      <c r="B8517" t="s">
        <v>9032</v>
      </c>
      <c r="C8517">
        <v>0.47249999999999998</v>
      </c>
    </row>
    <row r="8518" spans="1:3" x14ac:dyDescent="0.2">
      <c r="A8518">
        <v>6111007606</v>
      </c>
      <c r="B8518" t="s">
        <v>6365</v>
      </c>
      <c r="C8518">
        <v>0.47199999999999998</v>
      </c>
    </row>
    <row r="8519" spans="1:3" x14ac:dyDescent="0.2">
      <c r="A8519">
        <v>48029191817</v>
      </c>
      <c r="B8519" t="s">
        <v>18001</v>
      </c>
      <c r="C8519">
        <v>0.47070000000000001</v>
      </c>
    </row>
    <row r="8520" spans="1:3" x14ac:dyDescent="0.2">
      <c r="A8520">
        <v>6019005911</v>
      </c>
      <c r="B8520" t="s">
        <v>5059</v>
      </c>
      <c r="C8520">
        <v>0.47049999999999997</v>
      </c>
    </row>
    <row r="8521" spans="1:3" x14ac:dyDescent="0.2">
      <c r="A8521">
        <v>32031001902</v>
      </c>
      <c r="B8521" t="s">
        <v>6946</v>
      </c>
      <c r="C8521">
        <v>0.4703</v>
      </c>
    </row>
    <row r="8522" spans="1:3" x14ac:dyDescent="0.2">
      <c r="A8522">
        <v>6073001500</v>
      </c>
      <c r="B8522" t="s">
        <v>6659</v>
      </c>
      <c r="C8522">
        <v>0.46870000000000001</v>
      </c>
    </row>
    <row r="8523" spans="1:3" x14ac:dyDescent="0.2">
      <c r="A8523">
        <v>12127091024</v>
      </c>
      <c r="B8523" t="s">
        <v>7295</v>
      </c>
      <c r="C8523">
        <v>0.46829999999999999</v>
      </c>
    </row>
    <row r="8524" spans="1:3" x14ac:dyDescent="0.2">
      <c r="A8524">
        <v>6095253108</v>
      </c>
      <c r="B8524" t="s">
        <v>10006</v>
      </c>
      <c r="C8524">
        <v>0.4672</v>
      </c>
    </row>
    <row r="8525" spans="1:3" x14ac:dyDescent="0.2">
      <c r="A8525">
        <v>42043022200</v>
      </c>
      <c r="B8525" t="s">
        <v>11311</v>
      </c>
      <c r="C8525">
        <v>0.46710000000000002</v>
      </c>
    </row>
    <row r="8526" spans="1:3" x14ac:dyDescent="0.2">
      <c r="A8526">
        <v>6073003800</v>
      </c>
      <c r="B8526" t="s">
        <v>9069</v>
      </c>
      <c r="C8526">
        <v>0.46479999999999999</v>
      </c>
    </row>
    <row r="8527" spans="1:3" x14ac:dyDescent="0.2">
      <c r="A8527">
        <v>6067009005</v>
      </c>
      <c r="B8527" t="s">
        <v>3474</v>
      </c>
      <c r="C8527">
        <v>0.46379999999999999</v>
      </c>
    </row>
    <row r="8528" spans="1:3" x14ac:dyDescent="0.2">
      <c r="A8528">
        <v>48187210714</v>
      </c>
      <c r="B8528" t="s">
        <v>9554</v>
      </c>
      <c r="C8528">
        <v>0.46210000000000001</v>
      </c>
    </row>
    <row r="8529" spans="1:3" x14ac:dyDescent="0.2">
      <c r="A8529">
        <v>36061011100</v>
      </c>
      <c r="B8529" t="s">
        <v>8390</v>
      </c>
      <c r="C8529">
        <v>0.45960000000000001</v>
      </c>
    </row>
    <row r="8530" spans="1:3" x14ac:dyDescent="0.2">
      <c r="A8530">
        <v>6085506604</v>
      </c>
      <c r="B8530" t="s">
        <v>17030</v>
      </c>
      <c r="C8530">
        <v>0.45900000000000002</v>
      </c>
    </row>
    <row r="8531" spans="1:3" x14ac:dyDescent="0.2">
      <c r="A8531">
        <v>24003740602</v>
      </c>
      <c r="B8531" t="s">
        <v>12151</v>
      </c>
      <c r="C8531">
        <v>0.45590000000000003</v>
      </c>
    </row>
    <row r="8532" spans="1:3" x14ac:dyDescent="0.2">
      <c r="A8532">
        <v>45041001504</v>
      </c>
      <c r="B8532" t="s">
        <v>6957</v>
      </c>
      <c r="C8532">
        <v>0.4551</v>
      </c>
    </row>
    <row r="8533" spans="1:3" x14ac:dyDescent="0.2">
      <c r="A8533">
        <v>48187210706</v>
      </c>
      <c r="B8533" t="s">
        <v>9664</v>
      </c>
      <c r="C8533">
        <v>0.45390000000000003</v>
      </c>
    </row>
    <row r="8534" spans="1:3" x14ac:dyDescent="0.2">
      <c r="A8534">
        <v>32003003006</v>
      </c>
      <c r="B8534" t="s">
        <v>9404</v>
      </c>
      <c r="C8534">
        <v>0.4536</v>
      </c>
    </row>
    <row r="8535" spans="1:3" x14ac:dyDescent="0.2">
      <c r="A8535">
        <v>37047930700</v>
      </c>
      <c r="B8535" t="s">
        <v>3256</v>
      </c>
      <c r="C8535">
        <v>0.45319999999999999</v>
      </c>
    </row>
    <row r="8536" spans="1:3" x14ac:dyDescent="0.2">
      <c r="A8536">
        <v>37047931200</v>
      </c>
      <c r="B8536" t="s">
        <v>3553</v>
      </c>
      <c r="C8536">
        <v>0.45300000000000001</v>
      </c>
    </row>
    <row r="8537" spans="1:3" x14ac:dyDescent="0.2">
      <c r="A8537">
        <v>6037108102</v>
      </c>
      <c r="B8537" t="s">
        <v>7897</v>
      </c>
      <c r="C8537">
        <v>0.45190000000000002</v>
      </c>
    </row>
    <row r="8538" spans="1:3" x14ac:dyDescent="0.2">
      <c r="A8538">
        <v>39035124100</v>
      </c>
      <c r="B8538" t="s">
        <v>7424</v>
      </c>
      <c r="C8538">
        <v>0.45179999999999998</v>
      </c>
    </row>
    <row r="8539" spans="1:3" x14ac:dyDescent="0.2">
      <c r="A8539">
        <v>25025040801</v>
      </c>
      <c r="B8539" t="s">
        <v>13637</v>
      </c>
      <c r="C8539">
        <v>0.45150000000000001</v>
      </c>
    </row>
    <row r="8540" spans="1:3" x14ac:dyDescent="0.2">
      <c r="A8540">
        <v>6085512312</v>
      </c>
      <c r="B8540" t="s">
        <v>7342</v>
      </c>
      <c r="C8540">
        <v>0.45119999999999999</v>
      </c>
    </row>
    <row r="8541" spans="1:3" x14ac:dyDescent="0.2">
      <c r="A8541">
        <v>51059482601</v>
      </c>
      <c r="B8541" t="s">
        <v>19174</v>
      </c>
      <c r="C8541">
        <v>0.44900000000000001</v>
      </c>
    </row>
    <row r="8542" spans="1:3" x14ac:dyDescent="0.2">
      <c r="A8542">
        <v>48201413202</v>
      </c>
      <c r="B8542" t="s">
        <v>18755</v>
      </c>
      <c r="C8542">
        <v>0.44890000000000002</v>
      </c>
    </row>
    <row r="8543" spans="1:3" x14ac:dyDescent="0.2">
      <c r="A8543">
        <v>13151070305</v>
      </c>
      <c r="B8543" t="s">
        <v>2344</v>
      </c>
      <c r="C8543">
        <v>0.44869999999999999</v>
      </c>
    </row>
    <row r="8544" spans="1:3" x14ac:dyDescent="0.2">
      <c r="A8544">
        <v>25027757300</v>
      </c>
      <c r="B8544" t="s">
        <v>4599</v>
      </c>
      <c r="C8544">
        <v>0.44690000000000002</v>
      </c>
    </row>
    <row r="8545" spans="1:3" x14ac:dyDescent="0.2">
      <c r="A8545">
        <v>36081129104</v>
      </c>
      <c r="B8545" t="s">
        <v>1582</v>
      </c>
      <c r="C8545">
        <v>0.44690000000000002</v>
      </c>
    </row>
    <row r="8546" spans="1:3" x14ac:dyDescent="0.2">
      <c r="A8546">
        <v>51107611806</v>
      </c>
      <c r="B8546" t="s">
        <v>15826</v>
      </c>
      <c r="C8546">
        <v>0.44669999999999999</v>
      </c>
    </row>
    <row r="8547" spans="1:3" x14ac:dyDescent="0.2">
      <c r="A8547">
        <v>29097011600</v>
      </c>
      <c r="B8547" t="s">
        <v>4904</v>
      </c>
      <c r="C8547">
        <v>0.44669999999999999</v>
      </c>
    </row>
    <row r="8548" spans="1:3" x14ac:dyDescent="0.2">
      <c r="A8548">
        <v>17031242500</v>
      </c>
      <c r="B8548" t="s">
        <v>1526</v>
      </c>
      <c r="C8548">
        <v>0.44469999999999998</v>
      </c>
    </row>
    <row r="8549" spans="1:3" x14ac:dyDescent="0.2">
      <c r="A8549">
        <v>6037461700</v>
      </c>
      <c r="B8549" t="s">
        <v>19629</v>
      </c>
      <c r="C8549">
        <v>0.44400000000000001</v>
      </c>
    </row>
    <row r="8550" spans="1:3" x14ac:dyDescent="0.2">
      <c r="A8550">
        <v>45079011418</v>
      </c>
      <c r="B8550" t="s">
        <v>533</v>
      </c>
      <c r="C8550">
        <v>0.44390000000000002</v>
      </c>
    </row>
    <row r="8551" spans="1:3" x14ac:dyDescent="0.2">
      <c r="A8551">
        <v>10005050105</v>
      </c>
      <c r="B8551" t="s">
        <v>10206</v>
      </c>
      <c r="C8551">
        <v>0.44369999999999998</v>
      </c>
    </row>
    <row r="8552" spans="1:3" x14ac:dyDescent="0.2">
      <c r="A8552">
        <v>17031220400</v>
      </c>
      <c r="B8552" t="s">
        <v>2299</v>
      </c>
      <c r="C8552">
        <v>0.44290000000000002</v>
      </c>
    </row>
    <row r="8553" spans="1:3" x14ac:dyDescent="0.2">
      <c r="A8553">
        <v>17031812801</v>
      </c>
      <c r="B8553" t="s">
        <v>11427</v>
      </c>
      <c r="C8553">
        <v>0.44269999999999998</v>
      </c>
    </row>
    <row r="8554" spans="1:3" x14ac:dyDescent="0.2">
      <c r="A8554">
        <v>42007605700</v>
      </c>
      <c r="B8554" t="s">
        <v>1866</v>
      </c>
      <c r="C8554">
        <v>0.44230000000000003</v>
      </c>
    </row>
    <row r="8555" spans="1:3" x14ac:dyDescent="0.2">
      <c r="A8555">
        <v>1101005408</v>
      </c>
      <c r="B8555" t="s">
        <v>438</v>
      </c>
      <c r="C8555">
        <v>0.44169999999999998</v>
      </c>
    </row>
    <row r="8556" spans="1:3" x14ac:dyDescent="0.2">
      <c r="A8556">
        <v>11001002702</v>
      </c>
      <c r="B8556" t="s">
        <v>7833</v>
      </c>
      <c r="C8556">
        <v>0.4405</v>
      </c>
    </row>
    <row r="8557" spans="1:3" x14ac:dyDescent="0.2">
      <c r="A8557">
        <v>12011020411</v>
      </c>
      <c r="B8557" t="s">
        <v>4691</v>
      </c>
      <c r="C8557">
        <v>0.43730000000000002</v>
      </c>
    </row>
    <row r="8558" spans="1:3" x14ac:dyDescent="0.2">
      <c r="A8558">
        <v>45043920100</v>
      </c>
      <c r="B8558" t="s">
        <v>3352</v>
      </c>
      <c r="C8558">
        <v>0.43680000000000002</v>
      </c>
    </row>
    <row r="8559" spans="1:3" x14ac:dyDescent="0.2">
      <c r="A8559">
        <v>37147000100</v>
      </c>
      <c r="B8559" t="s">
        <v>1223</v>
      </c>
      <c r="C8559">
        <v>0.43419999999999997</v>
      </c>
    </row>
    <row r="8560" spans="1:3" x14ac:dyDescent="0.2">
      <c r="A8560">
        <v>6073001000</v>
      </c>
      <c r="B8560" t="s">
        <v>9755</v>
      </c>
      <c r="C8560">
        <v>0.43309999999999998</v>
      </c>
    </row>
    <row r="8561" spans="1:3" x14ac:dyDescent="0.2">
      <c r="A8561">
        <v>4013421001</v>
      </c>
      <c r="B8561" t="s">
        <v>2712</v>
      </c>
      <c r="C8561">
        <v>0.4325</v>
      </c>
    </row>
    <row r="8562" spans="1:3" x14ac:dyDescent="0.2">
      <c r="A8562">
        <v>47157021138</v>
      </c>
      <c r="B8562" t="s">
        <v>17066</v>
      </c>
      <c r="C8562">
        <v>0.4325</v>
      </c>
    </row>
    <row r="8563" spans="1:3" x14ac:dyDescent="0.2">
      <c r="A8563">
        <v>13073030506</v>
      </c>
      <c r="B8563" t="s">
        <v>6840</v>
      </c>
      <c r="C8563">
        <v>0.4299</v>
      </c>
    </row>
    <row r="8564" spans="1:3" x14ac:dyDescent="0.2">
      <c r="A8564">
        <v>48157673002</v>
      </c>
      <c r="B8564" t="s">
        <v>23722</v>
      </c>
      <c r="C8564">
        <v>0.42849999999999999</v>
      </c>
    </row>
    <row r="8565" spans="1:3" x14ac:dyDescent="0.2">
      <c r="A8565">
        <v>48201555100</v>
      </c>
      <c r="B8565" t="s">
        <v>17534</v>
      </c>
      <c r="C8565">
        <v>0.4284</v>
      </c>
    </row>
    <row r="8566" spans="1:3" x14ac:dyDescent="0.2">
      <c r="A8566">
        <v>1111000500</v>
      </c>
      <c r="B8566" t="s">
        <v>3226</v>
      </c>
      <c r="C8566">
        <v>0.4279</v>
      </c>
    </row>
    <row r="8567" spans="1:3" x14ac:dyDescent="0.2">
      <c r="A8567">
        <v>34021004307</v>
      </c>
      <c r="B8567" t="s">
        <v>24721</v>
      </c>
      <c r="C8567">
        <v>0.4274</v>
      </c>
    </row>
    <row r="8568" spans="1:3" x14ac:dyDescent="0.2">
      <c r="A8568">
        <v>28087001000</v>
      </c>
      <c r="B8568" t="s">
        <v>967</v>
      </c>
      <c r="C8568">
        <v>0.42659999999999998</v>
      </c>
    </row>
    <row r="8569" spans="1:3" x14ac:dyDescent="0.2">
      <c r="A8569">
        <v>48409010302</v>
      </c>
      <c r="B8569" t="s">
        <v>4093</v>
      </c>
      <c r="C8569">
        <v>0.42549999999999999</v>
      </c>
    </row>
    <row r="8570" spans="1:3" x14ac:dyDescent="0.2">
      <c r="A8570">
        <v>17043845510</v>
      </c>
      <c r="B8570" t="s">
        <v>19880</v>
      </c>
      <c r="C8570">
        <v>0.42349999999999999</v>
      </c>
    </row>
    <row r="8571" spans="1:3" x14ac:dyDescent="0.2">
      <c r="A8571">
        <v>39049008312</v>
      </c>
      <c r="B8571" t="s">
        <v>2289</v>
      </c>
      <c r="C8571">
        <v>0.42230000000000001</v>
      </c>
    </row>
    <row r="8572" spans="1:3" x14ac:dyDescent="0.2">
      <c r="A8572">
        <v>37085071402</v>
      </c>
      <c r="B8572" t="s">
        <v>3793</v>
      </c>
      <c r="C8572">
        <v>0.42170000000000002</v>
      </c>
    </row>
    <row r="8573" spans="1:3" x14ac:dyDescent="0.2">
      <c r="A8573">
        <v>6107001703</v>
      </c>
      <c r="B8573" t="s">
        <v>2961</v>
      </c>
      <c r="C8573">
        <v>0.42120000000000002</v>
      </c>
    </row>
    <row r="8574" spans="1:3" x14ac:dyDescent="0.2">
      <c r="A8574">
        <v>27037060105</v>
      </c>
      <c r="B8574" t="s">
        <v>14537</v>
      </c>
      <c r="C8574">
        <v>0.42020000000000002</v>
      </c>
    </row>
    <row r="8575" spans="1:3" x14ac:dyDescent="0.2">
      <c r="A8575">
        <v>6059052424</v>
      </c>
      <c r="B8575" t="s">
        <v>16869</v>
      </c>
      <c r="C8575">
        <v>0.4199</v>
      </c>
    </row>
    <row r="8576" spans="1:3" x14ac:dyDescent="0.2">
      <c r="A8576">
        <v>12011020318</v>
      </c>
      <c r="B8576" t="s">
        <v>24123</v>
      </c>
      <c r="C8576">
        <v>0.4199</v>
      </c>
    </row>
    <row r="8577" spans="1:3" x14ac:dyDescent="0.2">
      <c r="A8577">
        <v>17031040100</v>
      </c>
      <c r="B8577" t="s">
        <v>5536</v>
      </c>
      <c r="C8577">
        <v>0.41959999999999997</v>
      </c>
    </row>
    <row r="8578" spans="1:3" x14ac:dyDescent="0.2">
      <c r="A8578">
        <v>6059110011</v>
      </c>
      <c r="B8578" t="s">
        <v>14362</v>
      </c>
      <c r="C8578">
        <v>0.41949999999999998</v>
      </c>
    </row>
    <row r="8579" spans="1:3" x14ac:dyDescent="0.2">
      <c r="A8579">
        <v>24031703901</v>
      </c>
      <c r="B8579" t="s">
        <v>19325</v>
      </c>
      <c r="C8579">
        <v>0.41930000000000001</v>
      </c>
    </row>
    <row r="8580" spans="1:3" x14ac:dyDescent="0.2">
      <c r="A8580">
        <v>48201431401</v>
      </c>
      <c r="B8580" t="s">
        <v>2838</v>
      </c>
      <c r="C8580">
        <v>0.41770000000000002</v>
      </c>
    </row>
    <row r="8581" spans="1:3" x14ac:dyDescent="0.2">
      <c r="A8581">
        <v>24027605602</v>
      </c>
      <c r="B8581" t="s">
        <v>22045</v>
      </c>
      <c r="C8581">
        <v>0.4173</v>
      </c>
    </row>
    <row r="8582" spans="1:3" x14ac:dyDescent="0.2">
      <c r="A8582">
        <v>28161950300</v>
      </c>
      <c r="B8582" t="s">
        <v>3652</v>
      </c>
      <c r="C8582">
        <v>0.4168</v>
      </c>
    </row>
    <row r="8583" spans="1:3" x14ac:dyDescent="0.2">
      <c r="A8583">
        <v>53033023803</v>
      </c>
      <c r="B8583" t="s">
        <v>23649</v>
      </c>
      <c r="C8583">
        <v>0.41499999999999998</v>
      </c>
    </row>
    <row r="8584" spans="1:3" x14ac:dyDescent="0.2">
      <c r="A8584">
        <v>48157673101</v>
      </c>
      <c r="B8584" t="s">
        <v>21370</v>
      </c>
      <c r="C8584">
        <v>0.41470000000000001</v>
      </c>
    </row>
    <row r="8585" spans="1:3" x14ac:dyDescent="0.2">
      <c r="A8585">
        <v>6065043503</v>
      </c>
      <c r="B8585" t="s">
        <v>4337</v>
      </c>
      <c r="C8585">
        <v>0.41320000000000001</v>
      </c>
    </row>
    <row r="8586" spans="1:3" x14ac:dyDescent="0.2">
      <c r="A8586">
        <v>13067031110</v>
      </c>
      <c r="B8586" t="s">
        <v>10456</v>
      </c>
      <c r="C8586">
        <v>0.41239999999999999</v>
      </c>
    </row>
    <row r="8587" spans="1:3" x14ac:dyDescent="0.2">
      <c r="A8587">
        <v>6059001403</v>
      </c>
      <c r="B8587" t="s">
        <v>7061</v>
      </c>
      <c r="C8587">
        <v>0.41189999999999999</v>
      </c>
    </row>
    <row r="8588" spans="1:3" x14ac:dyDescent="0.2">
      <c r="A8588">
        <v>36055009302</v>
      </c>
      <c r="B8588" t="s">
        <v>3332</v>
      </c>
      <c r="C8588">
        <v>0.4118</v>
      </c>
    </row>
    <row r="8589" spans="1:3" x14ac:dyDescent="0.2">
      <c r="A8589">
        <v>51059461802</v>
      </c>
      <c r="B8589" t="s">
        <v>15593</v>
      </c>
      <c r="C8589">
        <v>0.40889999999999999</v>
      </c>
    </row>
    <row r="8590" spans="1:3" x14ac:dyDescent="0.2">
      <c r="A8590">
        <v>12057007300</v>
      </c>
      <c r="B8590" t="s">
        <v>6187</v>
      </c>
      <c r="C8590">
        <v>0.40839999999999999</v>
      </c>
    </row>
    <row r="8591" spans="1:3" x14ac:dyDescent="0.2">
      <c r="A8591">
        <v>13089021208</v>
      </c>
      <c r="B8591" t="s">
        <v>6512</v>
      </c>
      <c r="C8591">
        <v>0.4078</v>
      </c>
    </row>
    <row r="8592" spans="1:3" x14ac:dyDescent="0.2">
      <c r="A8592">
        <v>51153901236</v>
      </c>
      <c r="B8592" t="s">
        <v>6355</v>
      </c>
      <c r="C8592">
        <v>0.40760000000000002</v>
      </c>
    </row>
    <row r="8593" spans="1:3" x14ac:dyDescent="0.2">
      <c r="A8593">
        <v>12085001000</v>
      </c>
      <c r="B8593" t="s">
        <v>2899</v>
      </c>
      <c r="C8593">
        <v>0.4073</v>
      </c>
    </row>
    <row r="8594" spans="1:3" x14ac:dyDescent="0.2">
      <c r="A8594">
        <v>48051970300</v>
      </c>
      <c r="B8594" t="s">
        <v>7108</v>
      </c>
      <c r="C8594">
        <v>0.4052</v>
      </c>
    </row>
    <row r="8595" spans="1:3" x14ac:dyDescent="0.2">
      <c r="A8595">
        <v>51159040200</v>
      </c>
      <c r="B8595" t="s">
        <v>15909</v>
      </c>
      <c r="C8595">
        <v>0.40460000000000002</v>
      </c>
    </row>
    <row r="8596" spans="1:3" x14ac:dyDescent="0.2">
      <c r="A8596">
        <v>12011050402</v>
      </c>
      <c r="B8596" t="s">
        <v>7974</v>
      </c>
      <c r="C8596">
        <v>0.40450000000000003</v>
      </c>
    </row>
    <row r="8597" spans="1:3" x14ac:dyDescent="0.2">
      <c r="A8597">
        <v>13151070404</v>
      </c>
      <c r="B8597" t="s">
        <v>6938</v>
      </c>
      <c r="C8597">
        <v>0.40350000000000003</v>
      </c>
    </row>
    <row r="8598" spans="1:3" x14ac:dyDescent="0.2">
      <c r="A8598">
        <v>13223120501</v>
      </c>
      <c r="B8598" t="s">
        <v>6154</v>
      </c>
      <c r="C8598">
        <v>0.40339999999999998</v>
      </c>
    </row>
    <row r="8599" spans="1:3" x14ac:dyDescent="0.2">
      <c r="A8599">
        <v>1117030315</v>
      </c>
      <c r="B8599" t="s">
        <v>14422</v>
      </c>
      <c r="C8599">
        <v>0.40250000000000002</v>
      </c>
    </row>
    <row r="8600" spans="1:3" x14ac:dyDescent="0.2">
      <c r="A8600">
        <v>6065042709</v>
      </c>
      <c r="B8600" t="s">
        <v>9572</v>
      </c>
      <c r="C8600">
        <v>0.40179999999999999</v>
      </c>
    </row>
    <row r="8601" spans="1:3" x14ac:dyDescent="0.2">
      <c r="A8601">
        <v>53053071503</v>
      </c>
      <c r="B8601" t="s">
        <v>4689</v>
      </c>
      <c r="C8601">
        <v>0.39979999999999999</v>
      </c>
    </row>
    <row r="8602" spans="1:3" x14ac:dyDescent="0.2">
      <c r="A8602">
        <v>5095950300</v>
      </c>
      <c r="B8602" t="s">
        <v>5457</v>
      </c>
      <c r="C8602">
        <v>0.3992</v>
      </c>
    </row>
    <row r="8603" spans="1:3" x14ac:dyDescent="0.2">
      <c r="A8603">
        <v>25025020303</v>
      </c>
      <c r="B8603" t="s">
        <v>24893</v>
      </c>
      <c r="C8603">
        <v>0.39789999999999998</v>
      </c>
    </row>
    <row r="8604" spans="1:3" x14ac:dyDescent="0.2">
      <c r="A8604">
        <v>24510230100</v>
      </c>
      <c r="B8604" t="s">
        <v>238</v>
      </c>
      <c r="C8604">
        <v>0.39779999999999999</v>
      </c>
    </row>
    <row r="8605" spans="1:3" x14ac:dyDescent="0.2">
      <c r="A8605">
        <v>36087011502</v>
      </c>
      <c r="B8605" t="s">
        <v>7634</v>
      </c>
      <c r="C8605">
        <v>0.39779999999999999</v>
      </c>
    </row>
    <row r="8606" spans="1:3" x14ac:dyDescent="0.2">
      <c r="A8606">
        <v>12127091026</v>
      </c>
      <c r="B8606" t="s">
        <v>7295</v>
      </c>
      <c r="C8606">
        <v>0.39600000000000002</v>
      </c>
    </row>
    <row r="8607" spans="1:3" x14ac:dyDescent="0.2">
      <c r="A8607">
        <v>53067012330</v>
      </c>
      <c r="B8607" t="s">
        <v>9629</v>
      </c>
      <c r="C8607">
        <v>0.39589999999999997</v>
      </c>
    </row>
    <row r="8608" spans="1:3" x14ac:dyDescent="0.2">
      <c r="A8608">
        <v>48029181902</v>
      </c>
      <c r="B8608" t="s">
        <v>21260</v>
      </c>
      <c r="C8608">
        <v>0.3947</v>
      </c>
    </row>
    <row r="8609" spans="1:3" x14ac:dyDescent="0.2">
      <c r="A8609">
        <v>34011040902</v>
      </c>
      <c r="B8609" t="s">
        <v>2673</v>
      </c>
      <c r="C8609">
        <v>0.39439999999999997</v>
      </c>
    </row>
    <row r="8610" spans="1:3" x14ac:dyDescent="0.2">
      <c r="A8610">
        <v>24031706010</v>
      </c>
      <c r="B8610" t="s">
        <v>13031</v>
      </c>
      <c r="C8610">
        <v>0.39389999999999997</v>
      </c>
    </row>
    <row r="8611" spans="1:3" x14ac:dyDescent="0.2">
      <c r="A8611">
        <v>26163584600</v>
      </c>
      <c r="B8611" t="s">
        <v>3422</v>
      </c>
      <c r="C8611">
        <v>0.39379999999999998</v>
      </c>
    </row>
    <row r="8612" spans="1:3" x14ac:dyDescent="0.2">
      <c r="A8612">
        <v>4001970300</v>
      </c>
      <c r="B8612" t="s">
        <v>11254</v>
      </c>
      <c r="C8612">
        <v>0.39340000000000003</v>
      </c>
    </row>
    <row r="8613" spans="1:3" x14ac:dyDescent="0.2">
      <c r="A8613">
        <v>22027950500</v>
      </c>
      <c r="B8613" t="s">
        <v>5219</v>
      </c>
      <c r="C8613">
        <v>0.39300000000000002</v>
      </c>
    </row>
    <row r="8614" spans="1:3" x14ac:dyDescent="0.2">
      <c r="A8614">
        <v>6071000813</v>
      </c>
      <c r="B8614" t="s">
        <v>5516</v>
      </c>
      <c r="C8614">
        <v>0.39290000000000003</v>
      </c>
    </row>
    <row r="8615" spans="1:3" x14ac:dyDescent="0.2">
      <c r="A8615">
        <v>36047016100</v>
      </c>
      <c r="B8615" t="s">
        <v>1662</v>
      </c>
      <c r="C8615">
        <v>0.39219999999999999</v>
      </c>
    </row>
    <row r="8616" spans="1:3" x14ac:dyDescent="0.2">
      <c r="A8616">
        <v>51760020800</v>
      </c>
      <c r="B8616" t="s">
        <v>1382</v>
      </c>
      <c r="C8616">
        <v>0.39150000000000001</v>
      </c>
    </row>
    <row r="8617" spans="1:3" x14ac:dyDescent="0.2">
      <c r="A8617">
        <v>1049961300</v>
      </c>
      <c r="B8617" t="s">
        <v>5879</v>
      </c>
      <c r="C8617">
        <v>0.38950000000000001</v>
      </c>
    </row>
    <row r="8618" spans="1:3" x14ac:dyDescent="0.2">
      <c r="A8618">
        <v>48201541201</v>
      </c>
      <c r="B8618" t="s">
        <v>20826</v>
      </c>
      <c r="C8618">
        <v>0.38850000000000001</v>
      </c>
    </row>
    <row r="8619" spans="1:3" x14ac:dyDescent="0.2">
      <c r="A8619">
        <v>53067011500</v>
      </c>
      <c r="B8619" t="s">
        <v>9629</v>
      </c>
      <c r="C8619">
        <v>0.3876</v>
      </c>
    </row>
    <row r="8620" spans="1:3" x14ac:dyDescent="0.2">
      <c r="A8620">
        <v>28047001202</v>
      </c>
      <c r="B8620" t="s">
        <v>2079</v>
      </c>
      <c r="C8620">
        <v>0.38590000000000002</v>
      </c>
    </row>
    <row r="8621" spans="1:3" x14ac:dyDescent="0.2">
      <c r="A8621">
        <v>22097960100</v>
      </c>
      <c r="B8621" t="s">
        <v>9682</v>
      </c>
      <c r="C8621">
        <v>0.3856</v>
      </c>
    </row>
    <row r="8622" spans="1:3" x14ac:dyDescent="0.2">
      <c r="A8622">
        <v>44007014200</v>
      </c>
      <c r="B8622" t="s">
        <v>10773</v>
      </c>
      <c r="C8622">
        <v>0.38529999999999998</v>
      </c>
    </row>
    <row r="8623" spans="1:3" x14ac:dyDescent="0.2">
      <c r="A8623">
        <v>45079011411</v>
      </c>
      <c r="B8623" t="s">
        <v>533</v>
      </c>
      <c r="C8623">
        <v>0.3836</v>
      </c>
    </row>
    <row r="8624" spans="1:3" x14ac:dyDescent="0.2">
      <c r="A8624">
        <v>4013061020</v>
      </c>
      <c r="B8624" t="s">
        <v>16017</v>
      </c>
      <c r="C8624">
        <v>0.38150000000000001</v>
      </c>
    </row>
    <row r="8625" spans="1:3" x14ac:dyDescent="0.2">
      <c r="A8625">
        <v>17031160200</v>
      </c>
      <c r="B8625" t="s">
        <v>11820</v>
      </c>
      <c r="C8625">
        <v>0.38080000000000003</v>
      </c>
    </row>
    <row r="8626" spans="1:3" x14ac:dyDescent="0.2">
      <c r="A8626">
        <v>34023006403</v>
      </c>
      <c r="B8626" t="s">
        <v>24055</v>
      </c>
      <c r="C8626">
        <v>0.37980000000000003</v>
      </c>
    </row>
    <row r="8627" spans="1:3" x14ac:dyDescent="0.2">
      <c r="A8627">
        <v>29189215142</v>
      </c>
      <c r="B8627" t="s">
        <v>613</v>
      </c>
      <c r="C8627">
        <v>0.37909999999999999</v>
      </c>
    </row>
    <row r="8628" spans="1:3" x14ac:dyDescent="0.2">
      <c r="A8628">
        <v>6111004600</v>
      </c>
      <c r="B8628" t="s">
        <v>7754</v>
      </c>
      <c r="C8628">
        <v>0.37909999999999999</v>
      </c>
    </row>
    <row r="8629" spans="1:3" x14ac:dyDescent="0.2">
      <c r="A8629">
        <v>34029722800</v>
      </c>
      <c r="B8629" t="s">
        <v>11835</v>
      </c>
      <c r="C8629">
        <v>0.378</v>
      </c>
    </row>
    <row r="8630" spans="1:3" x14ac:dyDescent="0.2">
      <c r="A8630">
        <v>25013801603</v>
      </c>
      <c r="B8630" t="s">
        <v>11606</v>
      </c>
      <c r="C8630">
        <v>0.37780000000000002</v>
      </c>
    </row>
    <row r="8631" spans="1:3" x14ac:dyDescent="0.2">
      <c r="A8631">
        <v>17031805302</v>
      </c>
      <c r="B8631" t="s">
        <v>23400</v>
      </c>
      <c r="C8631">
        <v>0.3765</v>
      </c>
    </row>
    <row r="8632" spans="1:3" x14ac:dyDescent="0.2">
      <c r="A8632">
        <v>8059011804</v>
      </c>
      <c r="B8632" t="s">
        <v>16812</v>
      </c>
      <c r="C8632">
        <v>0.37619999999999998</v>
      </c>
    </row>
    <row r="8633" spans="1:3" x14ac:dyDescent="0.2">
      <c r="A8633">
        <v>12011060121</v>
      </c>
      <c r="B8633" t="s">
        <v>7446</v>
      </c>
      <c r="C8633">
        <v>0.37540000000000001</v>
      </c>
    </row>
    <row r="8634" spans="1:3" x14ac:dyDescent="0.2">
      <c r="A8634">
        <v>6037670602</v>
      </c>
      <c r="B8634" t="s">
        <v>23408</v>
      </c>
      <c r="C8634">
        <v>0.37519999999999998</v>
      </c>
    </row>
    <row r="8635" spans="1:3" x14ac:dyDescent="0.2">
      <c r="A8635">
        <v>51059430202</v>
      </c>
      <c r="B8635" t="s">
        <v>19174</v>
      </c>
      <c r="C8635">
        <v>0.375</v>
      </c>
    </row>
    <row r="8636" spans="1:3" x14ac:dyDescent="0.2">
      <c r="A8636">
        <v>53061050900</v>
      </c>
      <c r="B8636" t="s">
        <v>18553</v>
      </c>
      <c r="C8636">
        <v>0.37459999999999999</v>
      </c>
    </row>
    <row r="8637" spans="1:3" x14ac:dyDescent="0.2">
      <c r="A8637">
        <v>42029306504</v>
      </c>
      <c r="B8637" t="s">
        <v>21412</v>
      </c>
      <c r="C8637">
        <v>0.37380000000000002</v>
      </c>
    </row>
    <row r="8638" spans="1:3" x14ac:dyDescent="0.2">
      <c r="A8638">
        <v>17031810100</v>
      </c>
      <c r="B8638" t="s">
        <v>4852</v>
      </c>
      <c r="C8638">
        <v>0.37219999999999998</v>
      </c>
    </row>
    <row r="8639" spans="1:3" x14ac:dyDescent="0.2">
      <c r="A8639">
        <v>8041004508</v>
      </c>
      <c r="B8639" t="s">
        <v>6180</v>
      </c>
      <c r="C8639">
        <v>0.371</v>
      </c>
    </row>
    <row r="8640" spans="1:3" x14ac:dyDescent="0.2">
      <c r="A8640">
        <v>37023021400</v>
      </c>
      <c r="B8640" t="s">
        <v>5636</v>
      </c>
      <c r="C8640">
        <v>0.37040000000000001</v>
      </c>
    </row>
    <row r="8641" spans="1:3" x14ac:dyDescent="0.2">
      <c r="A8641">
        <v>48141010102</v>
      </c>
      <c r="B8641" t="s">
        <v>5761</v>
      </c>
      <c r="C8641">
        <v>0.37009999999999998</v>
      </c>
    </row>
    <row r="8642" spans="1:3" x14ac:dyDescent="0.2">
      <c r="A8642">
        <v>48113013620</v>
      </c>
      <c r="B8642" t="s">
        <v>3955</v>
      </c>
      <c r="C8642">
        <v>0.36959999999999998</v>
      </c>
    </row>
    <row r="8643" spans="1:3" x14ac:dyDescent="0.2">
      <c r="A8643">
        <v>37025042102</v>
      </c>
      <c r="B8643" t="s">
        <v>1967</v>
      </c>
      <c r="C8643">
        <v>0.36870000000000003</v>
      </c>
    </row>
    <row r="8644" spans="1:3" x14ac:dyDescent="0.2">
      <c r="A8644">
        <v>17097863005</v>
      </c>
      <c r="B8644" t="s">
        <v>9530</v>
      </c>
      <c r="C8644">
        <v>0.36809999999999998</v>
      </c>
    </row>
    <row r="8645" spans="1:3" x14ac:dyDescent="0.2">
      <c r="A8645">
        <v>37025041303</v>
      </c>
      <c r="B8645" t="s">
        <v>977</v>
      </c>
      <c r="C8645">
        <v>0.3679</v>
      </c>
    </row>
    <row r="8646" spans="1:3" x14ac:dyDescent="0.2">
      <c r="A8646">
        <v>22101040400</v>
      </c>
      <c r="B8646" t="s">
        <v>4235</v>
      </c>
      <c r="C8646">
        <v>0.36649999999999999</v>
      </c>
    </row>
    <row r="8647" spans="1:3" x14ac:dyDescent="0.2">
      <c r="A8647">
        <v>41067030700</v>
      </c>
      <c r="B8647" t="s">
        <v>21174</v>
      </c>
      <c r="C8647">
        <v>0.36520000000000002</v>
      </c>
    </row>
    <row r="8648" spans="1:3" x14ac:dyDescent="0.2">
      <c r="A8648">
        <v>45003020400</v>
      </c>
      <c r="B8648" t="s">
        <v>5358</v>
      </c>
      <c r="C8648">
        <v>0.36320000000000002</v>
      </c>
    </row>
    <row r="8649" spans="1:3" x14ac:dyDescent="0.2">
      <c r="A8649">
        <v>6085511100</v>
      </c>
      <c r="B8649" t="s">
        <v>24445</v>
      </c>
      <c r="C8649">
        <v>0.3629</v>
      </c>
    </row>
    <row r="8650" spans="1:3" x14ac:dyDescent="0.2">
      <c r="A8650">
        <v>51710000300</v>
      </c>
      <c r="B8650" t="s">
        <v>6998</v>
      </c>
      <c r="C8650">
        <v>0.36180000000000001</v>
      </c>
    </row>
    <row r="8651" spans="1:3" x14ac:dyDescent="0.2">
      <c r="A8651">
        <v>22119031300</v>
      </c>
      <c r="B8651" t="s">
        <v>3958</v>
      </c>
      <c r="C8651">
        <v>0.35949999999999999</v>
      </c>
    </row>
    <row r="8652" spans="1:3" x14ac:dyDescent="0.2">
      <c r="A8652">
        <v>4013092306</v>
      </c>
      <c r="B8652" t="s">
        <v>1572</v>
      </c>
      <c r="C8652">
        <v>0.3594</v>
      </c>
    </row>
    <row r="8653" spans="1:3" x14ac:dyDescent="0.2">
      <c r="A8653">
        <v>4013422402</v>
      </c>
      <c r="B8653" t="s">
        <v>14277</v>
      </c>
      <c r="C8653">
        <v>0.35820000000000002</v>
      </c>
    </row>
    <row r="8654" spans="1:3" x14ac:dyDescent="0.2">
      <c r="A8654">
        <v>29510123300</v>
      </c>
      <c r="B8654" t="s">
        <v>2407</v>
      </c>
      <c r="C8654">
        <v>0.35809999999999997</v>
      </c>
    </row>
    <row r="8655" spans="1:3" x14ac:dyDescent="0.2">
      <c r="A8655">
        <v>48201450900</v>
      </c>
      <c r="B8655" t="s">
        <v>2838</v>
      </c>
      <c r="C8655">
        <v>0.35780000000000001</v>
      </c>
    </row>
    <row r="8656" spans="1:3" x14ac:dyDescent="0.2">
      <c r="A8656">
        <v>48219950600</v>
      </c>
      <c r="B8656" t="s">
        <v>9681</v>
      </c>
      <c r="C8656">
        <v>0.35699999999999998</v>
      </c>
    </row>
    <row r="8657" spans="1:3" x14ac:dyDescent="0.2">
      <c r="A8657">
        <v>17031828300</v>
      </c>
      <c r="B8657" t="s">
        <v>21200</v>
      </c>
      <c r="C8657">
        <v>0.35599999999999998</v>
      </c>
    </row>
    <row r="8658" spans="1:3" x14ac:dyDescent="0.2">
      <c r="A8658">
        <v>19153000500</v>
      </c>
      <c r="B8658" t="s">
        <v>7208</v>
      </c>
      <c r="C8658">
        <v>0.35489999999999999</v>
      </c>
    </row>
    <row r="8659" spans="1:3" x14ac:dyDescent="0.2">
      <c r="A8659">
        <v>12099007724</v>
      </c>
      <c r="B8659" t="s">
        <v>14958</v>
      </c>
      <c r="C8659">
        <v>0.35460000000000003</v>
      </c>
    </row>
    <row r="8660" spans="1:3" x14ac:dyDescent="0.2">
      <c r="A8660">
        <v>6037576700</v>
      </c>
      <c r="B8660" t="s">
        <v>18731</v>
      </c>
      <c r="C8660">
        <v>0.3533</v>
      </c>
    </row>
    <row r="8661" spans="1:3" x14ac:dyDescent="0.2">
      <c r="A8661">
        <v>25025010203</v>
      </c>
      <c r="B8661" t="s">
        <v>3610</v>
      </c>
      <c r="C8661">
        <v>0.35270000000000001</v>
      </c>
    </row>
    <row r="8662" spans="1:3" x14ac:dyDescent="0.2">
      <c r="A8662">
        <v>6019005906</v>
      </c>
      <c r="B8662" t="s">
        <v>3971</v>
      </c>
      <c r="C8662">
        <v>0.35270000000000001</v>
      </c>
    </row>
    <row r="8663" spans="1:3" x14ac:dyDescent="0.2">
      <c r="A8663">
        <v>36081148300</v>
      </c>
      <c r="B8663" t="s">
        <v>1582</v>
      </c>
      <c r="C8663">
        <v>0.35139999999999999</v>
      </c>
    </row>
    <row r="8664" spans="1:3" x14ac:dyDescent="0.2">
      <c r="A8664">
        <v>13075960400</v>
      </c>
      <c r="B8664" t="s">
        <v>1955</v>
      </c>
      <c r="C8664">
        <v>0.35110000000000002</v>
      </c>
    </row>
    <row r="8665" spans="1:3" x14ac:dyDescent="0.2">
      <c r="A8665">
        <v>6111008101</v>
      </c>
      <c r="B8665" t="s">
        <v>11743</v>
      </c>
      <c r="C8665">
        <v>0.35099999999999998</v>
      </c>
    </row>
    <row r="8666" spans="1:3" x14ac:dyDescent="0.2">
      <c r="A8666">
        <v>48303001702</v>
      </c>
      <c r="B8666" t="s">
        <v>11099</v>
      </c>
      <c r="C8666">
        <v>0.35020000000000001</v>
      </c>
    </row>
    <row r="8667" spans="1:3" x14ac:dyDescent="0.2">
      <c r="A8667">
        <v>15003010801</v>
      </c>
      <c r="B8667" t="s">
        <v>11782</v>
      </c>
      <c r="C8667">
        <v>0.3493</v>
      </c>
    </row>
    <row r="8668" spans="1:3" x14ac:dyDescent="0.2">
      <c r="A8668">
        <v>36029004500</v>
      </c>
      <c r="B8668" t="s">
        <v>17993</v>
      </c>
      <c r="C8668">
        <v>0.34920000000000001</v>
      </c>
    </row>
    <row r="8669" spans="1:3" x14ac:dyDescent="0.2">
      <c r="A8669">
        <v>45015020716</v>
      </c>
      <c r="B8669" t="s">
        <v>9085</v>
      </c>
      <c r="C8669">
        <v>0.34899999999999998</v>
      </c>
    </row>
    <row r="8670" spans="1:3" x14ac:dyDescent="0.2">
      <c r="A8670">
        <v>48113007302</v>
      </c>
      <c r="B8670" t="s">
        <v>17576</v>
      </c>
      <c r="C8670">
        <v>0.34849999999999998</v>
      </c>
    </row>
    <row r="8671" spans="1:3" x14ac:dyDescent="0.2">
      <c r="A8671">
        <v>28131020100</v>
      </c>
      <c r="B8671" t="s">
        <v>3938</v>
      </c>
      <c r="C8671">
        <v>0.34760000000000002</v>
      </c>
    </row>
    <row r="8672" spans="1:3" x14ac:dyDescent="0.2">
      <c r="A8672">
        <v>12057011515</v>
      </c>
      <c r="B8672" t="s">
        <v>20329</v>
      </c>
      <c r="C8672">
        <v>0.34749999999999998</v>
      </c>
    </row>
    <row r="8673" spans="1:3" x14ac:dyDescent="0.2">
      <c r="A8673">
        <v>36103159506</v>
      </c>
      <c r="B8673" t="s">
        <v>17604</v>
      </c>
      <c r="C8673">
        <v>0.34720000000000001</v>
      </c>
    </row>
    <row r="8674" spans="1:3" x14ac:dyDescent="0.2">
      <c r="A8674">
        <v>6115040902</v>
      </c>
      <c r="B8674" t="s">
        <v>13334</v>
      </c>
      <c r="C8674">
        <v>0.34660000000000002</v>
      </c>
    </row>
    <row r="8675" spans="1:3" x14ac:dyDescent="0.2">
      <c r="A8675">
        <v>53053940008</v>
      </c>
      <c r="B8675" t="s">
        <v>18082</v>
      </c>
      <c r="C8675">
        <v>0.34649999999999997</v>
      </c>
    </row>
    <row r="8676" spans="1:3" x14ac:dyDescent="0.2">
      <c r="A8676">
        <v>6073002801</v>
      </c>
      <c r="B8676" t="s">
        <v>7795</v>
      </c>
      <c r="C8676">
        <v>0.3458</v>
      </c>
    </row>
    <row r="8677" spans="1:3" x14ac:dyDescent="0.2">
      <c r="A8677">
        <v>49049002500</v>
      </c>
      <c r="B8677" t="s">
        <v>13547</v>
      </c>
      <c r="C8677">
        <v>0.34539999999999998</v>
      </c>
    </row>
    <row r="8678" spans="1:3" x14ac:dyDescent="0.2">
      <c r="A8678">
        <v>48339693600</v>
      </c>
      <c r="B8678" t="s">
        <v>4177</v>
      </c>
      <c r="C8678">
        <v>0.34499999999999997</v>
      </c>
    </row>
    <row r="8679" spans="1:3" x14ac:dyDescent="0.2">
      <c r="A8679">
        <v>10001040502</v>
      </c>
      <c r="B8679" t="s">
        <v>4155</v>
      </c>
      <c r="C8679">
        <v>0.34429999999999999</v>
      </c>
    </row>
    <row r="8680" spans="1:3" x14ac:dyDescent="0.2">
      <c r="A8680">
        <v>35001003719</v>
      </c>
      <c r="B8680" t="s">
        <v>16280</v>
      </c>
      <c r="C8680">
        <v>0.34310000000000002</v>
      </c>
    </row>
    <row r="8681" spans="1:3" x14ac:dyDescent="0.2">
      <c r="A8681">
        <v>6013320003</v>
      </c>
      <c r="B8681" t="s">
        <v>8254</v>
      </c>
      <c r="C8681">
        <v>0.34260000000000002</v>
      </c>
    </row>
    <row r="8682" spans="1:3" x14ac:dyDescent="0.2">
      <c r="A8682">
        <v>13107970200</v>
      </c>
      <c r="B8682" t="s">
        <v>1871</v>
      </c>
      <c r="C8682">
        <v>0.34210000000000002</v>
      </c>
    </row>
    <row r="8683" spans="1:3" x14ac:dyDescent="0.2">
      <c r="A8683">
        <v>6019005517</v>
      </c>
      <c r="B8683" t="s">
        <v>1986</v>
      </c>
      <c r="C8683">
        <v>0.34129999999999999</v>
      </c>
    </row>
    <row r="8684" spans="1:3" x14ac:dyDescent="0.2">
      <c r="A8684">
        <v>47047060701</v>
      </c>
      <c r="B8684" t="s">
        <v>3857</v>
      </c>
      <c r="C8684">
        <v>0.3412</v>
      </c>
    </row>
    <row r="8685" spans="1:3" x14ac:dyDescent="0.2">
      <c r="A8685">
        <v>17031812802</v>
      </c>
      <c r="B8685" t="s">
        <v>11427</v>
      </c>
      <c r="C8685">
        <v>0.34039999999999998</v>
      </c>
    </row>
    <row r="8686" spans="1:3" x14ac:dyDescent="0.2">
      <c r="A8686">
        <v>55079005300</v>
      </c>
      <c r="B8686" t="s">
        <v>15953</v>
      </c>
      <c r="C8686">
        <v>0.34010000000000001</v>
      </c>
    </row>
    <row r="8687" spans="1:3" x14ac:dyDescent="0.2">
      <c r="A8687">
        <v>37145920601</v>
      </c>
      <c r="B8687" t="s">
        <v>5931</v>
      </c>
      <c r="C8687">
        <v>0.33860000000000001</v>
      </c>
    </row>
    <row r="8688" spans="1:3" x14ac:dyDescent="0.2">
      <c r="A8688">
        <v>53033032215</v>
      </c>
      <c r="B8688" t="s">
        <v>22952</v>
      </c>
      <c r="C8688">
        <v>0.3377</v>
      </c>
    </row>
    <row r="8689" spans="1:3" x14ac:dyDescent="0.2">
      <c r="A8689">
        <v>4013619300</v>
      </c>
      <c r="B8689" t="s">
        <v>7802</v>
      </c>
      <c r="C8689">
        <v>0.33689999999999998</v>
      </c>
    </row>
    <row r="8690" spans="1:3" x14ac:dyDescent="0.2">
      <c r="A8690">
        <v>6073004300</v>
      </c>
      <c r="B8690" t="s">
        <v>6659</v>
      </c>
      <c r="C8690">
        <v>0.3367</v>
      </c>
    </row>
    <row r="8691" spans="1:3" x14ac:dyDescent="0.2">
      <c r="A8691">
        <v>24031700828</v>
      </c>
      <c r="B8691" t="s">
        <v>10532</v>
      </c>
      <c r="C8691">
        <v>0.33550000000000002</v>
      </c>
    </row>
    <row r="8692" spans="1:3" x14ac:dyDescent="0.2">
      <c r="A8692">
        <v>6037189101</v>
      </c>
      <c r="B8692" t="s">
        <v>3916</v>
      </c>
      <c r="C8692">
        <v>0.33429999999999999</v>
      </c>
    </row>
    <row r="8693" spans="1:3" x14ac:dyDescent="0.2">
      <c r="A8693">
        <v>6059032050</v>
      </c>
      <c r="B8693" t="s">
        <v>14779</v>
      </c>
      <c r="C8693">
        <v>0.33410000000000001</v>
      </c>
    </row>
    <row r="8694" spans="1:3" x14ac:dyDescent="0.2">
      <c r="A8694">
        <v>22045030500</v>
      </c>
      <c r="B8694" t="s">
        <v>863</v>
      </c>
      <c r="C8694">
        <v>0.33400000000000002</v>
      </c>
    </row>
    <row r="8695" spans="1:3" x14ac:dyDescent="0.2">
      <c r="A8695">
        <v>48303002101</v>
      </c>
      <c r="B8695" t="s">
        <v>9985</v>
      </c>
      <c r="C8695">
        <v>0.33389999999999997</v>
      </c>
    </row>
    <row r="8696" spans="1:3" x14ac:dyDescent="0.2">
      <c r="A8696">
        <v>26045020104</v>
      </c>
      <c r="B8696" t="s">
        <v>13556</v>
      </c>
      <c r="C8696">
        <v>0.33239999999999997</v>
      </c>
    </row>
    <row r="8697" spans="1:3" x14ac:dyDescent="0.2">
      <c r="A8697">
        <v>18097320203</v>
      </c>
      <c r="B8697" t="s">
        <v>3435</v>
      </c>
      <c r="C8697">
        <v>0.33189999999999997</v>
      </c>
    </row>
    <row r="8698" spans="1:3" x14ac:dyDescent="0.2">
      <c r="A8698">
        <v>13135050712</v>
      </c>
      <c r="B8698" t="s">
        <v>7435</v>
      </c>
      <c r="C8698">
        <v>0.33179999999999998</v>
      </c>
    </row>
    <row r="8699" spans="1:3" x14ac:dyDescent="0.2">
      <c r="A8699">
        <v>53033027900</v>
      </c>
      <c r="B8699" t="s">
        <v>14446</v>
      </c>
      <c r="C8699">
        <v>0.33160000000000001</v>
      </c>
    </row>
    <row r="8700" spans="1:3" x14ac:dyDescent="0.2">
      <c r="A8700">
        <v>36059518700</v>
      </c>
      <c r="B8700" t="s">
        <v>24607</v>
      </c>
      <c r="C8700">
        <v>0.32979999999999998</v>
      </c>
    </row>
    <row r="8701" spans="1:3" x14ac:dyDescent="0.2">
      <c r="A8701">
        <v>53033029602</v>
      </c>
      <c r="B8701" t="s">
        <v>6845</v>
      </c>
      <c r="C8701">
        <v>0.32829999999999998</v>
      </c>
    </row>
    <row r="8702" spans="1:3" x14ac:dyDescent="0.2">
      <c r="A8702">
        <v>12063210300</v>
      </c>
      <c r="B8702" t="s">
        <v>6565</v>
      </c>
      <c r="C8702">
        <v>0.32750000000000001</v>
      </c>
    </row>
    <row r="8703" spans="1:3" x14ac:dyDescent="0.2">
      <c r="A8703">
        <v>13121001300</v>
      </c>
      <c r="B8703" t="s">
        <v>5766</v>
      </c>
      <c r="C8703">
        <v>0.32729999999999998</v>
      </c>
    </row>
    <row r="8704" spans="1:3" x14ac:dyDescent="0.2">
      <c r="A8704">
        <v>6059062640</v>
      </c>
      <c r="B8704" t="s">
        <v>18275</v>
      </c>
      <c r="C8704">
        <v>0.32640000000000002</v>
      </c>
    </row>
    <row r="8705" spans="1:3" x14ac:dyDescent="0.2">
      <c r="A8705">
        <v>4013813200</v>
      </c>
      <c r="B8705" t="s">
        <v>2520</v>
      </c>
      <c r="C8705">
        <v>0.32550000000000001</v>
      </c>
    </row>
    <row r="8706" spans="1:3" x14ac:dyDescent="0.2">
      <c r="A8706">
        <v>35041000402</v>
      </c>
      <c r="B8706" t="s">
        <v>2098</v>
      </c>
      <c r="C8706">
        <v>0.32469999999999999</v>
      </c>
    </row>
    <row r="8707" spans="1:3" x14ac:dyDescent="0.2">
      <c r="A8707">
        <v>6067000400</v>
      </c>
      <c r="B8707" t="s">
        <v>6197</v>
      </c>
      <c r="C8707">
        <v>0.32369999999999999</v>
      </c>
    </row>
    <row r="8708" spans="1:3" x14ac:dyDescent="0.2">
      <c r="A8708">
        <v>6019005703</v>
      </c>
      <c r="B8708" t="s">
        <v>5059</v>
      </c>
      <c r="C8708">
        <v>0.32300000000000001</v>
      </c>
    </row>
    <row r="8709" spans="1:3" x14ac:dyDescent="0.2">
      <c r="A8709">
        <v>25005651002</v>
      </c>
      <c r="B8709" t="s">
        <v>2714</v>
      </c>
      <c r="C8709">
        <v>0.32269999999999999</v>
      </c>
    </row>
    <row r="8710" spans="1:3" x14ac:dyDescent="0.2">
      <c r="A8710">
        <v>22103040502</v>
      </c>
      <c r="B8710" t="s">
        <v>3335</v>
      </c>
      <c r="C8710">
        <v>0.32240000000000002</v>
      </c>
    </row>
    <row r="8711" spans="1:3" x14ac:dyDescent="0.2">
      <c r="A8711">
        <v>5045030702</v>
      </c>
      <c r="B8711" t="s">
        <v>4919</v>
      </c>
      <c r="C8711">
        <v>0.32219999999999999</v>
      </c>
    </row>
    <row r="8712" spans="1:3" x14ac:dyDescent="0.2">
      <c r="A8712">
        <v>37159051201</v>
      </c>
      <c r="B8712" t="s">
        <v>1935</v>
      </c>
      <c r="C8712">
        <v>0.32100000000000001</v>
      </c>
    </row>
    <row r="8713" spans="1:3" x14ac:dyDescent="0.2">
      <c r="A8713">
        <v>40035373500</v>
      </c>
      <c r="B8713" t="s">
        <v>6757</v>
      </c>
      <c r="C8713">
        <v>0.32069999999999999</v>
      </c>
    </row>
    <row r="8714" spans="1:3" x14ac:dyDescent="0.2">
      <c r="A8714">
        <v>17031150401</v>
      </c>
      <c r="B8714" t="s">
        <v>10192</v>
      </c>
      <c r="C8714">
        <v>0.32050000000000001</v>
      </c>
    </row>
    <row r="8715" spans="1:3" x14ac:dyDescent="0.2">
      <c r="A8715">
        <v>12086003803</v>
      </c>
      <c r="B8715" t="s">
        <v>24467</v>
      </c>
      <c r="C8715">
        <v>0.31909999999999999</v>
      </c>
    </row>
    <row r="8716" spans="1:3" x14ac:dyDescent="0.2">
      <c r="A8716">
        <v>36047048400</v>
      </c>
      <c r="B8716" t="s">
        <v>1662</v>
      </c>
      <c r="C8716">
        <v>0.31890000000000002</v>
      </c>
    </row>
    <row r="8717" spans="1:3" x14ac:dyDescent="0.2">
      <c r="A8717">
        <v>8041004511</v>
      </c>
      <c r="B8717" t="s">
        <v>6180</v>
      </c>
      <c r="C8717">
        <v>0.31780000000000003</v>
      </c>
    </row>
    <row r="8718" spans="1:3" x14ac:dyDescent="0.2">
      <c r="A8718">
        <v>10003011203</v>
      </c>
      <c r="B8718" t="s">
        <v>529</v>
      </c>
      <c r="C8718">
        <v>0.31769999999999998</v>
      </c>
    </row>
    <row r="8719" spans="1:3" x14ac:dyDescent="0.2">
      <c r="A8719">
        <v>36027410000</v>
      </c>
      <c r="B8719" t="s">
        <v>16332</v>
      </c>
      <c r="C8719">
        <v>0.31730000000000003</v>
      </c>
    </row>
    <row r="8720" spans="1:3" x14ac:dyDescent="0.2">
      <c r="A8720">
        <v>48085031410</v>
      </c>
      <c r="B8720" t="s">
        <v>14180</v>
      </c>
      <c r="C8720">
        <v>0.31719999999999998</v>
      </c>
    </row>
    <row r="8721" spans="1:3" x14ac:dyDescent="0.2">
      <c r="A8721">
        <v>53077000500</v>
      </c>
      <c r="B8721" t="s">
        <v>971</v>
      </c>
      <c r="C8721">
        <v>0.31619999999999998</v>
      </c>
    </row>
    <row r="8722" spans="1:3" x14ac:dyDescent="0.2">
      <c r="A8722">
        <v>39099801300</v>
      </c>
      <c r="B8722" t="s">
        <v>8939</v>
      </c>
      <c r="C8722">
        <v>0.31590000000000001</v>
      </c>
    </row>
    <row r="8723" spans="1:3" x14ac:dyDescent="0.2">
      <c r="A8723">
        <v>48453000401</v>
      </c>
      <c r="B8723" t="s">
        <v>16185</v>
      </c>
      <c r="C8723">
        <v>0.31559999999999999</v>
      </c>
    </row>
    <row r="8724" spans="1:3" x14ac:dyDescent="0.2">
      <c r="A8724">
        <v>4013616500</v>
      </c>
      <c r="B8724" t="s">
        <v>6587</v>
      </c>
      <c r="C8724">
        <v>0.315</v>
      </c>
    </row>
    <row r="8725" spans="1:3" x14ac:dyDescent="0.2">
      <c r="A8725">
        <v>12033003305</v>
      </c>
      <c r="B8725" t="s">
        <v>11785</v>
      </c>
      <c r="C8725">
        <v>0.3145</v>
      </c>
    </row>
    <row r="8726" spans="1:3" x14ac:dyDescent="0.2">
      <c r="A8726">
        <v>4019004072</v>
      </c>
      <c r="B8726" t="s">
        <v>1736</v>
      </c>
      <c r="C8726">
        <v>0.31319999999999998</v>
      </c>
    </row>
    <row r="8727" spans="1:3" x14ac:dyDescent="0.2">
      <c r="A8727">
        <v>37183052401</v>
      </c>
      <c r="B8727" t="s">
        <v>4397</v>
      </c>
      <c r="C8727">
        <v>0.31009999999999999</v>
      </c>
    </row>
    <row r="8728" spans="1:3" x14ac:dyDescent="0.2">
      <c r="A8728">
        <v>29510114101</v>
      </c>
      <c r="B8728" t="s">
        <v>16321</v>
      </c>
      <c r="C8728">
        <v>0.3095</v>
      </c>
    </row>
    <row r="8729" spans="1:3" x14ac:dyDescent="0.2">
      <c r="A8729">
        <v>45057011100</v>
      </c>
      <c r="B8729" t="s">
        <v>899</v>
      </c>
      <c r="C8729">
        <v>0.30890000000000001</v>
      </c>
    </row>
    <row r="8730" spans="1:3" x14ac:dyDescent="0.2">
      <c r="A8730">
        <v>12029970101</v>
      </c>
      <c r="B8730" t="s">
        <v>2181</v>
      </c>
      <c r="C8730">
        <v>0.30759999999999998</v>
      </c>
    </row>
    <row r="8731" spans="1:3" x14ac:dyDescent="0.2">
      <c r="A8731">
        <v>16063950100</v>
      </c>
      <c r="B8731" t="s">
        <v>10518</v>
      </c>
      <c r="C8731">
        <v>0.30740000000000001</v>
      </c>
    </row>
    <row r="8732" spans="1:3" x14ac:dyDescent="0.2">
      <c r="A8732">
        <v>25025020301</v>
      </c>
      <c r="B8732" t="s">
        <v>24893</v>
      </c>
      <c r="C8732">
        <v>0.30649999999999999</v>
      </c>
    </row>
    <row r="8733" spans="1:3" x14ac:dyDescent="0.2">
      <c r="A8733">
        <v>42069100400</v>
      </c>
      <c r="B8733" t="s">
        <v>9525</v>
      </c>
      <c r="C8733">
        <v>0.30620000000000003</v>
      </c>
    </row>
    <row r="8734" spans="1:3" x14ac:dyDescent="0.2">
      <c r="A8734">
        <v>48415950300</v>
      </c>
      <c r="B8734" t="s">
        <v>3316</v>
      </c>
      <c r="C8734">
        <v>0.30599999999999999</v>
      </c>
    </row>
    <row r="8735" spans="1:3" x14ac:dyDescent="0.2">
      <c r="A8735">
        <v>1073014301</v>
      </c>
      <c r="B8735" t="s">
        <v>742</v>
      </c>
      <c r="C8735">
        <v>0.30509999999999998</v>
      </c>
    </row>
    <row r="8736" spans="1:3" x14ac:dyDescent="0.2">
      <c r="A8736">
        <v>32003005336</v>
      </c>
      <c r="B8736" t="s">
        <v>7935</v>
      </c>
      <c r="C8736">
        <v>0.30470000000000003</v>
      </c>
    </row>
    <row r="8737" spans="1:3" x14ac:dyDescent="0.2">
      <c r="A8737">
        <v>8041000302</v>
      </c>
      <c r="B8737" t="s">
        <v>5907</v>
      </c>
      <c r="C8737">
        <v>0.30459999999999998</v>
      </c>
    </row>
    <row r="8738" spans="1:3" x14ac:dyDescent="0.2">
      <c r="A8738">
        <v>19153001500</v>
      </c>
      <c r="B8738" t="s">
        <v>9699</v>
      </c>
      <c r="C8738">
        <v>0.3044</v>
      </c>
    </row>
    <row r="8739" spans="1:3" x14ac:dyDescent="0.2">
      <c r="A8739">
        <v>8059010604</v>
      </c>
      <c r="B8739" t="s">
        <v>9857</v>
      </c>
      <c r="C8739">
        <v>0.30430000000000001</v>
      </c>
    </row>
    <row r="8740" spans="1:3" x14ac:dyDescent="0.2">
      <c r="A8740">
        <v>4013816200</v>
      </c>
      <c r="B8740" t="s">
        <v>15699</v>
      </c>
      <c r="C8740">
        <v>0.30409999999999998</v>
      </c>
    </row>
    <row r="8741" spans="1:3" x14ac:dyDescent="0.2">
      <c r="A8741">
        <v>17119402000</v>
      </c>
      <c r="B8741" t="s">
        <v>3073</v>
      </c>
      <c r="C8741">
        <v>0.30299999999999999</v>
      </c>
    </row>
    <row r="8742" spans="1:3" x14ac:dyDescent="0.2">
      <c r="A8742">
        <v>12099007751</v>
      </c>
      <c r="B8742" t="s">
        <v>14958</v>
      </c>
      <c r="C8742">
        <v>0.30280000000000001</v>
      </c>
    </row>
    <row r="8743" spans="1:3" x14ac:dyDescent="0.2">
      <c r="A8743">
        <v>17019005500</v>
      </c>
      <c r="B8743" t="s">
        <v>3466</v>
      </c>
      <c r="C8743">
        <v>0.30220000000000002</v>
      </c>
    </row>
    <row r="8744" spans="1:3" x14ac:dyDescent="0.2">
      <c r="A8744">
        <v>17043841607</v>
      </c>
      <c r="B8744" t="s">
        <v>20197</v>
      </c>
      <c r="C8744">
        <v>0.3004</v>
      </c>
    </row>
    <row r="8745" spans="1:3" x14ac:dyDescent="0.2">
      <c r="A8745">
        <v>13135050609</v>
      </c>
      <c r="B8745" t="s">
        <v>3482</v>
      </c>
      <c r="C8745">
        <v>0.30030000000000001</v>
      </c>
    </row>
    <row r="8746" spans="1:3" x14ac:dyDescent="0.2">
      <c r="A8746">
        <v>6073006100</v>
      </c>
      <c r="B8746" t="s">
        <v>17046</v>
      </c>
      <c r="C8746">
        <v>0.29909999999999998</v>
      </c>
    </row>
    <row r="8747" spans="1:3" x14ac:dyDescent="0.2">
      <c r="A8747">
        <v>32031002412</v>
      </c>
      <c r="B8747" t="s">
        <v>16282</v>
      </c>
      <c r="C8747">
        <v>0.2984</v>
      </c>
    </row>
    <row r="8748" spans="1:3" x14ac:dyDescent="0.2">
      <c r="A8748">
        <v>42071011805</v>
      </c>
      <c r="B8748" t="s">
        <v>1314</v>
      </c>
      <c r="C8748">
        <v>0.29830000000000001</v>
      </c>
    </row>
    <row r="8749" spans="1:3" x14ac:dyDescent="0.2">
      <c r="A8749">
        <v>5123960200</v>
      </c>
      <c r="B8749" t="s">
        <v>1300</v>
      </c>
      <c r="C8749">
        <v>0.2974</v>
      </c>
    </row>
    <row r="8750" spans="1:3" x14ac:dyDescent="0.2">
      <c r="A8750">
        <v>36119010400</v>
      </c>
      <c r="B8750" t="s">
        <v>24200</v>
      </c>
      <c r="C8750">
        <v>0.29720000000000002</v>
      </c>
    </row>
    <row r="8751" spans="1:3" x14ac:dyDescent="0.2">
      <c r="A8751">
        <v>9011716101</v>
      </c>
      <c r="B8751" t="s">
        <v>20272</v>
      </c>
      <c r="C8751">
        <v>0.29680000000000001</v>
      </c>
    </row>
    <row r="8752" spans="1:3" x14ac:dyDescent="0.2">
      <c r="A8752">
        <v>13089022500</v>
      </c>
      <c r="B8752" t="s">
        <v>9897</v>
      </c>
      <c r="C8752">
        <v>0.29620000000000002</v>
      </c>
    </row>
    <row r="8753" spans="1:3" x14ac:dyDescent="0.2">
      <c r="A8753">
        <v>12117021704</v>
      </c>
      <c r="B8753" t="s">
        <v>703</v>
      </c>
      <c r="C8753">
        <v>0.29609999999999997</v>
      </c>
    </row>
    <row r="8754" spans="1:3" x14ac:dyDescent="0.2">
      <c r="A8754">
        <v>42055010900</v>
      </c>
      <c r="B8754" t="s">
        <v>3986</v>
      </c>
      <c r="C8754">
        <v>0.29599999999999999</v>
      </c>
    </row>
    <row r="8755" spans="1:3" x14ac:dyDescent="0.2">
      <c r="A8755">
        <v>40143007518</v>
      </c>
      <c r="B8755" t="s">
        <v>6564</v>
      </c>
      <c r="C8755">
        <v>0.29459999999999997</v>
      </c>
    </row>
    <row r="8756" spans="1:3" x14ac:dyDescent="0.2">
      <c r="A8756">
        <v>28121020802</v>
      </c>
      <c r="B8756" t="s">
        <v>3813</v>
      </c>
      <c r="C8756">
        <v>0.29409999999999997</v>
      </c>
    </row>
    <row r="8757" spans="1:3" x14ac:dyDescent="0.2">
      <c r="A8757">
        <v>17031030800</v>
      </c>
      <c r="B8757" t="s">
        <v>1951</v>
      </c>
      <c r="C8757">
        <v>0.29310000000000003</v>
      </c>
    </row>
    <row r="8758" spans="1:3" x14ac:dyDescent="0.2">
      <c r="A8758">
        <v>24025302400</v>
      </c>
      <c r="B8758" t="s">
        <v>6509</v>
      </c>
      <c r="C8758">
        <v>0.29249999999999998</v>
      </c>
    </row>
    <row r="8759" spans="1:3" x14ac:dyDescent="0.2">
      <c r="A8759">
        <v>41047002502</v>
      </c>
      <c r="B8759" t="s">
        <v>7676</v>
      </c>
      <c r="C8759">
        <v>0.29210000000000003</v>
      </c>
    </row>
    <row r="8760" spans="1:3" x14ac:dyDescent="0.2">
      <c r="A8760">
        <v>12103024406</v>
      </c>
      <c r="B8760" t="s">
        <v>778</v>
      </c>
      <c r="C8760">
        <v>0.29049999999999998</v>
      </c>
    </row>
    <row r="8761" spans="1:3" x14ac:dyDescent="0.2">
      <c r="A8761">
        <v>6037920018</v>
      </c>
      <c r="B8761" t="s">
        <v>9830</v>
      </c>
      <c r="C8761">
        <v>0.2903</v>
      </c>
    </row>
    <row r="8762" spans="1:3" x14ac:dyDescent="0.2">
      <c r="A8762">
        <v>17043845402</v>
      </c>
      <c r="B8762" t="s">
        <v>23749</v>
      </c>
      <c r="C8762">
        <v>0.28949999999999998</v>
      </c>
    </row>
    <row r="8763" spans="1:3" x14ac:dyDescent="0.2">
      <c r="A8763">
        <v>18103952900</v>
      </c>
      <c r="B8763" t="s">
        <v>8757</v>
      </c>
      <c r="C8763">
        <v>0.28910000000000002</v>
      </c>
    </row>
    <row r="8764" spans="1:3" x14ac:dyDescent="0.2">
      <c r="A8764">
        <v>4019004022</v>
      </c>
      <c r="B8764" t="s">
        <v>1736</v>
      </c>
      <c r="C8764">
        <v>0.28860000000000002</v>
      </c>
    </row>
    <row r="8765" spans="1:3" x14ac:dyDescent="0.2">
      <c r="A8765">
        <v>6037460600</v>
      </c>
      <c r="B8765" t="s">
        <v>24934</v>
      </c>
      <c r="C8765">
        <v>0.28820000000000001</v>
      </c>
    </row>
    <row r="8766" spans="1:3" x14ac:dyDescent="0.2">
      <c r="A8766">
        <v>26045020103</v>
      </c>
      <c r="B8766" t="s">
        <v>13556</v>
      </c>
      <c r="C8766">
        <v>0.28699999999999998</v>
      </c>
    </row>
    <row r="8767" spans="1:3" x14ac:dyDescent="0.2">
      <c r="A8767">
        <v>37061090502</v>
      </c>
      <c r="B8767" t="s">
        <v>8855</v>
      </c>
      <c r="C8767">
        <v>0.28649999999999998</v>
      </c>
    </row>
    <row r="8768" spans="1:3" x14ac:dyDescent="0.2">
      <c r="A8768">
        <v>6059063806</v>
      </c>
      <c r="B8768" t="s">
        <v>13615</v>
      </c>
      <c r="C8768">
        <v>0.2863</v>
      </c>
    </row>
    <row r="8769" spans="1:3" x14ac:dyDescent="0.2">
      <c r="A8769">
        <v>40109107704</v>
      </c>
      <c r="B8769" t="s">
        <v>2651</v>
      </c>
      <c r="C8769">
        <v>0.28589999999999999</v>
      </c>
    </row>
    <row r="8770" spans="1:3" x14ac:dyDescent="0.2">
      <c r="A8770">
        <v>6059032048</v>
      </c>
      <c r="B8770" t="s">
        <v>20082</v>
      </c>
      <c r="C8770">
        <v>0.2853</v>
      </c>
    </row>
    <row r="8771" spans="1:3" x14ac:dyDescent="0.2">
      <c r="A8771">
        <v>42003070800</v>
      </c>
      <c r="B8771" t="s">
        <v>17945</v>
      </c>
      <c r="C8771">
        <v>0.28449999999999998</v>
      </c>
    </row>
    <row r="8772" spans="1:3" x14ac:dyDescent="0.2">
      <c r="A8772">
        <v>12007000200</v>
      </c>
      <c r="B8772" t="s">
        <v>3448</v>
      </c>
      <c r="C8772">
        <v>0.28370000000000001</v>
      </c>
    </row>
    <row r="8773" spans="1:3" x14ac:dyDescent="0.2">
      <c r="A8773">
        <v>42091200902</v>
      </c>
      <c r="B8773" t="s">
        <v>16530</v>
      </c>
      <c r="C8773">
        <v>0.28320000000000001</v>
      </c>
    </row>
    <row r="8774" spans="1:3" x14ac:dyDescent="0.2">
      <c r="A8774">
        <v>6101051100</v>
      </c>
      <c r="B8774" t="s">
        <v>15594</v>
      </c>
      <c r="C8774">
        <v>0.28220000000000001</v>
      </c>
    </row>
    <row r="8775" spans="1:3" x14ac:dyDescent="0.2">
      <c r="A8775">
        <v>37085071101</v>
      </c>
      <c r="B8775" t="s">
        <v>4050</v>
      </c>
      <c r="C8775">
        <v>0.28210000000000002</v>
      </c>
    </row>
    <row r="8776" spans="1:3" x14ac:dyDescent="0.2">
      <c r="A8776">
        <v>13135050718</v>
      </c>
      <c r="B8776" t="s">
        <v>16020</v>
      </c>
      <c r="C8776">
        <v>0.28189999999999998</v>
      </c>
    </row>
    <row r="8777" spans="1:3" x14ac:dyDescent="0.2">
      <c r="A8777">
        <v>1015001700</v>
      </c>
      <c r="B8777" t="s">
        <v>619</v>
      </c>
      <c r="C8777">
        <v>0.28170000000000001</v>
      </c>
    </row>
    <row r="8778" spans="1:3" x14ac:dyDescent="0.2">
      <c r="A8778">
        <v>13221960100</v>
      </c>
      <c r="B8778" t="s">
        <v>4692</v>
      </c>
      <c r="C8778">
        <v>0.28170000000000001</v>
      </c>
    </row>
    <row r="8779" spans="1:3" x14ac:dyDescent="0.2">
      <c r="A8779">
        <v>1015002103</v>
      </c>
      <c r="B8779" t="s">
        <v>9187</v>
      </c>
      <c r="C8779">
        <v>0.2797</v>
      </c>
    </row>
    <row r="8780" spans="1:3" x14ac:dyDescent="0.2">
      <c r="A8780">
        <v>5103950300</v>
      </c>
      <c r="B8780" t="s">
        <v>3708</v>
      </c>
      <c r="C8780">
        <v>0.27910000000000001</v>
      </c>
    </row>
    <row r="8781" spans="1:3" x14ac:dyDescent="0.2">
      <c r="A8781">
        <v>51179010404</v>
      </c>
      <c r="B8781" t="s">
        <v>16346</v>
      </c>
      <c r="C8781">
        <v>0.27839999999999998</v>
      </c>
    </row>
    <row r="8782" spans="1:3" x14ac:dyDescent="0.2">
      <c r="A8782">
        <v>8014030000</v>
      </c>
      <c r="B8782" t="s">
        <v>12251</v>
      </c>
      <c r="C8782">
        <v>0.27829999999999999</v>
      </c>
    </row>
    <row r="8783" spans="1:3" x14ac:dyDescent="0.2">
      <c r="A8783">
        <v>48339692200</v>
      </c>
      <c r="B8783" t="s">
        <v>4177</v>
      </c>
      <c r="C8783">
        <v>0.27789999999999998</v>
      </c>
    </row>
    <row r="8784" spans="1:3" x14ac:dyDescent="0.2">
      <c r="A8784">
        <v>25025170300</v>
      </c>
      <c r="B8784" t="s">
        <v>12340</v>
      </c>
      <c r="C8784">
        <v>0.27729999999999999</v>
      </c>
    </row>
    <row r="8785" spans="1:3" x14ac:dyDescent="0.2">
      <c r="A8785">
        <v>9003473601</v>
      </c>
      <c r="B8785" t="s">
        <v>4618</v>
      </c>
      <c r="C8785">
        <v>0.27679999999999999</v>
      </c>
    </row>
    <row r="8786" spans="1:3" x14ac:dyDescent="0.2">
      <c r="A8786">
        <v>44007018200</v>
      </c>
      <c r="B8786" t="s">
        <v>4198</v>
      </c>
      <c r="C8786">
        <v>0.27629999999999999</v>
      </c>
    </row>
    <row r="8787" spans="1:3" x14ac:dyDescent="0.2">
      <c r="A8787">
        <v>37145920200</v>
      </c>
      <c r="B8787" t="s">
        <v>5931</v>
      </c>
      <c r="C8787">
        <v>0.27600000000000002</v>
      </c>
    </row>
    <row r="8788" spans="1:3" x14ac:dyDescent="0.2">
      <c r="A8788">
        <v>45045002811</v>
      </c>
      <c r="B8788" t="s">
        <v>1496</v>
      </c>
      <c r="C8788">
        <v>0.27579999999999999</v>
      </c>
    </row>
    <row r="8789" spans="1:3" x14ac:dyDescent="0.2">
      <c r="A8789">
        <v>25017350700</v>
      </c>
      <c r="B8789" t="s">
        <v>21621</v>
      </c>
      <c r="C8789">
        <v>0.27579999999999999</v>
      </c>
    </row>
    <row r="8790" spans="1:3" x14ac:dyDescent="0.2">
      <c r="A8790">
        <v>51550020905</v>
      </c>
      <c r="B8790" t="s">
        <v>2121</v>
      </c>
      <c r="C8790">
        <v>0.27579999999999999</v>
      </c>
    </row>
    <row r="8791" spans="1:3" x14ac:dyDescent="0.2">
      <c r="A8791">
        <v>12095011100</v>
      </c>
      <c r="B8791" t="s">
        <v>13750</v>
      </c>
      <c r="C8791">
        <v>0.27400000000000002</v>
      </c>
    </row>
    <row r="8792" spans="1:3" x14ac:dyDescent="0.2">
      <c r="A8792">
        <v>18089040402</v>
      </c>
      <c r="B8792" t="s">
        <v>23057</v>
      </c>
      <c r="C8792">
        <v>0.27400000000000002</v>
      </c>
    </row>
    <row r="8793" spans="1:3" x14ac:dyDescent="0.2">
      <c r="A8793">
        <v>6061021003</v>
      </c>
      <c r="B8793" t="s">
        <v>16614</v>
      </c>
      <c r="C8793">
        <v>0.27360000000000001</v>
      </c>
    </row>
    <row r="8794" spans="1:3" x14ac:dyDescent="0.2">
      <c r="A8794">
        <v>37001021102</v>
      </c>
      <c r="B8794" t="s">
        <v>6802</v>
      </c>
      <c r="C8794">
        <v>0.27310000000000001</v>
      </c>
    </row>
    <row r="8795" spans="1:3" x14ac:dyDescent="0.2">
      <c r="A8795">
        <v>12011010402</v>
      </c>
      <c r="B8795" t="s">
        <v>3351</v>
      </c>
      <c r="C8795">
        <v>0.27260000000000001</v>
      </c>
    </row>
    <row r="8796" spans="1:3" x14ac:dyDescent="0.2">
      <c r="A8796">
        <v>45091061302</v>
      </c>
      <c r="B8796" t="s">
        <v>874</v>
      </c>
      <c r="C8796">
        <v>0.27060000000000001</v>
      </c>
    </row>
    <row r="8797" spans="1:3" x14ac:dyDescent="0.2">
      <c r="A8797">
        <v>48201410401</v>
      </c>
      <c r="B8797" t="s">
        <v>22109</v>
      </c>
      <c r="C8797">
        <v>0.26950000000000002</v>
      </c>
    </row>
    <row r="8798" spans="1:3" x14ac:dyDescent="0.2">
      <c r="A8798">
        <v>4013611900</v>
      </c>
      <c r="B8798" t="s">
        <v>6587</v>
      </c>
      <c r="C8798">
        <v>0.26900000000000002</v>
      </c>
    </row>
    <row r="8799" spans="1:3" x14ac:dyDescent="0.2">
      <c r="A8799">
        <v>34025806000</v>
      </c>
      <c r="B8799" t="s">
        <v>1671</v>
      </c>
      <c r="C8799">
        <v>0.26879999999999998</v>
      </c>
    </row>
    <row r="8800" spans="1:3" x14ac:dyDescent="0.2">
      <c r="A8800">
        <v>13089021405</v>
      </c>
      <c r="B8800" t="s">
        <v>592</v>
      </c>
      <c r="C8800">
        <v>0.26800000000000002</v>
      </c>
    </row>
    <row r="8801" spans="1:3" x14ac:dyDescent="0.2">
      <c r="A8801">
        <v>39035106400</v>
      </c>
      <c r="B8801" t="s">
        <v>4706</v>
      </c>
      <c r="C8801">
        <v>0.26640000000000003</v>
      </c>
    </row>
    <row r="8802" spans="1:3" x14ac:dyDescent="0.2">
      <c r="A8802">
        <v>37187950300</v>
      </c>
      <c r="B8802" t="s">
        <v>7922</v>
      </c>
      <c r="C8802">
        <v>0.26629999999999998</v>
      </c>
    </row>
    <row r="8803" spans="1:3" x14ac:dyDescent="0.2">
      <c r="A8803">
        <v>17043846305</v>
      </c>
      <c r="B8803" t="s">
        <v>13933</v>
      </c>
      <c r="C8803">
        <v>0.26529999999999998</v>
      </c>
    </row>
    <row r="8804" spans="1:3" x14ac:dyDescent="0.2">
      <c r="A8804">
        <v>48419950600</v>
      </c>
      <c r="B8804" t="s">
        <v>6818</v>
      </c>
      <c r="C8804">
        <v>0.26340000000000002</v>
      </c>
    </row>
    <row r="8805" spans="1:3" x14ac:dyDescent="0.2">
      <c r="A8805">
        <v>18097380502</v>
      </c>
      <c r="B8805" t="s">
        <v>645</v>
      </c>
      <c r="C8805">
        <v>0.26229999999999998</v>
      </c>
    </row>
    <row r="8806" spans="1:3" x14ac:dyDescent="0.2">
      <c r="A8806">
        <v>36059518300</v>
      </c>
      <c r="B8806" t="s">
        <v>24607</v>
      </c>
      <c r="C8806">
        <v>0.26150000000000001</v>
      </c>
    </row>
    <row r="8807" spans="1:3" x14ac:dyDescent="0.2">
      <c r="A8807">
        <v>12021011105</v>
      </c>
      <c r="B8807" t="s">
        <v>3067</v>
      </c>
      <c r="C8807">
        <v>0.26040000000000002</v>
      </c>
    </row>
    <row r="8808" spans="1:3" x14ac:dyDescent="0.2">
      <c r="A8808">
        <v>17037001500</v>
      </c>
      <c r="B8808" t="s">
        <v>6503</v>
      </c>
      <c r="C8808">
        <v>0.25950000000000001</v>
      </c>
    </row>
    <row r="8809" spans="1:3" x14ac:dyDescent="0.2">
      <c r="A8809">
        <v>6111007506</v>
      </c>
      <c r="B8809" t="s">
        <v>11743</v>
      </c>
      <c r="C8809">
        <v>0.2586</v>
      </c>
    </row>
    <row r="8810" spans="1:3" x14ac:dyDescent="0.2">
      <c r="A8810">
        <v>29047020500</v>
      </c>
      <c r="B8810" t="s">
        <v>10706</v>
      </c>
      <c r="C8810">
        <v>0.25800000000000001</v>
      </c>
    </row>
    <row r="8811" spans="1:3" x14ac:dyDescent="0.2">
      <c r="A8811">
        <v>47037019114</v>
      </c>
      <c r="B8811" t="s">
        <v>5434</v>
      </c>
      <c r="C8811">
        <v>0.25679999999999997</v>
      </c>
    </row>
    <row r="8812" spans="1:3" x14ac:dyDescent="0.2">
      <c r="A8812">
        <v>20173008800</v>
      </c>
      <c r="B8812" t="s">
        <v>7494</v>
      </c>
      <c r="C8812">
        <v>0.255</v>
      </c>
    </row>
    <row r="8813" spans="1:3" x14ac:dyDescent="0.2">
      <c r="A8813">
        <v>12069030912</v>
      </c>
      <c r="B8813" t="s">
        <v>5040</v>
      </c>
      <c r="C8813">
        <v>0.25409999999999999</v>
      </c>
    </row>
    <row r="8814" spans="1:3" x14ac:dyDescent="0.2">
      <c r="A8814">
        <v>6059075809</v>
      </c>
      <c r="B8814" t="s">
        <v>24345</v>
      </c>
      <c r="C8814">
        <v>0.25409999999999999</v>
      </c>
    </row>
    <row r="8815" spans="1:3" x14ac:dyDescent="0.2">
      <c r="A8815">
        <v>36061005502</v>
      </c>
      <c r="B8815" t="s">
        <v>4119</v>
      </c>
      <c r="C8815">
        <v>0.25390000000000001</v>
      </c>
    </row>
    <row r="8816" spans="1:3" x14ac:dyDescent="0.2">
      <c r="A8816">
        <v>8045951901</v>
      </c>
      <c r="B8816" t="s">
        <v>13040</v>
      </c>
      <c r="C8816">
        <v>0.2535</v>
      </c>
    </row>
    <row r="8817" spans="1:3" x14ac:dyDescent="0.2">
      <c r="A8817">
        <v>42091200708</v>
      </c>
      <c r="B8817" t="s">
        <v>21683</v>
      </c>
      <c r="C8817">
        <v>0.25319999999999998</v>
      </c>
    </row>
    <row r="8818" spans="1:3" x14ac:dyDescent="0.2">
      <c r="A8818">
        <v>24031704404</v>
      </c>
      <c r="B8818" t="s">
        <v>17706</v>
      </c>
      <c r="C8818">
        <v>0.25309999999999999</v>
      </c>
    </row>
    <row r="8819" spans="1:3" x14ac:dyDescent="0.2">
      <c r="A8819">
        <v>51059482504</v>
      </c>
      <c r="B8819" t="s">
        <v>12518</v>
      </c>
      <c r="C8819">
        <v>0.253</v>
      </c>
    </row>
    <row r="8820" spans="1:3" x14ac:dyDescent="0.2">
      <c r="A8820">
        <v>1081042102</v>
      </c>
      <c r="B8820" t="s">
        <v>1046</v>
      </c>
      <c r="C8820">
        <v>0.25290000000000001</v>
      </c>
    </row>
    <row r="8821" spans="1:3" x14ac:dyDescent="0.2">
      <c r="A8821">
        <v>45023020900</v>
      </c>
      <c r="B8821" t="s">
        <v>2952</v>
      </c>
      <c r="C8821">
        <v>0.25280000000000002</v>
      </c>
    </row>
    <row r="8822" spans="1:3" x14ac:dyDescent="0.2">
      <c r="A8822">
        <v>53033000800</v>
      </c>
      <c r="B8822" t="s">
        <v>17495</v>
      </c>
      <c r="C8822">
        <v>0.25240000000000001</v>
      </c>
    </row>
    <row r="8823" spans="1:3" x14ac:dyDescent="0.2">
      <c r="A8823">
        <v>4013422621</v>
      </c>
      <c r="B8823" t="s">
        <v>17393</v>
      </c>
      <c r="C8823">
        <v>0.25169999999999998</v>
      </c>
    </row>
    <row r="8824" spans="1:3" x14ac:dyDescent="0.2">
      <c r="A8824">
        <v>6013391000</v>
      </c>
      <c r="B8824" t="s">
        <v>24920</v>
      </c>
      <c r="C8824">
        <v>0.25159999999999999</v>
      </c>
    </row>
    <row r="8825" spans="1:3" x14ac:dyDescent="0.2">
      <c r="A8825">
        <v>34027042900</v>
      </c>
      <c r="B8825" t="s">
        <v>24555</v>
      </c>
      <c r="C8825">
        <v>0.25109999999999999</v>
      </c>
    </row>
    <row r="8826" spans="1:3" x14ac:dyDescent="0.2">
      <c r="A8826">
        <v>32003003236</v>
      </c>
      <c r="B8826" t="s">
        <v>13375</v>
      </c>
      <c r="C8826">
        <v>0.25090000000000001</v>
      </c>
    </row>
    <row r="8827" spans="1:3" x14ac:dyDescent="0.2">
      <c r="A8827">
        <v>46099000401</v>
      </c>
      <c r="B8827" t="s">
        <v>4268</v>
      </c>
      <c r="C8827">
        <v>0.24809999999999999</v>
      </c>
    </row>
    <row r="8828" spans="1:3" x14ac:dyDescent="0.2">
      <c r="A8828">
        <v>6037137502</v>
      </c>
      <c r="B8828" t="s">
        <v>21672</v>
      </c>
      <c r="C8828">
        <v>0.2475</v>
      </c>
    </row>
    <row r="8829" spans="1:3" x14ac:dyDescent="0.2">
      <c r="A8829">
        <v>22055001802</v>
      </c>
      <c r="B8829" t="s">
        <v>949</v>
      </c>
      <c r="C8829">
        <v>0.2457</v>
      </c>
    </row>
    <row r="8830" spans="1:3" x14ac:dyDescent="0.2">
      <c r="A8830">
        <v>34015501606</v>
      </c>
      <c r="B8830" t="s">
        <v>10982</v>
      </c>
      <c r="C8830">
        <v>0.2457</v>
      </c>
    </row>
    <row r="8831" spans="1:3" x14ac:dyDescent="0.2">
      <c r="A8831">
        <v>36071013400</v>
      </c>
      <c r="B8831" t="s">
        <v>17857</v>
      </c>
      <c r="C8831">
        <v>0.2455</v>
      </c>
    </row>
    <row r="8832" spans="1:3" x14ac:dyDescent="0.2">
      <c r="A8832">
        <v>51177020113</v>
      </c>
      <c r="B8832" t="s">
        <v>11195</v>
      </c>
      <c r="C8832">
        <v>0.2442</v>
      </c>
    </row>
    <row r="8833" spans="1:3" x14ac:dyDescent="0.2">
      <c r="A8833">
        <v>29101980000</v>
      </c>
      <c r="B8833" t="s">
        <v>15247</v>
      </c>
      <c r="C8833">
        <v>0.24329999999999999</v>
      </c>
    </row>
    <row r="8834" spans="1:3" x14ac:dyDescent="0.2">
      <c r="A8834">
        <v>48439113221</v>
      </c>
      <c r="B8834" t="s">
        <v>8131</v>
      </c>
      <c r="C8834">
        <v>0.24260000000000001</v>
      </c>
    </row>
    <row r="8835" spans="1:3" x14ac:dyDescent="0.2">
      <c r="A8835">
        <v>27123036800</v>
      </c>
      <c r="B8835" t="s">
        <v>2486</v>
      </c>
      <c r="C8835">
        <v>0.24260000000000001</v>
      </c>
    </row>
    <row r="8836" spans="1:3" x14ac:dyDescent="0.2">
      <c r="A8836">
        <v>36103147401</v>
      </c>
      <c r="B8836" t="s">
        <v>17716</v>
      </c>
      <c r="C8836">
        <v>0.2419</v>
      </c>
    </row>
    <row r="8837" spans="1:3" x14ac:dyDescent="0.2">
      <c r="A8837">
        <v>48201342700</v>
      </c>
      <c r="B8837" t="s">
        <v>13855</v>
      </c>
      <c r="C8837">
        <v>0.24179999999999999</v>
      </c>
    </row>
    <row r="8838" spans="1:3" x14ac:dyDescent="0.2">
      <c r="A8838">
        <v>32013010702</v>
      </c>
      <c r="B8838" t="s">
        <v>5255</v>
      </c>
      <c r="C8838">
        <v>0.24079999999999999</v>
      </c>
    </row>
    <row r="8839" spans="1:3" x14ac:dyDescent="0.2">
      <c r="A8839">
        <v>22005030205</v>
      </c>
      <c r="B8839" t="s">
        <v>5408</v>
      </c>
      <c r="C8839">
        <v>0.2407</v>
      </c>
    </row>
    <row r="8840" spans="1:3" x14ac:dyDescent="0.2">
      <c r="A8840">
        <v>36061014601</v>
      </c>
      <c r="B8840" t="s">
        <v>15595</v>
      </c>
      <c r="C8840">
        <v>0.23980000000000001</v>
      </c>
    </row>
    <row r="8841" spans="1:3" x14ac:dyDescent="0.2">
      <c r="A8841">
        <v>6073017029</v>
      </c>
      <c r="B8841" t="s">
        <v>23031</v>
      </c>
      <c r="C8841">
        <v>0.23930000000000001</v>
      </c>
    </row>
    <row r="8842" spans="1:3" x14ac:dyDescent="0.2">
      <c r="A8842">
        <v>34027040804</v>
      </c>
      <c r="B8842" t="s">
        <v>23260</v>
      </c>
      <c r="C8842">
        <v>0.23899999999999999</v>
      </c>
    </row>
    <row r="8843" spans="1:3" x14ac:dyDescent="0.2">
      <c r="A8843">
        <v>25009253202</v>
      </c>
      <c r="B8843" t="s">
        <v>21547</v>
      </c>
      <c r="C8843">
        <v>0.23799999999999999</v>
      </c>
    </row>
    <row r="8844" spans="1:3" x14ac:dyDescent="0.2">
      <c r="A8844">
        <v>17043846518</v>
      </c>
      <c r="B8844" t="s">
        <v>2700</v>
      </c>
      <c r="C8844">
        <v>0.23549999999999999</v>
      </c>
    </row>
    <row r="8845" spans="1:3" x14ac:dyDescent="0.2">
      <c r="A8845">
        <v>1013952800</v>
      </c>
      <c r="B8845" t="s">
        <v>1873</v>
      </c>
      <c r="C8845">
        <v>0.23530000000000001</v>
      </c>
    </row>
    <row r="8846" spans="1:3" x14ac:dyDescent="0.2">
      <c r="A8846">
        <v>6093000900</v>
      </c>
      <c r="B8846" t="s">
        <v>14659</v>
      </c>
      <c r="C8846">
        <v>0.23449999999999999</v>
      </c>
    </row>
    <row r="8847" spans="1:3" x14ac:dyDescent="0.2">
      <c r="A8847">
        <v>36055014204</v>
      </c>
      <c r="B8847" t="s">
        <v>2125</v>
      </c>
      <c r="C8847">
        <v>0.2341</v>
      </c>
    </row>
    <row r="8848" spans="1:3" x14ac:dyDescent="0.2">
      <c r="A8848">
        <v>37125950602</v>
      </c>
      <c r="B8848" t="s">
        <v>17888</v>
      </c>
      <c r="C8848">
        <v>0.23280000000000001</v>
      </c>
    </row>
    <row r="8849" spans="1:3" x14ac:dyDescent="0.2">
      <c r="A8849">
        <v>36111953500</v>
      </c>
      <c r="B8849" t="s">
        <v>21896</v>
      </c>
      <c r="C8849">
        <v>0.23280000000000001</v>
      </c>
    </row>
    <row r="8850" spans="1:3" x14ac:dyDescent="0.2">
      <c r="A8850">
        <v>51041100927</v>
      </c>
      <c r="B8850" t="s">
        <v>12685</v>
      </c>
      <c r="C8850">
        <v>0.23200000000000001</v>
      </c>
    </row>
    <row r="8851" spans="1:3" x14ac:dyDescent="0.2">
      <c r="A8851">
        <v>47037012200</v>
      </c>
      <c r="B8851" t="s">
        <v>562</v>
      </c>
      <c r="C8851">
        <v>0.23150000000000001</v>
      </c>
    </row>
    <row r="8852" spans="1:3" x14ac:dyDescent="0.2">
      <c r="A8852">
        <v>41067033301</v>
      </c>
      <c r="B8852" t="s">
        <v>8073</v>
      </c>
      <c r="C8852">
        <v>0.22919999999999999</v>
      </c>
    </row>
    <row r="8853" spans="1:3" x14ac:dyDescent="0.2">
      <c r="A8853">
        <v>36027140700</v>
      </c>
      <c r="B8853" t="s">
        <v>2758</v>
      </c>
      <c r="C8853">
        <v>0.22869999999999999</v>
      </c>
    </row>
    <row r="8854" spans="1:3" x14ac:dyDescent="0.2">
      <c r="A8854">
        <v>48303010700</v>
      </c>
      <c r="B8854" t="s">
        <v>3499</v>
      </c>
      <c r="C8854">
        <v>0.2286</v>
      </c>
    </row>
    <row r="8855" spans="1:3" x14ac:dyDescent="0.2">
      <c r="A8855">
        <v>27109001000</v>
      </c>
      <c r="B8855" t="s">
        <v>18032</v>
      </c>
      <c r="C8855">
        <v>0.2283</v>
      </c>
    </row>
    <row r="8856" spans="1:3" x14ac:dyDescent="0.2">
      <c r="A8856">
        <v>24005420701</v>
      </c>
      <c r="B8856" t="s">
        <v>269</v>
      </c>
      <c r="C8856">
        <v>0.2281</v>
      </c>
    </row>
    <row r="8857" spans="1:3" x14ac:dyDescent="0.2">
      <c r="A8857">
        <v>5057480100</v>
      </c>
      <c r="B8857" t="s">
        <v>2953</v>
      </c>
      <c r="C8857">
        <v>0.2281</v>
      </c>
    </row>
    <row r="8858" spans="1:3" x14ac:dyDescent="0.2">
      <c r="A8858">
        <v>8014030500</v>
      </c>
      <c r="B8858" t="s">
        <v>12251</v>
      </c>
      <c r="C8858">
        <v>0.22670000000000001</v>
      </c>
    </row>
    <row r="8859" spans="1:3" x14ac:dyDescent="0.2">
      <c r="A8859">
        <v>22109000202</v>
      </c>
      <c r="B8859" t="s">
        <v>1123</v>
      </c>
      <c r="C8859">
        <v>0.22620000000000001</v>
      </c>
    </row>
    <row r="8860" spans="1:3" x14ac:dyDescent="0.2">
      <c r="A8860">
        <v>6037910809</v>
      </c>
      <c r="B8860" t="s">
        <v>9830</v>
      </c>
      <c r="C8860">
        <v>0.22509999999999999</v>
      </c>
    </row>
    <row r="8861" spans="1:3" x14ac:dyDescent="0.2">
      <c r="A8861">
        <v>12011040205</v>
      </c>
      <c r="B8861" t="s">
        <v>14137</v>
      </c>
      <c r="C8861">
        <v>0.22500000000000001</v>
      </c>
    </row>
    <row r="8862" spans="1:3" x14ac:dyDescent="0.2">
      <c r="A8862">
        <v>47037015100</v>
      </c>
      <c r="B8862" t="s">
        <v>7203</v>
      </c>
      <c r="C8862">
        <v>0.2248</v>
      </c>
    </row>
    <row r="8863" spans="1:3" x14ac:dyDescent="0.2">
      <c r="A8863">
        <v>29095011900</v>
      </c>
      <c r="B8863" t="s">
        <v>2478</v>
      </c>
      <c r="C8863">
        <v>0.22439999999999999</v>
      </c>
    </row>
    <row r="8864" spans="1:3" x14ac:dyDescent="0.2">
      <c r="A8864">
        <v>8101002913</v>
      </c>
      <c r="B8864" t="s">
        <v>6393</v>
      </c>
      <c r="C8864">
        <v>0.22420000000000001</v>
      </c>
    </row>
    <row r="8865" spans="1:3" x14ac:dyDescent="0.2">
      <c r="A8865">
        <v>26161413403</v>
      </c>
      <c r="B8865" t="s">
        <v>879</v>
      </c>
      <c r="C8865">
        <v>0.224</v>
      </c>
    </row>
    <row r="8866" spans="1:3" x14ac:dyDescent="0.2">
      <c r="A8866">
        <v>48339694000</v>
      </c>
      <c r="B8866" t="s">
        <v>4177</v>
      </c>
      <c r="C8866">
        <v>0.22370000000000001</v>
      </c>
    </row>
    <row r="8867" spans="1:3" x14ac:dyDescent="0.2">
      <c r="A8867">
        <v>41053020304</v>
      </c>
      <c r="B8867" t="s">
        <v>16236</v>
      </c>
      <c r="C8867">
        <v>0.22239999999999999</v>
      </c>
    </row>
    <row r="8868" spans="1:3" x14ac:dyDescent="0.2">
      <c r="A8868">
        <v>12117020703</v>
      </c>
      <c r="B8868" t="s">
        <v>10549</v>
      </c>
      <c r="C8868">
        <v>0.22220000000000001</v>
      </c>
    </row>
    <row r="8869" spans="1:3" x14ac:dyDescent="0.2">
      <c r="A8869">
        <v>18057110807</v>
      </c>
      <c r="B8869" t="s">
        <v>21234</v>
      </c>
      <c r="C8869">
        <v>0.21990000000000001</v>
      </c>
    </row>
    <row r="8870" spans="1:3" x14ac:dyDescent="0.2">
      <c r="A8870">
        <v>12081001105</v>
      </c>
      <c r="B8870" t="s">
        <v>855</v>
      </c>
      <c r="C8870">
        <v>0.21959999999999999</v>
      </c>
    </row>
    <row r="8871" spans="1:3" x14ac:dyDescent="0.2">
      <c r="A8871">
        <v>5035030202</v>
      </c>
      <c r="B8871" t="s">
        <v>420</v>
      </c>
      <c r="C8871">
        <v>0.2195</v>
      </c>
    </row>
    <row r="8872" spans="1:3" x14ac:dyDescent="0.2">
      <c r="A8872">
        <v>42101000402</v>
      </c>
      <c r="B8872" t="s">
        <v>9878</v>
      </c>
      <c r="C8872">
        <v>0.21870000000000001</v>
      </c>
    </row>
    <row r="8873" spans="1:3" x14ac:dyDescent="0.2">
      <c r="A8873">
        <v>37071031101</v>
      </c>
      <c r="B8873" t="s">
        <v>5394</v>
      </c>
      <c r="C8873">
        <v>0.21859999999999999</v>
      </c>
    </row>
    <row r="8874" spans="1:3" x14ac:dyDescent="0.2">
      <c r="A8874">
        <v>36067004400</v>
      </c>
      <c r="B8874" t="s">
        <v>1654</v>
      </c>
      <c r="C8874">
        <v>0.21840000000000001</v>
      </c>
    </row>
    <row r="8875" spans="1:3" x14ac:dyDescent="0.2">
      <c r="A8875">
        <v>34007603504</v>
      </c>
      <c r="B8875" t="s">
        <v>17884</v>
      </c>
      <c r="C8875">
        <v>0.21779999999999999</v>
      </c>
    </row>
    <row r="8876" spans="1:3" x14ac:dyDescent="0.2">
      <c r="A8876">
        <v>12081001104</v>
      </c>
      <c r="B8876" t="s">
        <v>855</v>
      </c>
      <c r="C8876">
        <v>0.21740000000000001</v>
      </c>
    </row>
    <row r="8877" spans="1:3" x14ac:dyDescent="0.2">
      <c r="A8877">
        <v>48085030526</v>
      </c>
      <c r="B8877" t="s">
        <v>3053</v>
      </c>
      <c r="C8877">
        <v>0.21609999999999999</v>
      </c>
    </row>
    <row r="8878" spans="1:3" x14ac:dyDescent="0.2">
      <c r="A8878">
        <v>31001966100</v>
      </c>
      <c r="B8878" t="s">
        <v>5796</v>
      </c>
      <c r="C8878">
        <v>0.21360000000000001</v>
      </c>
    </row>
    <row r="8879" spans="1:3" x14ac:dyDescent="0.2">
      <c r="A8879">
        <v>17043840202</v>
      </c>
      <c r="B8879" t="s">
        <v>13679</v>
      </c>
      <c r="C8879">
        <v>0.21329999999999999</v>
      </c>
    </row>
    <row r="8880" spans="1:3" x14ac:dyDescent="0.2">
      <c r="A8880">
        <v>13067030324</v>
      </c>
      <c r="B8880" t="s">
        <v>1911</v>
      </c>
      <c r="C8880">
        <v>0.21299999999999999</v>
      </c>
    </row>
    <row r="8881" spans="1:3" x14ac:dyDescent="0.2">
      <c r="A8881">
        <v>37101041503</v>
      </c>
      <c r="B8881" t="s">
        <v>4857</v>
      </c>
      <c r="C8881">
        <v>0.21290000000000001</v>
      </c>
    </row>
    <row r="8882" spans="1:3" x14ac:dyDescent="0.2">
      <c r="A8882">
        <v>36085017700</v>
      </c>
      <c r="B8882" t="s">
        <v>3259</v>
      </c>
      <c r="C8882">
        <v>0.21179999999999999</v>
      </c>
    </row>
    <row r="8883" spans="1:3" x14ac:dyDescent="0.2">
      <c r="A8883">
        <v>53015001100</v>
      </c>
      <c r="B8883" t="s">
        <v>5078</v>
      </c>
      <c r="C8883">
        <v>0.2114</v>
      </c>
    </row>
    <row r="8884" spans="1:3" x14ac:dyDescent="0.2">
      <c r="A8884">
        <v>34013016400</v>
      </c>
      <c r="B8884" t="s">
        <v>9423</v>
      </c>
      <c r="C8884">
        <v>0.21</v>
      </c>
    </row>
    <row r="8885" spans="1:3" x14ac:dyDescent="0.2">
      <c r="A8885">
        <v>39035106600</v>
      </c>
      <c r="B8885" t="s">
        <v>4706</v>
      </c>
      <c r="C8885">
        <v>0.20979999999999999</v>
      </c>
    </row>
    <row r="8886" spans="1:3" x14ac:dyDescent="0.2">
      <c r="A8886">
        <v>53033032207</v>
      </c>
      <c r="B8886" t="s">
        <v>22952</v>
      </c>
      <c r="C8886">
        <v>0.20930000000000001</v>
      </c>
    </row>
    <row r="8887" spans="1:3" x14ac:dyDescent="0.2">
      <c r="A8887">
        <v>4013103612</v>
      </c>
      <c r="B8887" t="s">
        <v>3732</v>
      </c>
      <c r="C8887">
        <v>0.20849999999999999</v>
      </c>
    </row>
    <row r="8888" spans="1:3" x14ac:dyDescent="0.2">
      <c r="A8888">
        <v>40067371700</v>
      </c>
      <c r="B8888" t="s">
        <v>10331</v>
      </c>
      <c r="C8888">
        <v>0.20630000000000001</v>
      </c>
    </row>
    <row r="8889" spans="1:3" x14ac:dyDescent="0.2">
      <c r="A8889">
        <v>25001014100</v>
      </c>
      <c r="B8889" t="s">
        <v>19169</v>
      </c>
      <c r="C8889">
        <v>0.20419999999999999</v>
      </c>
    </row>
    <row r="8890" spans="1:3" x14ac:dyDescent="0.2">
      <c r="A8890">
        <v>29095011800</v>
      </c>
      <c r="B8890" t="s">
        <v>2478</v>
      </c>
      <c r="C8890">
        <v>0.20399999999999999</v>
      </c>
    </row>
    <row r="8891" spans="1:3" x14ac:dyDescent="0.2">
      <c r="A8891">
        <v>36093033400</v>
      </c>
      <c r="B8891" t="s">
        <v>5308</v>
      </c>
      <c r="C8891">
        <v>0.20349999999999999</v>
      </c>
    </row>
    <row r="8892" spans="1:3" x14ac:dyDescent="0.2">
      <c r="A8892">
        <v>42029304201</v>
      </c>
      <c r="B8892" t="s">
        <v>16202</v>
      </c>
      <c r="C8892">
        <v>0.20330000000000001</v>
      </c>
    </row>
    <row r="8893" spans="1:3" x14ac:dyDescent="0.2">
      <c r="A8893">
        <v>36085025100</v>
      </c>
      <c r="B8893" t="s">
        <v>3259</v>
      </c>
      <c r="C8893">
        <v>0.20319999999999999</v>
      </c>
    </row>
    <row r="8894" spans="1:3" x14ac:dyDescent="0.2">
      <c r="A8894">
        <v>53033022203</v>
      </c>
      <c r="B8894" t="s">
        <v>22133</v>
      </c>
      <c r="C8894">
        <v>0.2031</v>
      </c>
    </row>
    <row r="8895" spans="1:3" x14ac:dyDescent="0.2">
      <c r="A8895">
        <v>6037300702</v>
      </c>
      <c r="B8895" t="s">
        <v>24430</v>
      </c>
      <c r="C8895">
        <v>0.20269999999999999</v>
      </c>
    </row>
    <row r="8896" spans="1:3" x14ac:dyDescent="0.2">
      <c r="A8896">
        <v>48201411900</v>
      </c>
      <c r="B8896" t="s">
        <v>4699</v>
      </c>
      <c r="C8896">
        <v>0.2024</v>
      </c>
    </row>
    <row r="8897" spans="1:3" x14ac:dyDescent="0.2">
      <c r="A8897">
        <v>4015952004</v>
      </c>
      <c r="B8897" t="s">
        <v>3677</v>
      </c>
      <c r="C8897">
        <v>0.20219999999999999</v>
      </c>
    </row>
    <row r="8898" spans="1:3" x14ac:dyDescent="0.2">
      <c r="A8898">
        <v>5119003713</v>
      </c>
      <c r="B8898" t="s">
        <v>9213</v>
      </c>
      <c r="C8898">
        <v>0.20180000000000001</v>
      </c>
    </row>
    <row r="8899" spans="1:3" x14ac:dyDescent="0.2">
      <c r="A8899">
        <v>8069001111</v>
      </c>
      <c r="B8899" t="s">
        <v>19307</v>
      </c>
      <c r="C8899">
        <v>0.20039999999999999</v>
      </c>
    </row>
    <row r="8900" spans="1:3" x14ac:dyDescent="0.2">
      <c r="A8900">
        <v>51059470400</v>
      </c>
      <c r="B8900" t="s">
        <v>24140</v>
      </c>
      <c r="C8900">
        <v>0.20030000000000001</v>
      </c>
    </row>
    <row r="8901" spans="1:3" x14ac:dyDescent="0.2">
      <c r="A8901">
        <v>6023001300</v>
      </c>
      <c r="B8901" t="s">
        <v>7467</v>
      </c>
      <c r="C8901">
        <v>0.19950000000000001</v>
      </c>
    </row>
    <row r="8902" spans="1:3" x14ac:dyDescent="0.2">
      <c r="A8902">
        <v>34037373700</v>
      </c>
      <c r="B8902" t="s">
        <v>20521</v>
      </c>
      <c r="C8902">
        <v>0.19889999999999999</v>
      </c>
    </row>
    <row r="8903" spans="1:3" x14ac:dyDescent="0.2">
      <c r="A8903">
        <v>4013615000</v>
      </c>
      <c r="B8903" t="s">
        <v>16974</v>
      </c>
      <c r="C8903">
        <v>0.19889999999999999</v>
      </c>
    </row>
    <row r="8904" spans="1:3" x14ac:dyDescent="0.2">
      <c r="A8904">
        <v>12023110201</v>
      </c>
      <c r="B8904" t="s">
        <v>2565</v>
      </c>
      <c r="C8904">
        <v>0.1983</v>
      </c>
    </row>
    <row r="8905" spans="1:3" x14ac:dyDescent="0.2">
      <c r="A8905">
        <v>22083970400</v>
      </c>
      <c r="B8905" t="s">
        <v>1943</v>
      </c>
      <c r="C8905">
        <v>0.19800000000000001</v>
      </c>
    </row>
    <row r="8906" spans="1:3" x14ac:dyDescent="0.2">
      <c r="A8906">
        <v>45079002700</v>
      </c>
      <c r="B8906" t="s">
        <v>1655</v>
      </c>
      <c r="C8906">
        <v>0.19750000000000001</v>
      </c>
    </row>
    <row r="8907" spans="1:3" x14ac:dyDescent="0.2">
      <c r="A8907">
        <v>32031003504</v>
      </c>
      <c r="B8907" t="s">
        <v>6946</v>
      </c>
      <c r="C8907">
        <v>0.1971</v>
      </c>
    </row>
    <row r="8908" spans="1:3" x14ac:dyDescent="0.2">
      <c r="A8908">
        <v>4013216845</v>
      </c>
      <c r="B8908" t="s">
        <v>18774</v>
      </c>
      <c r="C8908">
        <v>0.1961</v>
      </c>
    </row>
    <row r="8909" spans="1:3" x14ac:dyDescent="0.2">
      <c r="A8909">
        <v>40145030510</v>
      </c>
      <c r="B8909" t="s">
        <v>6564</v>
      </c>
      <c r="C8909">
        <v>0.1958</v>
      </c>
    </row>
    <row r="8910" spans="1:3" x14ac:dyDescent="0.2">
      <c r="A8910">
        <v>4003000400</v>
      </c>
      <c r="B8910" t="s">
        <v>22783</v>
      </c>
      <c r="C8910">
        <v>0.19539999999999999</v>
      </c>
    </row>
    <row r="8911" spans="1:3" x14ac:dyDescent="0.2">
      <c r="A8911">
        <v>17031063302</v>
      </c>
      <c r="B8911" t="s">
        <v>11303</v>
      </c>
      <c r="C8911">
        <v>0.19539999999999999</v>
      </c>
    </row>
    <row r="8912" spans="1:3" x14ac:dyDescent="0.2">
      <c r="A8912">
        <v>17031811000</v>
      </c>
      <c r="B8912" t="s">
        <v>16586</v>
      </c>
      <c r="C8912">
        <v>0.1953</v>
      </c>
    </row>
    <row r="8913" spans="1:3" x14ac:dyDescent="0.2">
      <c r="A8913">
        <v>27123041800</v>
      </c>
      <c r="B8913" t="s">
        <v>19542</v>
      </c>
      <c r="C8913">
        <v>0.19450000000000001</v>
      </c>
    </row>
    <row r="8914" spans="1:3" x14ac:dyDescent="0.2">
      <c r="A8914">
        <v>51179010301</v>
      </c>
      <c r="B8914" t="s">
        <v>3071</v>
      </c>
      <c r="C8914">
        <v>0.19439999999999999</v>
      </c>
    </row>
    <row r="8915" spans="1:3" x14ac:dyDescent="0.2">
      <c r="A8915">
        <v>1095030701</v>
      </c>
      <c r="B8915" t="s">
        <v>6865</v>
      </c>
      <c r="C8915">
        <v>0.19409999999999999</v>
      </c>
    </row>
    <row r="8916" spans="1:3" x14ac:dyDescent="0.2">
      <c r="A8916">
        <v>12103025408</v>
      </c>
      <c r="B8916" t="s">
        <v>4137</v>
      </c>
      <c r="C8916">
        <v>0.19350000000000001</v>
      </c>
    </row>
    <row r="8917" spans="1:3" x14ac:dyDescent="0.2">
      <c r="A8917">
        <v>6073018000</v>
      </c>
      <c r="B8917" t="s">
        <v>20348</v>
      </c>
      <c r="C8917">
        <v>0.19350000000000001</v>
      </c>
    </row>
    <row r="8918" spans="1:3" x14ac:dyDescent="0.2">
      <c r="A8918">
        <v>4017961700</v>
      </c>
      <c r="B8918" t="s">
        <v>7661</v>
      </c>
      <c r="C8918">
        <v>0.19289999999999999</v>
      </c>
    </row>
    <row r="8919" spans="1:3" x14ac:dyDescent="0.2">
      <c r="A8919">
        <v>6089012701</v>
      </c>
      <c r="B8919" t="s">
        <v>11226</v>
      </c>
      <c r="C8919">
        <v>0.19289999999999999</v>
      </c>
    </row>
    <row r="8920" spans="1:3" x14ac:dyDescent="0.2">
      <c r="A8920">
        <v>18157005400</v>
      </c>
      <c r="B8920" t="s">
        <v>16136</v>
      </c>
      <c r="C8920">
        <v>0.19270000000000001</v>
      </c>
    </row>
    <row r="8921" spans="1:3" x14ac:dyDescent="0.2">
      <c r="A8921">
        <v>12071010601</v>
      </c>
      <c r="B8921" t="s">
        <v>10799</v>
      </c>
      <c r="C8921">
        <v>0.19239999999999999</v>
      </c>
    </row>
    <row r="8922" spans="1:3" x14ac:dyDescent="0.2">
      <c r="A8922">
        <v>53015001300</v>
      </c>
      <c r="B8922" t="s">
        <v>5078</v>
      </c>
      <c r="C8922">
        <v>0.19220000000000001</v>
      </c>
    </row>
    <row r="8923" spans="1:3" x14ac:dyDescent="0.2">
      <c r="A8923">
        <v>48231960200</v>
      </c>
      <c r="B8923" t="s">
        <v>6163</v>
      </c>
      <c r="C8923">
        <v>0.19220000000000001</v>
      </c>
    </row>
    <row r="8924" spans="1:3" x14ac:dyDescent="0.2">
      <c r="A8924">
        <v>29095014701</v>
      </c>
      <c r="B8924" t="s">
        <v>2478</v>
      </c>
      <c r="C8924">
        <v>0.192</v>
      </c>
    </row>
    <row r="8925" spans="1:3" x14ac:dyDescent="0.2">
      <c r="A8925">
        <v>34013016300</v>
      </c>
      <c r="B8925" t="s">
        <v>24739</v>
      </c>
      <c r="C8925">
        <v>0.19139999999999999</v>
      </c>
    </row>
    <row r="8926" spans="1:3" x14ac:dyDescent="0.2">
      <c r="A8926">
        <v>12071040115</v>
      </c>
      <c r="B8926" t="s">
        <v>470</v>
      </c>
      <c r="C8926">
        <v>0.19</v>
      </c>
    </row>
    <row r="8927" spans="1:3" x14ac:dyDescent="0.2">
      <c r="A8927">
        <v>42101031501</v>
      </c>
      <c r="B8927" t="s">
        <v>16672</v>
      </c>
      <c r="C8927">
        <v>0.189</v>
      </c>
    </row>
    <row r="8928" spans="1:3" x14ac:dyDescent="0.2">
      <c r="A8928">
        <v>37179021014</v>
      </c>
      <c r="B8928" t="s">
        <v>15867</v>
      </c>
      <c r="C8928">
        <v>0.189</v>
      </c>
    </row>
    <row r="8929" spans="1:3" x14ac:dyDescent="0.2">
      <c r="A8929">
        <v>39049008322</v>
      </c>
      <c r="B8929" t="s">
        <v>4301</v>
      </c>
      <c r="C8929">
        <v>0.1885</v>
      </c>
    </row>
    <row r="8930" spans="1:3" x14ac:dyDescent="0.2">
      <c r="A8930">
        <v>27053107500</v>
      </c>
      <c r="B8930" t="s">
        <v>15500</v>
      </c>
      <c r="C8930">
        <v>0.18809999999999999</v>
      </c>
    </row>
    <row r="8931" spans="1:3" x14ac:dyDescent="0.2">
      <c r="A8931">
        <v>12109021102</v>
      </c>
      <c r="B8931" t="s">
        <v>9068</v>
      </c>
      <c r="C8931">
        <v>0.18659999999999999</v>
      </c>
    </row>
    <row r="8932" spans="1:3" x14ac:dyDescent="0.2">
      <c r="A8932">
        <v>37021000800</v>
      </c>
      <c r="B8932" t="s">
        <v>17694</v>
      </c>
      <c r="C8932">
        <v>0.18579999999999999</v>
      </c>
    </row>
    <row r="8933" spans="1:3" x14ac:dyDescent="0.2">
      <c r="A8933">
        <v>6073018802</v>
      </c>
      <c r="B8933" t="s">
        <v>11238</v>
      </c>
      <c r="C8933">
        <v>0.1857</v>
      </c>
    </row>
    <row r="8934" spans="1:3" x14ac:dyDescent="0.2">
      <c r="A8934">
        <v>16081960100</v>
      </c>
      <c r="B8934" t="s">
        <v>19884</v>
      </c>
      <c r="C8934">
        <v>0.18529999999999999</v>
      </c>
    </row>
    <row r="8935" spans="1:3" x14ac:dyDescent="0.2">
      <c r="A8935">
        <v>24009860501</v>
      </c>
      <c r="B8935" t="s">
        <v>16716</v>
      </c>
      <c r="C8935">
        <v>0.1852</v>
      </c>
    </row>
    <row r="8936" spans="1:3" x14ac:dyDescent="0.2">
      <c r="A8936">
        <v>51031020600</v>
      </c>
      <c r="B8936" t="s">
        <v>10902</v>
      </c>
      <c r="C8936">
        <v>0.1845</v>
      </c>
    </row>
    <row r="8937" spans="1:3" x14ac:dyDescent="0.2">
      <c r="A8937">
        <v>48035950700</v>
      </c>
      <c r="B8937" t="s">
        <v>6402</v>
      </c>
      <c r="C8937">
        <v>0.1845</v>
      </c>
    </row>
    <row r="8938" spans="1:3" x14ac:dyDescent="0.2">
      <c r="A8938">
        <v>39051040900</v>
      </c>
      <c r="B8938" t="s">
        <v>13683</v>
      </c>
      <c r="C8938">
        <v>0.18440000000000001</v>
      </c>
    </row>
    <row r="8939" spans="1:3" x14ac:dyDescent="0.2">
      <c r="A8939">
        <v>37025041502</v>
      </c>
      <c r="B8939" t="s">
        <v>15044</v>
      </c>
      <c r="C8939">
        <v>0.18260000000000001</v>
      </c>
    </row>
    <row r="8940" spans="1:3" x14ac:dyDescent="0.2">
      <c r="A8940">
        <v>34017018301</v>
      </c>
      <c r="B8940" t="s">
        <v>4933</v>
      </c>
      <c r="C8940">
        <v>0.18260000000000001</v>
      </c>
    </row>
    <row r="8941" spans="1:3" x14ac:dyDescent="0.2">
      <c r="A8941">
        <v>12099005300</v>
      </c>
      <c r="B8941" t="s">
        <v>3406</v>
      </c>
      <c r="C8941">
        <v>0.18240000000000001</v>
      </c>
    </row>
    <row r="8942" spans="1:3" x14ac:dyDescent="0.2">
      <c r="A8942">
        <v>26099224200</v>
      </c>
      <c r="B8942" t="s">
        <v>16944</v>
      </c>
      <c r="C8942">
        <v>0.1822</v>
      </c>
    </row>
    <row r="8943" spans="1:3" x14ac:dyDescent="0.2">
      <c r="A8943">
        <v>26163557100</v>
      </c>
      <c r="B8943" t="s">
        <v>16061</v>
      </c>
      <c r="C8943">
        <v>0.18190000000000001</v>
      </c>
    </row>
    <row r="8944" spans="1:3" x14ac:dyDescent="0.2">
      <c r="A8944">
        <v>1097006406</v>
      </c>
      <c r="B8944" t="s">
        <v>18009</v>
      </c>
      <c r="C8944">
        <v>0.18160000000000001</v>
      </c>
    </row>
    <row r="8945" spans="1:3" x14ac:dyDescent="0.2">
      <c r="A8945">
        <v>34027044404</v>
      </c>
      <c r="B8945" t="s">
        <v>23759</v>
      </c>
      <c r="C8945">
        <v>0.1812</v>
      </c>
    </row>
    <row r="8946" spans="1:3" x14ac:dyDescent="0.2">
      <c r="A8946">
        <v>5145070800</v>
      </c>
      <c r="B8946" t="s">
        <v>5534</v>
      </c>
      <c r="C8946">
        <v>0.18099999999999999</v>
      </c>
    </row>
    <row r="8947" spans="1:3" x14ac:dyDescent="0.2">
      <c r="A8947">
        <v>26099262600</v>
      </c>
      <c r="B8947" t="s">
        <v>6377</v>
      </c>
      <c r="C8947">
        <v>0.18079999999999999</v>
      </c>
    </row>
    <row r="8948" spans="1:3" x14ac:dyDescent="0.2">
      <c r="A8948">
        <v>54047954501</v>
      </c>
      <c r="B8948" t="s">
        <v>12893</v>
      </c>
      <c r="C8948">
        <v>0.18010000000000001</v>
      </c>
    </row>
    <row r="8949" spans="1:3" x14ac:dyDescent="0.2">
      <c r="A8949">
        <v>18089042000</v>
      </c>
      <c r="B8949" t="s">
        <v>6022</v>
      </c>
      <c r="C8949">
        <v>0.18010000000000001</v>
      </c>
    </row>
    <row r="8950" spans="1:3" x14ac:dyDescent="0.2">
      <c r="A8950">
        <v>1097005400</v>
      </c>
      <c r="B8950" t="s">
        <v>6747</v>
      </c>
      <c r="C8950">
        <v>0.1794</v>
      </c>
    </row>
    <row r="8951" spans="1:3" x14ac:dyDescent="0.2">
      <c r="A8951">
        <v>17073030600</v>
      </c>
      <c r="B8951" t="s">
        <v>8322</v>
      </c>
      <c r="C8951">
        <v>0.1789</v>
      </c>
    </row>
    <row r="8952" spans="1:3" x14ac:dyDescent="0.2">
      <c r="A8952">
        <v>29047021004</v>
      </c>
      <c r="B8952" t="s">
        <v>12917</v>
      </c>
      <c r="C8952">
        <v>0.1789</v>
      </c>
    </row>
    <row r="8953" spans="1:3" x14ac:dyDescent="0.2">
      <c r="A8953">
        <v>39017011112</v>
      </c>
      <c r="B8953" t="s">
        <v>7626</v>
      </c>
      <c r="C8953">
        <v>0.17860000000000001</v>
      </c>
    </row>
    <row r="8954" spans="1:3" x14ac:dyDescent="0.2">
      <c r="A8954">
        <v>39139001000</v>
      </c>
      <c r="B8954" t="s">
        <v>1216</v>
      </c>
      <c r="C8954">
        <v>0.17849999999999999</v>
      </c>
    </row>
    <row r="8955" spans="1:3" x14ac:dyDescent="0.2">
      <c r="A8955">
        <v>6097152400</v>
      </c>
      <c r="B8955" t="s">
        <v>7733</v>
      </c>
      <c r="C8955">
        <v>0.1774</v>
      </c>
    </row>
    <row r="8956" spans="1:3" x14ac:dyDescent="0.2">
      <c r="A8956">
        <v>27123040801</v>
      </c>
      <c r="B8956" t="s">
        <v>23560</v>
      </c>
      <c r="C8956">
        <v>0.17699999999999999</v>
      </c>
    </row>
    <row r="8957" spans="1:3" x14ac:dyDescent="0.2">
      <c r="A8957">
        <v>22019001300</v>
      </c>
      <c r="B8957" t="s">
        <v>531</v>
      </c>
      <c r="C8957">
        <v>0.17599999999999999</v>
      </c>
    </row>
    <row r="8958" spans="1:3" x14ac:dyDescent="0.2">
      <c r="A8958">
        <v>27123040901</v>
      </c>
      <c r="B8958" t="s">
        <v>12883</v>
      </c>
      <c r="C8958">
        <v>0.17580000000000001</v>
      </c>
    </row>
    <row r="8959" spans="1:3" x14ac:dyDescent="0.2">
      <c r="A8959">
        <v>45063021031</v>
      </c>
      <c r="B8959" t="s">
        <v>6790</v>
      </c>
      <c r="C8959">
        <v>0.17530000000000001</v>
      </c>
    </row>
    <row r="8960" spans="1:3" x14ac:dyDescent="0.2">
      <c r="A8960">
        <v>36005045102</v>
      </c>
      <c r="B8960" t="s">
        <v>1194</v>
      </c>
      <c r="C8960">
        <v>0.17530000000000001</v>
      </c>
    </row>
    <row r="8961" spans="1:3" x14ac:dyDescent="0.2">
      <c r="A8961">
        <v>42095017606</v>
      </c>
      <c r="B8961" t="s">
        <v>2003</v>
      </c>
      <c r="C8961">
        <v>0.17510000000000001</v>
      </c>
    </row>
    <row r="8962" spans="1:3" x14ac:dyDescent="0.2">
      <c r="A8962">
        <v>40109108221</v>
      </c>
      <c r="B8962" t="s">
        <v>10627</v>
      </c>
      <c r="C8962">
        <v>0.17419999999999999</v>
      </c>
    </row>
    <row r="8963" spans="1:3" x14ac:dyDescent="0.2">
      <c r="A8963">
        <v>36055013505</v>
      </c>
      <c r="B8963" t="s">
        <v>2125</v>
      </c>
      <c r="C8963">
        <v>0.17399999999999999</v>
      </c>
    </row>
    <row r="8964" spans="1:3" x14ac:dyDescent="0.2">
      <c r="A8964">
        <v>26049011101</v>
      </c>
      <c r="B8964" t="s">
        <v>16090</v>
      </c>
      <c r="C8964">
        <v>0.1731</v>
      </c>
    </row>
    <row r="8965" spans="1:3" x14ac:dyDescent="0.2">
      <c r="A8965">
        <v>55025002302</v>
      </c>
      <c r="B8965" t="s">
        <v>15670</v>
      </c>
      <c r="C8965">
        <v>0.1729</v>
      </c>
    </row>
    <row r="8966" spans="1:3" x14ac:dyDescent="0.2">
      <c r="A8966">
        <v>8123001500</v>
      </c>
      <c r="B8966" t="s">
        <v>12997</v>
      </c>
      <c r="C8966">
        <v>0.17280000000000001</v>
      </c>
    </row>
    <row r="8967" spans="1:3" x14ac:dyDescent="0.2">
      <c r="A8967">
        <v>37129010400</v>
      </c>
      <c r="B8967" t="s">
        <v>19832</v>
      </c>
      <c r="C8967">
        <v>0.1726</v>
      </c>
    </row>
    <row r="8968" spans="1:3" x14ac:dyDescent="0.2">
      <c r="A8968">
        <v>17097860810</v>
      </c>
      <c r="B8968" t="s">
        <v>15847</v>
      </c>
      <c r="C8968">
        <v>0.1719</v>
      </c>
    </row>
    <row r="8969" spans="1:3" x14ac:dyDescent="0.2">
      <c r="A8969">
        <v>5143010101</v>
      </c>
      <c r="B8969" t="s">
        <v>5292</v>
      </c>
      <c r="C8969">
        <v>0.1719</v>
      </c>
    </row>
    <row r="8970" spans="1:3" x14ac:dyDescent="0.2">
      <c r="A8970">
        <v>49049003401</v>
      </c>
      <c r="B8970" t="s">
        <v>11447</v>
      </c>
      <c r="C8970">
        <v>0.17169999999999999</v>
      </c>
    </row>
    <row r="8971" spans="1:3" x14ac:dyDescent="0.2">
      <c r="A8971">
        <v>12081000308</v>
      </c>
      <c r="B8971" t="s">
        <v>855</v>
      </c>
      <c r="C8971">
        <v>0.17150000000000001</v>
      </c>
    </row>
    <row r="8972" spans="1:3" x14ac:dyDescent="0.2">
      <c r="A8972">
        <v>37149920304</v>
      </c>
      <c r="B8972" t="s">
        <v>10750</v>
      </c>
      <c r="C8972">
        <v>0.17119999999999999</v>
      </c>
    </row>
    <row r="8973" spans="1:3" x14ac:dyDescent="0.2">
      <c r="A8973">
        <v>17097863603</v>
      </c>
      <c r="B8973" t="s">
        <v>22889</v>
      </c>
      <c r="C8973">
        <v>0.17119999999999999</v>
      </c>
    </row>
    <row r="8974" spans="1:3" x14ac:dyDescent="0.2">
      <c r="A8974">
        <v>1039963000</v>
      </c>
      <c r="B8974" t="s">
        <v>5216</v>
      </c>
      <c r="C8974">
        <v>0.17019999999999999</v>
      </c>
    </row>
    <row r="8975" spans="1:3" x14ac:dyDescent="0.2">
      <c r="A8975">
        <v>8059012038</v>
      </c>
      <c r="B8975" t="s">
        <v>19029</v>
      </c>
      <c r="C8975">
        <v>0.1699</v>
      </c>
    </row>
    <row r="8976" spans="1:3" x14ac:dyDescent="0.2">
      <c r="A8976">
        <v>39017013200</v>
      </c>
      <c r="B8976" t="s">
        <v>2567</v>
      </c>
      <c r="C8976">
        <v>0.16980000000000001</v>
      </c>
    </row>
    <row r="8977" spans="1:3" x14ac:dyDescent="0.2">
      <c r="A8977">
        <v>36061015900</v>
      </c>
      <c r="B8977" t="s">
        <v>8598</v>
      </c>
      <c r="C8977">
        <v>0.16919999999999999</v>
      </c>
    </row>
    <row r="8978" spans="1:3" x14ac:dyDescent="0.2">
      <c r="A8978">
        <v>47017962300</v>
      </c>
      <c r="B8978" t="s">
        <v>3552</v>
      </c>
      <c r="C8978">
        <v>0.1691</v>
      </c>
    </row>
    <row r="8979" spans="1:3" x14ac:dyDescent="0.2">
      <c r="A8979">
        <v>6059063302</v>
      </c>
      <c r="B8979" t="s">
        <v>19929</v>
      </c>
      <c r="C8979">
        <v>0.1681</v>
      </c>
    </row>
    <row r="8980" spans="1:3" x14ac:dyDescent="0.2">
      <c r="A8980">
        <v>18089040401</v>
      </c>
      <c r="B8980" t="s">
        <v>23057</v>
      </c>
      <c r="C8980">
        <v>0.1678</v>
      </c>
    </row>
    <row r="8981" spans="1:3" x14ac:dyDescent="0.2">
      <c r="A8981">
        <v>36059416201</v>
      </c>
      <c r="B8981" t="s">
        <v>23426</v>
      </c>
      <c r="C8981">
        <v>0.16769999999999999</v>
      </c>
    </row>
    <row r="8982" spans="1:3" x14ac:dyDescent="0.2">
      <c r="A8982">
        <v>26163589300</v>
      </c>
      <c r="B8982" t="s">
        <v>9604</v>
      </c>
      <c r="C8982">
        <v>0.16739999999999999</v>
      </c>
    </row>
    <row r="8983" spans="1:3" x14ac:dyDescent="0.2">
      <c r="A8983">
        <v>12103025013</v>
      </c>
      <c r="B8983" t="s">
        <v>12628</v>
      </c>
      <c r="C8983">
        <v>0.1673</v>
      </c>
    </row>
    <row r="8984" spans="1:3" x14ac:dyDescent="0.2">
      <c r="A8984">
        <v>24013507500</v>
      </c>
      <c r="B8984" t="s">
        <v>14550</v>
      </c>
      <c r="C8984">
        <v>0.1671</v>
      </c>
    </row>
    <row r="8985" spans="1:3" x14ac:dyDescent="0.2">
      <c r="A8985">
        <v>42081000800</v>
      </c>
      <c r="B8985" t="s">
        <v>1193</v>
      </c>
      <c r="C8985">
        <v>0.16639999999999999</v>
      </c>
    </row>
    <row r="8986" spans="1:3" x14ac:dyDescent="0.2">
      <c r="A8986">
        <v>26077001300</v>
      </c>
      <c r="B8986" t="s">
        <v>11971</v>
      </c>
      <c r="C8986">
        <v>0.1663</v>
      </c>
    </row>
    <row r="8987" spans="1:3" x14ac:dyDescent="0.2">
      <c r="A8987">
        <v>26125192500</v>
      </c>
      <c r="B8987" t="s">
        <v>24819</v>
      </c>
      <c r="C8987">
        <v>0.16539999999999999</v>
      </c>
    </row>
    <row r="8988" spans="1:3" x14ac:dyDescent="0.2">
      <c r="A8988">
        <v>37119006209</v>
      </c>
      <c r="B8988" t="s">
        <v>12038</v>
      </c>
      <c r="C8988">
        <v>0.16520000000000001</v>
      </c>
    </row>
    <row r="8989" spans="1:3" x14ac:dyDescent="0.2">
      <c r="A8989">
        <v>29077000200</v>
      </c>
      <c r="B8989" t="s">
        <v>3360</v>
      </c>
      <c r="C8989">
        <v>0.1648</v>
      </c>
    </row>
    <row r="8990" spans="1:3" x14ac:dyDescent="0.2">
      <c r="A8990">
        <v>26099230602</v>
      </c>
      <c r="B8990" t="s">
        <v>11645</v>
      </c>
      <c r="C8990">
        <v>0.1646</v>
      </c>
    </row>
    <row r="8991" spans="1:3" x14ac:dyDescent="0.2">
      <c r="A8991">
        <v>37119005711</v>
      </c>
      <c r="B8991" t="s">
        <v>14894</v>
      </c>
      <c r="C8991">
        <v>0.1646</v>
      </c>
    </row>
    <row r="8992" spans="1:3" x14ac:dyDescent="0.2">
      <c r="A8992">
        <v>30013000300</v>
      </c>
      <c r="B8992" t="s">
        <v>5257</v>
      </c>
      <c r="C8992">
        <v>0.1643</v>
      </c>
    </row>
    <row r="8993" spans="1:3" x14ac:dyDescent="0.2">
      <c r="A8993">
        <v>17197883210</v>
      </c>
      <c r="B8993" t="s">
        <v>22653</v>
      </c>
      <c r="C8993">
        <v>0.1643</v>
      </c>
    </row>
    <row r="8994" spans="1:3" x14ac:dyDescent="0.2">
      <c r="A8994">
        <v>8069000506</v>
      </c>
      <c r="B8994" t="s">
        <v>18628</v>
      </c>
      <c r="C8994">
        <v>0.16389999999999999</v>
      </c>
    </row>
    <row r="8995" spans="1:3" x14ac:dyDescent="0.2">
      <c r="A8995">
        <v>17161022100</v>
      </c>
      <c r="B8995" t="s">
        <v>17940</v>
      </c>
      <c r="C8995">
        <v>0.16389999999999999</v>
      </c>
    </row>
    <row r="8996" spans="1:3" x14ac:dyDescent="0.2">
      <c r="A8996">
        <v>1015002300</v>
      </c>
      <c r="B8996" t="s">
        <v>6340</v>
      </c>
      <c r="C8996">
        <v>0.16370000000000001</v>
      </c>
    </row>
    <row r="8997" spans="1:3" x14ac:dyDescent="0.2">
      <c r="A8997">
        <v>29095012200</v>
      </c>
      <c r="B8997" t="s">
        <v>2478</v>
      </c>
      <c r="C8997">
        <v>0.16309999999999999</v>
      </c>
    </row>
    <row r="8998" spans="1:3" x14ac:dyDescent="0.2">
      <c r="A8998">
        <v>12053041402</v>
      </c>
      <c r="B8998" t="s">
        <v>10900</v>
      </c>
      <c r="C8998">
        <v>0.16300000000000001</v>
      </c>
    </row>
    <row r="8999" spans="1:3" x14ac:dyDescent="0.2">
      <c r="A8999">
        <v>16027022400</v>
      </c>
      <c r="B8999" t="s">
        <v>1485</v>
      </c>
      <c r="C8999">
        <v>0.1628</v>
      </c>
    </row>
    <row r="9000" spans="1:3" x14ac:dyDescent="0.2">
      <c r="A9000">
        <v>12053040502</v>
      </c>
      <c r="B9000" t="s">
        <v>4069</v>
      </c>
      <c r="C9000">
        <v>0.16250000000000001</v>
      </c>
    </row>
    <row r="9001" spans="1:3" x14ac:dyDescent="0.2">
      <c r="A9001">
        <v>24003751103</v>
      </c>
      <c r="B9001" t="s">
        <v>271</v>
      </c>
      <c r="C9001">
        <v>0.16250000000000001</v>
      </c>
    </row>
    <row r="9002" spans="1:3" x14ac:dyDescent="0.2">
      <c r="A9002">
        <v>12071010502</v>
      </c>
      <c r="B9002" t="s">
        <v>10799</v>
      </c>
      <c r="C9002">
        <v>0.16220000000000001</v>
      </c>
    </row>
    <row r="9003" spans="1:3" x14ac:dyDescent="0.2">
      <c r="A9003">
        <v>34025809600</v>
      </c>
      <c r="B9003" t="s">
        <v>24857</v>
      </c>
      <c r="C9003">
        <v>0.16209999999999999</v>
      </c>
    </row>
    <row r="9004" spans="1:3" x14ac:dyDescent="0.2">
      <c r="A9004">
        <v>27053022200</v>
      </c>
      <c r="B9004" t="s">
        <v>23058</v>
      </c>
      <c r="C9004">
        <v>0.16209999999999999</v>
      </c>
    </row>
    <row r="9005" spans="1:3" x14ac:dyDescent="0.2">
      <c r="A9005">
        <v>48265960700</v>
      </c>
      <c r="B9005" t="s">
        <v>4116</v>
      </c>
      <c r="C9005">
        <v>0.1615</v>
      </c>
    </row>
    <row r="9006" spans="1:3" x14ac:dyDescent="0.2">
      <c r="A9006">
        <v>12009064128</v>
      </c>
      <c r="B9006" t="s">
        <v>21808</v>
      </c>
      <c r="C9006">
        <v>0.1615</v>
      </c>
    </row>
    <row r="9007" spans="1:3" x14ac:dyDescent="0.2">
      <c r="A9007">
        <v>34015501104</v>
      </c>
      <c r="B9007" t="s">
        <v>17885</v>
      </c>
      <c r="C9007">
        <v>0.1613</v>
      </c>
    </row>
    <row r="9008" spans="1:3" x14ac:dyDescent="0.2">
      <c r="A9008">
        <v>8013013004</v>
      </c>
      <c r="B9008" t="s">
        <v>21849</v>
      </c>
      <c r="C9008">
        <v>0.15989999999999999</v>
      </c>
    </row>
    <row r="9009" spans="1:3" x14ac:dyDescent="0.2">
      <c r="A9009">
        <v>26099224600</v>
      </c>
      <c r="B9009" t="s">
        <v>16944</v>
      </c>
      <c r="C9009">
        <v>0.15989999999999999</v>
      </c>
    </row>
    <row r="9010" spans="1:3" x14ac:dyDescent="0.2">
      <c r="A9010">
        <v>45045003801</v>
      </c>
      <c r="B9010" t="s">
        <v>1496</v>
      </c>
      <c r="C9010">
        <v>0.15959999999999999</v>
      </c>
    </row>
    <row r="9011" spans="1:3" x14ac:dyDescent="0.2">
      <c r="A9011">
        <v>12117021612</v>
      </c>
      <c r="B9011" t="s">
        <v>10549</v>
      </c>
      <c r="C9011">
        <v>0.15939999999999999</v>
      </c>
    </row>
    <row r="9012" spans="1:3" x14ac:dyDescent="0.2">
      <c r="A9012">
        <v>41051005800</v>
      </c>
      <c r="B9012" t="s">
        <v>23508</v>
      </c>
      <c r="C9012">
        <v>0.1593</v>
      </c>
    </row>
    <row r="9013" spans="1:3" x14ac:dyDescent="0.2">
      <c r="A9013">
        <v>36089492700</v>
      </c>
      <c r="B9013" t="s">
        <v>14846</v>
      </c>
      <c r="C9013">
        <v>0.15920000000000001</v>
      </c>
    </row>
    <row r="9014" spans="1:3" x14ac:dyDescent="0.2">
      <c r="A9014">
        <v>36103158206</v>
      </c>
      <c r="B9014" t="s">
        <v>24050</v>
      </c>
      <c r="C9014">
        <v>0.15909999999999999</v>
      </c>
    </row>
    <row r="9015" spans="1:3" x14ac:dyDescent="0.2">
      <c r="A9015">
        <v>17143002300</v>
      </c>
      <c r="B9015" t="s">
        <v>466</v>
      </c>
      <c r="C9015">
        <v>0.15820000000000001</v>
      </c>
    </row>
    <row r="9016" spans="1:3" x14ac:dyDescent="0.2">
      <c r="A9016">
        <v>4025001900</v>
      </c>
      <c r="B9016" t="s">
        <v>12720</v>
      </c>
      <c r="C9016">
        <v>0.15770000000000001</v>
      </c>
    </row>
    <row r="9017" spans="1:3" x14ac:dyDescent="0.2">
      <c r="A9017">
        <v>42071012800</v>
      </c>
      <c r="B9017" t="s">
        <v>19210</v>
      </c>
      <c r="C9017">
        <v>0.15770000000000001</v>
      </c>
    </row>
    <row r="9018" spans="1:3" x14ac:dyDescent="0.2">
      <c r="A9018">
        <v>55059000500</v>
      </c>
      <c r="B9018" t="s">
        <v>1642</v>
      </c>
      <c r="C9018">
        <v>0.15759999999999999</v>
      </c>
    </row>
    <row r="9019" spans="1:3" x14ac:dyDescent="0.2">
      <c r="A9019">
        <v>53029970100</v>
      </c>
      <c r="B9019" t="s">
        <v>7402</v>
      </c>
      <c r="C9019">
        <v>0.1575</v>
      </c>
    </row>
    <row r="9020" spans="1:3" x14ac:dyDescent="0.2">
      <c r="A9020">
        <v>20045000604</v>
      </c>
      <c r="B9020" t="s">
        <v>21610</v>
      </c>
      <c r="C9020">
        <v>0.15709999999999999</v>
      </c>
    </row>
    <row r="9021" spans="1:3" x14ac:dyDescent="0.2">
      <c r="A9021">
        <v>17043845000</v>
      </c>
      <c r="B9021" t="s">
        <v>19880</v>
      </c>
      <c r="C9021">
        <v>0.15609999999999999</v>
      </c>
    </row>
    <row r="9022" spans="1:3" x14ac:dyDescent="0.2">
      <c r="A9022">
        <v>4013105102</v>
      </c>
      <c r="B9022" t="s">
        <v>1492</v>
      </c>
      <c r="C9022">
        <v>0.15529999999999999</v>
      </c>
    </row>
    <row r="9023" spans="1:3" x14ac:dyDescent="0.2">
      <c r="A9023">
        <v>56013940400</v>
      </c>
      <c r="B9023" t="s">
        <v>6468</v>
      </c>
      <c r="C9023">
        <v>0.15440000000000001</v>
      </c>
    </row>
    <row r="9024" spans="1:3" x14ac:dyDescent="0.2">
      <c r="A9024">
        <v>34013019900</v>
      </c>
      <c r="B9024" t="s">
        <v>13559</v>
      </c>
      <c r="C9024">
        <v>0.15390000000000001</v>
      </c>
    </row>
    <row r="9025" spans="1:3" x14ac:dyDescent="0.2">
      <c r="A9025">
        <v>29095989100</v>
      </c>
      <c r="B9025" t="s">
        <v>11276</v>
      </c>
      <c r="C9025">
        <v>0.15379999999999999</v>
      </c>
    </row>
    <row r="9026" spans="1:3" x14ac:dyDescent="0.2">
      <c r="A9026">
        <v>48251130210</v>
      </c>
      <c r="B9026" t="s">
        <v>5423</v>
      </c>
      <c r="C9026">
        <v>0.15310000000000001</v>
      </c>
    </row>
    <row r="9027" spans="1:3" x14ac:dyDescent="0.2">
      <c r="A9027">
        <v>36059415000</v>
      </c>
      <c r="B9027" t="s">
        <v>24082</v>
      </c>
      <c r="C9027">
        <v>0.15290000000000001</v>
      </c>
    </row>
    <row r="9028" spans="1:3" x14ac:dyDescent="0.2">
      <c r="A9028">
        <v>36059520002</v>
      </c>
      <c r="B9028" t="s">
        <v>22542</v>
      </c>
      <c r="C9028">
        <v>0.15229999999999999</v>
      </c>
    </row>
    <row r="9029" spans="1:3" x14ac:dyDescent="0.2">
      <c r="A9029">
        <v>8059011720</v>
      </c>
      <c r="B9029" t="s">
        <v>11084</v>
      </c>
      <c r="C9029">
        <v>0.152</v>
      </c>
    </row>
    <row r="9030" spans="1:3" x14ac:dyDescent="0.2">
      <c r="A9030">
        <v>29077001301</v>
      </c>
      <c r="B9030" t="s">
        <v>3360</v>
      </c>
      <c r="C9030">
        <v>0.15190000000000001</v>
      </c>
    </row>
    <row r="9031" spans="1:3" x14ac:dyDescent="0.2">
      <c r="A9031">
        <v>1055000500</v>
      </c>
      <c r="B9031" t="s">
        <v>723</v>
      </c>
      <c r="C9031">
        <v>0.15160000000000001</v>
      </c>
    </row>
    <row r="9032" spans="1:3" x14ac:dyDescent="0.2">
      <c r="A9032">
        <v>39061023522</v>
      </c>
      <c r="B9032" t="s">
        <v>653</v>
      </c>
      <c r="C9032">
        <v>0.15140000000000001</v>
      </c>
    </row>
    <row r="9033" spans="1:3" x14ac:dyDescent="0.2">
      <c r="A9033">
        <v>44007012103</v>
      </c>
      <c r="B9033" t="s">
        <v>13550</v>
      </c>
      <c r="C9033">
        <v>0.15079999999999999</v>
      </c>
    </row>
    <row r="9034" spans="1:3" x14ac:dyDescent="0.2">
      <c r="A9034">
        <v>51069050803</v>
      </c>
      <c r="B9034" t="s">
        <v>14030</v>
      </c>
      <c r="C9034">
        <v>0.1507</v>
      </c>
    </row>
    <row r="9035" spans="1:3" x14ac:dyDescent="0.2">
      <c r="A9035">
        <v>21175950400</v>
      </c>
      <c r="B9035" t="s">
        <v>5759</v>
      </c>
      <c r="C9035">
        <v>0.15060000000000001</v>
      </c>
    </row>
    <row r="9036" spans="1:3" x14ac:dyDescent="0.2">
      <c r="A9036">
        <v>39049007203</v>
      </c>
      <c r="B9036" t="s">
        <v>15920</v>
      </c>
      <c r="C9036">
        <v>0.15029999999999999</v>
      </c>
    </row>
    <row r="9037" spans="1:3" x14ac:dyDescent="0.2">
      <c r="A9037">
        <v>48363000500</v>
      </c>
      <c r="B9037" t="s">
        <v>2426</v>
      </c>
      <c r="C9037">
        <v>0.15</v>
      </c>
    </row>
    <row r="9038" spans="1:3" x14ac:dyDescent="0.2">
      <c r="A9038">
        <v>17031803008</v>
      </c>
      <c r="B9038" t="s">
        <v>7407</v>
      </c>
      <c r="C9038">
        <v>0.15</v>
      </c>
    </row>
    <row r="9039" spans="1:3" x14ac:dyDescent="0.2">
      <c r="A9039">
        <v>12099005926</v>
      </c>
      <c r="B9039" t="s">
        <v>1840</v>
      </c>
      <c r="C9039">
        <v>0.14910000000000001</v>
      </c>
    </row>
    <row r="9040" spans="1:3" x14ac:dyDescent="0.2">
      <c r="A9040">
        <v>27145000901</v>
      </c>
      <c r="B9040" t="s">
        <v>14324</v>
      </c>
      <c r="C9040">
        <v>0.14879999999999999</v>
      </c>
    </row>
    <row r="9041" spans="1:3" x14ac:dyDescent="0.2">
      <c r="A9041">
        <v>12127080805</v>
      </c>
      <c r="B9041" t="s">
        <v>7083</v>
      </c>
      <c r="C9041">
        <v>0.1479</v>
      </c>
    </row>
    <row r="9042" spans="1:3" x14ac:dyDescent="0.2">
      <c r="A9042">
        <v>8069002008</v>
      </c>
      <c r="B9042" t="s">
        <v>10145</v>
      </c>
      <c r="C9042">
        <v>0.14749999999999999</v>
      </c>
    </row>
    <row r="9043" spans="1:3" x14ac:dyDescent="0.2">
      <c r="A9043">
        <v>9011695202</v>
      </c>
      <c r="B9043" t="s">
        <v>17362</v>
      </c>
      <c r="C9043">
        <v>0.1469</v>
      </c>
    </row>
    <row r="9044" spans="1:3" x14ac:dyDescent="0.2">
      <c r="A9044">
        <v>46005957000</v>
      </c>
      <c r="B9044" t="s">
        <v>11640</v>
      </c>
      <c r="C9044">
        <v>0.1452</v>
      </c>
    </row>
    <row r="9045" spans="1:3" x14ac:dyDescent="0.2">
      <c r="A9045">
        <v>31055006504</v>
      </c>
      <c r="B9045" t="s">
        <v>13317</v>
      </c>
      <c r="C9045">
        <v>0.14399999999999999</v>
      </c>
    </row>
    <row r="9046" spans="1:3" x14ac:dyDescent="0.2">
      <c r="A9046">
        <v>17111871107</v>
      </c>
      <c r="B9046" t="s">
        <v>14861</v>
      </c>
      <c r="C9046">
        <v>0.1431</v>
      </c>
    </row>
    <row r="9047" spans="1:3" x14ac:dyDescent="0.2">
      <c r="A9047">
        <v>22103041004</v>
      </c>
      <c r="B9047" t="s">
        <v>3343</v>
      </c>
      <c r="C9047">
        <v>0.14299999999999999</v>
      </c>
    </row>
    <row r="9048" spans="1:3" x14ac:dyDescent="0.2">
      <c r="A9048">
        <v>28033071200</v>
      </c>
      <c r="B9048" t="s">
        <v>4673</v>
      </c>
      <c r="C9048">
        <v>0.1429</v>
      </c>
    </row>
    <row r="9049" spans="1:3" x14ac:dyDescent="0.2">
      <c r="A9049">
        <v>40083600700</v>
      </c>
      <c r="B9049" t="s">
        <v>11574</v>
      </c>
      <c r="C9049">
        <v>0.1429</v>
      </c>
    </row>
    <row r="9050" spans="1:3" x14ac:dyDescent="0.2">
      <c r="A9050">
        <v>34025812502</v>
      </c>
      <c r="B9050" t="s">
        <v>23699</v>
      </c>
      <c r="C9050">
        <v>0.14269999999999999</v>
      </c>
    </row>
    <row r="9051" spans="1:3" x14ac:dyDescent="0.2">
      <c r="A9051">
        <v>29001951000</v>
      </c>
      <c r="B9051" t="s">
        <v>8733</v>
      </c>
      <c r="C9051">
        <v>0.1426</v>
      </c>
    </row>
    <row r="9052" spans="1:3" x14ac:dyDescent="0.2">
      <c r="A9052">
        <v>36055014202</v>
      </c>
      <c r="B9052" t="s">
        <v>2125</v>
      </c>
      <c r="C9052">
        <v>0.14230000000000001</v>
      </c>
    </row>
    <row r="9053" spans="1:3" x14ac:dyDescent="0.2">
      <c r="A9053">
        <v>42091204702</v>
      </c>
      <c r="B9053" t="s">
        <v>24494</v>
      </c>
      <c r="C9053">
        <v>0.14169999999999999</v>
      </c>
    </row>
    <row r="9054" spans="1:3" x14ac:dyDescent="0.2">
      <c r="A9054">
        <v>13117130610</v>
      </c>
      <c r="B9054" t="s">
        <v>17927</v>
      </c>
      <c r="C9054">
        <v>0.1414</v>
      </c>
    </row>
    <row r="9055" spans="1:3" x14ac:dyDescent="0.2">
      <c r="A9055">
        <v>18003003400</v>
      </c>
      <c r="B9055" t="s">
        <v>13690</v>
      </c>
      <c r="C9055">
        <v>0.14130000000000001</v>
      </c>
    </row>
    <row r="9056" spans="1:3" x14ac:dyDescent="0.2">
      <c r="A9056">
        <v>42017105506</v>
      </c>
      <c r="B9056" t="s">
        <v>10110</v>
      </c>
      <c r="C9056">
        <v>0.14050000000000001</v>
      </c>
    </row>
    <row r="9057" spans="1:3" x14ac:dyDescent="0.2">
      <c r="A9057">
        <v>6089010805</v>
      </c>
      <c r="B9057" t="s">
        <v>17401</v>
      </c>
      <c r="C9057">
        <v>0.1404</v>
      </c>
    </row>
    <row r="9058" spans="1:3" x14ac:dyDescent="0.2">
      <c r="A9058">
        <v>26125152900</v>
      </c>
      <c r="B9058" t="s">
        <v>23331</v>
      </c>
      <c r="C9058">
        <v>0.14030000000000001</v>
      </c>
    </row>
    <row r="9059" spans="1:3" x14ac:dyDescent="0.2">
      <c r="A9059">
        <v>39035123603</v>
      </c>
      <c r="B9059" t="s">
        <v>14911</v>
      </c>
      <c r="C9059">
        <v>0.1401</v>
      </c>
    </row>
    <row r="9060" spans="1:3" x14ac:dyDescent="0.2">
      <c r="A9060">
        <v>55139003500</v>
      </c>
      <c r="B9060" t="s">
        <v>11583</v>
      </c>
      <c r="C9060">
        <v>0.14000000000000001</v>
      </c>
    </row>
    <row r="9061" spans="1:3" x14ac:dyDescent="0.2">
      <c r="A9061">
        <v>25017318200</v>
      </c>
      <c r="B9061" t="s">
        <v>23641</v>
      </c>
      <c r="C9061">
        <v>0.1391</v>
      </c>
    </row>
    <row r="9062" spans="1:3" x14ac:dyDescent="0.2">
      <c r="A9062">
        <v>6073008200</v>
      </c>
      <c r="B9062" t="s">
        <v>19311</v>
      </c>
      <c r="C9062">
        <v>0.13900000000000001</v>
      </c>
    </row>
    <row r="9063" spans="1:3" x14ac:dyDescent="0.2">
      <c r="A9063">
        <v>21037050600</v>
      </c>
      <c r="B9063" t="s">
        <v>904</v>
      </c>
      <c r="C9063">
        <v>0.13900000000000001</v>
      </c>
    </row>
    <row r="9064" spans="1:3" x14ac:dyDescent="0.2">
      <c r="A9064">
        <v>4013216810</v>
      </c>
      <c r="B9064" t="s">
        <v>20242</v>
      </c>
      <c r="C9064">
        <v>0.13880000000000001</v>
      </c>
    </row>
    <row r="9065" spans="1:3" x14ac:dyDescent="0.2">
      <c r="A9065">
        <v>29047020202</v>
      </c>
      <c r="B9065" t="s">
        <v>933</v>
      </c>
      <c r="C9065">
        <v>0.1384</v>
      </c>
    </row>
    <row r="9066" spans="1:3" x14ac:dyDescent="0.2">
      <c r="A9066">
        <v>17111871301</v>
      </c>
      <c r="B9066" t="s">
        <v>19178</v>
      </c>
      <c r="C9066">
        <v>0.1384</v>
      </c>
    </row>
    <row r="9067" spans="1:3" x14ac:dyDescent="0.2">
      <c r="A9067">
        <v>48203020606</v>
      </c>
      <c r="B9067" t="s">
        <v>1273</v>
      </c>
      <c r="C9067">
        <v>0.1381</v>
      </c>
    </row>
    <row r="9068" spans="1:3" x14ac:dyDescent="0.2">
      <c r="A9068">
        <v>12099007002</v>
      </c>
      <c r="B9068" t="s">
        <v>12297</v>
      </c>
      <c r="C9068">
        <v>0.13800000000000001</v>
      </c>
    </row>
    <row r="9069" spans="1:3" x14ac:dyDescent="0.2">
      <c r="A9069">
        <v>35035000901</v>
      </c>
      <c r="B9069" t="s">
        <v>10163</v>
      </c>
      <c r="C9069">
        <v>0.13800000000000001</v>
      </c>
    </row>
    <row r="9070" spans="1:3" x14ac:dyDescent="0.2">
      <c r="A9070">
        <v>47093005811</v>
      </c>
      <c r="B9070" t="s">
        <v>1880</v>
      </c>
      <c r="C9070">
        <v>0.13769999999999999</v>
      </c>
    </row>
    <row r="9071" spans="1:3" x14ac:dyDescent="0.2">
      <c r="A9071">
        <v>20091053422</v>
      </c>
      <c r="B9071" t="s">
        <v>22259</v>
      </c>
      <c r="C9071">
        <v>0.13739999999999999</v>
      </c>
    </row>
    <row r="9072" spans="1:3" x14ac:dyDescent="0.2">
      <c r="A9072">
        <v>9011696300</v>
      </c>
      <c r="B9072" t="s">
        <v>18129</v>
      </c>
      <c r="C9072">
        <v>0.1366</v>
      </c>
    </row>
    <row r="9073" spans="1:3" x14ac:dyDescent="0.2">
      <c r="A9073">
        <v>6057000402</v>
      </c>
      <c r="B9073" t="s">
        <v>21923</v>
      </c>
      <c r="C9073">
        <v>0.1366</v>
      </c>
    </row>
    <row r="9074" spans="1:3" x14ac:dyDescent="0.2">
      <c r="A9074">
        <v>34003044201</v>
      </c>
      <c r="B9074" t="s">
        <v>24732</v>
      </c>
      <c r="C9074">
        <v>0.13650000000000001</v>
      </c>
    </row>
    <row r="9075" spans="1:3" x14ac:dyDescent="0.2">
      <c r="A9075">
        <v>26065005501</v>
      </c>
      <c r="B9075" t="s">
        <v>14870</v>
      </c>
      <c r="C9075">
        <v>0.13650000000000001</v>
      </c>
    </row>
    <row r="9076" spans="1:3" x14ac:dyDescent="0.2">
      <c r="A9076">
        <v>48251130500</v>
      </c>
      <c r="B9076" t="s">
        <v>14864</v>
      </c>
      <c r="C9076">
        <v>0.1361</v>
      </c>
    </row>
    <row r="9077" spans="1:3" x14ac:dyDescent="0.2">
      <c r="A9077">
        <v>21227011100</v>
      </c>
      <c r="B9077" t="s">
        <v>1948</v>
      </c>
      <c r="C9077">
        <v>0.13569999999999999</v>
      </c>
    </row>
    <row r="9078" spans="1:3" x14ac:dyDescent="0.2">
      <c r="A9078">
        <v>36051030900</v>
      </c>
      <c r="B9078" t="s">
        <v>16874</v>
      </c>
      <c r="C9078">
        <v>0.1356</v>
      </c>
    </row>
    <row r="9079" spans="1:3" x14ac:dyDescent="0.2">
      <c r="A9079">
        <v>21239050104</v>
      </c>
      <c r="B9079" t="s">
        <v>9537</v>
      </c>
      <c r="C9079">
        <v>0.13550000000000001</v>
      </c>
    </row>
    <row r="9080" spans="1:3" x14ac:dyDescent="0.2">
      <c r="A9080">
        <v>24019970300</v>
      </c>
      <c r="B9080" t="s">
        <v>13576</v>
      </c>
      <c r="C9080">
        <v>0.13550000000000001</v>
      </c>
    </row>
    <row r="9081" spans="1:3" x14ac:dyDescent="0.2">
      <c r="A9081">
        <v>56005000300</v>
      </c>
      <c r="B9081" t="s">
        <v>13142</v>
      </c>
      <c r="C9081">
        <v>0.13539999999999999</v>
      </c>
    </row>
    <row r="9082" spans="1:3" x14ac:dyDescent="0.2">
      <c r="A9082">
        <v>4021000309</v>
      </c>
      <c r="B9082" t="s">
        <v>5690</v>
      </c>
      <c r="C9082">
        <v>0.1353</v>
      </c>
    </row>
    <row r="9083" spans="1:3" x14ac:dyDescent="0.2">
      <c r="A9083">
        <v>39165031904</v>
      </c>
      <c r="B9083" t="s">
        <v>18438</v>
      </c>
      <c r="C9083">
        <v>0.1348</v>
      </c>
    </row>
    <row r="9084" spans="1:3" x14ac:dyDescent="0.2">
      <c r="A9084">
        <v>9009167201</v>
      </c>
      <c r="B9084" t="s">
        <v>23106</v>
      </c>
      <c r="C9084">
        <v>0.1348</v>
      </c>
    </row>
    <row r="9085" spans="1:3" x14ac:dyDescent="0.2">
      <c r="A9085">
        <v>26147626000</v>
      </c>
      <c r="B9085" t="s">
        <v>3905</v>
      </c>
      <c r="C9085">
        <v>0.1346</v>
      </c>
    </row>
    <row r="9086" spans="1:3" x14ac:dyDescent="0.2">
      <c r="A9086">
        <v>36055012700</v>
      </c>
      <c r="B9086" t="s">
        <v>2125</v>
      </c>
      <c r="C9086">
        <v>0.1341</v>
      </c>
    </row>
    <row r="9087" spans="1:3" x14ac:dyDescent="0.2">
      <c r="A9087">
        <v>29183312205</v>
      </c>
      <c r="B9087" t="s">
        <v>9159</v>
      </c>
      <c r="C9087">
        <v>0.13400000000000001</v>
      </c>
    </row>
    <row r="9088" spans="1:3" x14ac:dyDescent="0.2">
      <c r="A9088">
        <v>13055010400</v>
      </c>
      <c r="B9088" t="s">
        <v>2455</v>
      </c>
      <c r="C9088">
        <v>0.13400000000000001</v>
      </c>
    </row>
    <row r="9089" spans="1:3" x14ac:dyDescent="0.2">
      <c r="A9089">
        <v>18035002900</v>
      </c>
      <c r="B9089" t="s">
        <v>19142</v>
      </c>
      <c r="C9089">
        <v>0.13370000000000001</v>
      </c>
    </row>
    <row r="9090" spans="1:3" x14ac:dyDescent="0.2">
      <c r="A9090">
        <v>5119001501</v>
      </c>
      <c r="B9090" t="s">
        <v>20280</v>
      </c>
      <c r="C9090">
        <v>0.13350000000000001</v>
      </c>
    </row>
    <row r="9091" spans="1:3" x14ac:dyDescent="0.2">
      <c r="A9091">
        <v>51031020300</v>
      </c>
      <c r="B9091" t="s">
        <v>9506</v>
      </c>
      <c r="C9091">
        <v>0.13350000000000001</v>
      </c>
    </row>
    <row r="9092" spans="1:3" x14ac:dyDescent="0.2">
      <c r="A9092">
        <v>39049005820</v>
      </c>
      <c r="B9092" t="s">
        <v>883</v>
      </c>
      <c r="C9092">
        <v>0.13320000000000001</v>
      </c>
    </row>
    <row r="9093" spans="1:3" x14ac:dyDescent="0.2">
      <c r="A9093">
        <v>48453000101</v>
      </c>
      <c r="B9093" t="s">
        <v>1883</v>
      </c>
      <c r="C9093">
        <v>0.13320000000000001</v>
      </c>
    </row>
    <row r="9094" spans="1:3" x14ac:dyDescent="0.2">
      <c r="A9094">
        <v>37099950600</v>
      </c>
      <c r="B9094" t="s">
        <v>14010</v>
      </c>
      <c r="C9094">
        <v>0.1331</v>
      </c>
    </row>
    <row r="9095" spans="1:3" x14ac:dyDescent="0.2">
      <c r="A9095">
        <v>17151971200</v>
      </c>
      <c r="B9095" t="s">
        <v>13735</v>
      </c>
      <c r="C9095">
        <v>0.1328</v>
      </c>
    </row>
    <row r="9096" spans="1:3" x14ac:dyDescent="0.2">
      <c r="A9096">
        <v>22079013200</v>
      </c>
      <c r="B9096" t="s">
        <v>8675</v>
      </c>
      <c r="C9096">
        <v>0.1318</v>
      </c>
    </row>
    <row r="9097" spans="1:3" x14ac:dyDescent="0.2">
      <c r="A9097">
        <v>25001012002</v>
      </c>
      <c r="B9097" t="s">
        <v>19328</v>
      </c>
      <c r="C9097">
        <v>0.13170000000000001</v>
      </c>
    </row>
    <row r="9098" spans="1:3" x14ac:dyDescent="0.2">
      <c r="A9098">
        <v>45007010402</v>
      </c>
      <c r="B9098" t="s">
        <v>6345</v>
      </c>
      <c r="C9098">
        <v>0.13150000000000001</v>
      </c>
    </row>
    <row r="9099" spans="1:3" x14ac:dyDescent="0.2">
      <c r="A9099">
        <v>37035010101</v>
      </c>
      <c r="B9099" t="s">
        <v>6685</v>
      </c>
      <c r="C9099">
        <v>0.13089999999999999</v>
      </c>
    </row>
    <row r="9100" spans="1:3" x14ac:dyDescent="0.2">
      <c r="A9100">
        <v>29047021403</v>
      </c>
      <c r="B9100" t="s">
        <v>13004</v>
      </c>
      <c r="C9100">
        <v>0.13039999999999999</v>
      </c>
    </row>
    <row r="9101" spans="1:3" x14ac:dyDescent="0.2">
      <c r="A9101">
        <v>36103134702</v>
      </c>
      <c r="B9101" t="s">
        <v>24348</v>
      </c>
      <c r="C9101">
        <v>0.13039999999999999</v>
      </c>
    </row>
    <row r="9102" spans="1:3" x14ac:dyDescent="0.2">
      <c r="A9102">
        <v>22063040700</v>
      </c>
      <c r="B9102" t="s">
        <v>7399</v>
      </c>
      <c r="C9102">
        <v>0.1303</v>
      </c>
    </row>
    <row r="9103" spans="1:3" x14ac:dyDescent="0.2">
      <c r="A9103">
        <v>8069001008</v>
      </c>
      <c r="B9103" t="s">
        <v>23454</v>
      </c>
      <c r="C9103">
        <v>0.13009999999999999</v>
      </c>
    </row>
    <row r="9104" spans="1:3" x14ac:dyDescent="0.2">
      <c r="A9104">
        <v>55139002900</v>
      </c>
      <c r="B9104" t="s">
        <v>10731</v>
      </c>
      <c r="C9104">
        <v>0.129</v>
      </c>
    </row>
    <row r="9105" spans="1:3" x14ac:dyDescent="0.2">
      <c r="A9105">
        <v>49005000600</v>
      </c>
      <c r="B9105" t="s">
        <v>11665</v>
      </c>
      <c r="C9105">
        <v>0.12870000000000001</v>
      </c>
    </row>
    <row r="9106" spans="1:3" x14ac:dyDescent="0.2">
      <c r="A9106">
        <v>49035112819</v>
      </c>
      <c r="B9106" t="s">
        <v>16463</v>
      </c>
      <c r="C9106">
        <v>0.12870000000000001</v>
      </c>
    </row>
    <row r="9107" spans="1:3" x14ac:dyDescent="0.2">
      <c r="A9107">
        <v>16005001200</v>
      </c>
      <c r="B9107" t="s">
        <v>3650</v>
      </c>
      <c r="C9107">
        <v>0.12770000000000001</v>
      </c>
    </row>
    <row r="9108" spans="1:3" x14ac:dyDescent="0.2">
      <c r="A9108">
        <v>41029000601</v>
      </c>
      <c r="B9108" t="s">
        <v>5502</v>
      </c>
      <c r="C9108">
        <v>0.12770000000000001</v>
      </c>
    </row>
    <row r="9109" spans="1:3" x14ac:dyDescent="0.2">
      <c r="A9109">
        <v>12113010708</v>
      </c>
      <c r="B9109" t="s">
        <v>12763</v>
      </c>
      <c r="C9109">
        <v>0.12759999999999999</v>
      </c>
    </row>
    <row r="9110" spans="1:3" x14ac:dyDescent="0.2">
      <c r="A9110">
        <v>51113930200</v>
      </c>
      <c r="B9110" t="s">
        <v>12728</v>
      </c>
      <c r="C9110">
        <v>0.12740000000000001</v>
      </c>
    </row>
    <row r="9111" spans="1:3" x14ac:dyDescent="0.2">
      <c r="A9111">
        <v>12101033008</v>
      </c>
      <c r="B9111" t="s">
        <v>5742</v>
      </c>
      <c r="C9111">
        <v>0.12709999999999999</v>
      </c>
    </row>
    <row r="9112" spans="1:3" x14ac:dyDescent="0.2">
      <c r="A9112">
        <v>51153901417</v>
      </c>
      <c r="B9112" t="s">
        <v>16620</v>
      </c>
      <c r="C9112">
        <v>0.1265</v>
      </c>
    </row>
    <row r="9113" spans="1:3" x14ac:dyDescent="0.2">
      <c r="A9113">
        <v>48439114203</v>
      </c>
      <c r="B9113" t="s">
        <v>8059</v>
      </c>
      <c r="C9113">
        <v>0.12640000000000001</v>
      </c>
    </row>
    <row r="9114" spans="1:3" x14ac:dyDescent="0.2">
      <c r="A9114">
        <v>29077001700</v>
      </c>
      <c r="B9114" t="s">
        <v>3211</v>
      </c>
      <c r="C9114">
        <v>0.12640000000000001</v>
      </c>
    </row>
    <row r="9115" spans="1:3" x14ac:dyDescent="0.2">
      <c r="A9115">
        <v>49035114100</v>
      </c>
      <c r="B9115" t="s">
        <v>5594</v>
      </c>
      <c r="C9115">
        <v>0.12640000000000001</v>
      </c>
    </row>
    <row r="9116" spans="1:3" x14ac:dyDescent="0.2">
      <c r="A9116">
        <v>9009157300</v>
      </c>
      <c r="B9116" t="s">
        <v>23528</v>
      </c>
      <c r="C9116">
        <v>0.1263</v>
      </c>
    </row>
    <row r="9117" spans="1:3" x14ac:dyDescent="0.2">
      <c r="A9117">
        <v>17089854501</v>
      </c>
      <c r="B9117" t="s">
        <v>23294</v>
      </c>
      <c r="C9117">
        <v>0.12520000000000001</v>
      </c>
    </row>
    <row r="9118" spans="1:3" x14ac:dyDescent="0.2">
      <c r="A9118">
        <v>6065045125</v>
      </c>
      <c r="B9118" t="s">
        <v>9739</v>
      </c>
      <c r="C9118">
        <v>0.125</v>
      </c>
    </row>
    <row r="9119" spans="1:3" x14ac:dyDescent="0.2">
      <c r="A9119">
        <v>13209950100</v>
      </c>
      <c r="B9119" t="s">
        <v>3798</v>
      </c>
      <c r="C9119">
        <v>0.1249</v>
      </c>
    </row>
    <row r="9120" spans="1:3" x14ac:dyDescent="0.2">
      <c r="A9120">
        <v>36071011602</v>
      </c>
      <c r="B9120" t="s">
        <v>16967</v>
      </c>
      <c r="C9120">
        <v>0.1249</v>
      </c>
    </row>
    <row r="9121" spans="1:3" x14ac:dyDescent="0.2">
      <c r="A9121">
        <v>45083023402</v>
      </c>
      <c r="B9121" t="s">
        <v>7393</v>
      </c>
      <c r="C9121">
        <v>0.12479999999999999</v>
      </c>
    </row>
    <row r="9122" spans="1:3" x14ac:dyDescent="0.2">
      <c r="A9122">
        <v>12115000101</v>
      </c>
      <c r="B9122" t="s">
        <v>6945</v>
      </c>
      <c r="C9122">
        <v>0.12479999999999999</v>
      </c>
    </row>
    <row r="9123" spans="1:3" x14ac:dyDescent="0.2">
      <c r="A9123">
        <v>47113001608</v>
      </c>
      <c r="B9123" t="s">
        <v>10140</v>
      </c>
      <c r="C9123">
        <v>0.1245</v>
      </c>
    </row>
    <row r="9124" spans="1:3" x14ac:dyDescent="0.2">
      <c r="A9124">
        <v>18097330203</v>
      </c>
      <c r="B9124" t="s">
        <v>24377</v>
      </c>
      <c r="C9124">
        <v>0.1244</v>
      </c>
    </row>
    <row r="9125" spans="1:3" x14ac:dyDescent="0.2">
      <c r="A9125">
        <v>55079035200</v>
      </c>
      <c r="B9125" t="s">
        <v>24648</v>
      </c>
      <c r="C9125">
        <v>0.124</v>
      </c>
    </row>
    <row r="9126" spans="1:3" x14ac:dyDescent="0.2">
      <c r="A9126">
        <v>25005600202</v>
      </c>
      <c r="B9126" t="s">
        <v>21732</v>
      </c>
      <c r="C9126">
        <v>0.1232</v>
      </c>
    </row>
    <row r="9127" spans="1:3" x14ac:dyDescent="0.2">
      <c r="A9127">
        <v>18163002300</v>
      </c>
      <c r="B9127" t="s">
        <v>3244</v>
      </c>
      <c r="C9127">
        <v>0.1231</v>
      </c>
    </row>
    <row r="9128" spans="1:3" x14ac:dyDescent="0.2">
      <c r="A9128">
        <v>37025042504</v>
      </c>
      <c r="B9128" t="s">
        <v>1967</v>
      </c>
      <c r="C9128">
        <v>0.1225</v>
      </c>
    </row>
    <row r="9129" spans="1:3" x14ac:dyDescent="0.2">
      <c r="A9129">
        <v>34003032102</v>
      </c>
      <c r="B9129" t="s">
        <v>19009</v>
      </c>
      <c r="C9129">
        <v>0.12189999999999999</v>
      </c>
    </row>
    <row r="9130" spans="1:3" x14ac:dyDescent="0.2">
      <c r="A9130">
        <v>48455950100</v>
      </c>
      <c r="B9130" t="s">
        <v>2931</v>
      </c>
      <c r="C9130">
        <v>0.12089999999999999</v>
      </c>
    </row>
    <row r="9131" spans="1:3" x14ac:dyDescent="0.2">
      <c r="A9131">
        <v>42129802600</v>
      </c>
      <c r="B9131" t="s">
        <v>8574</v>
      </c>
      <c r="C9131">
        <v>0.1208</v>
      </c>
    </row>
    <row r="9132" spans="1:3" x14ac:dyDescent="0.2">
      <c r="A9132">
        <v>26021020400</v>
      </c>
      <c r="B9132" t="s">
        <v>2196</v>
      </c>
      <c r="C9132">
        <v>0.1208</v>
      </c>
    </row>
    <row r="9133" spans="1:3" x14ac:dyDescent="0.2">
      <c r="A9133">
        <v>38035010100</v>
      </c>
      <c r="B9133" t="s">
        <v>10246</v>
      </c>
      <c r="C9133">
        <v>0.1206</v>
      </c>
    </row>
    <row r="9134" spans="1:3" x14ac:dyDescent="0.2">
      <c r="A9134">
        <v>8043978600</v>
      </c>
      <c r="B9134" t="s">
        <v>6570</v>
      </c>
      <c r="C9134">
        <v>0.1196</v>
      </c>
    </row>
    <row r="9135" spans="1:3" x14ac:dyDescent="0.2">
      <c r="A9135">
        <v>48181000800</v>
      </c>
      <c r="B9135" t="s">
        <v>2796</v>
      </c>
      <c r="C9135">
        <v>0.11940000000000001</v>
      </c>
    </row>
    <row r="9136" spans="1:3" x14ac:dyDescent="0.2">
      <c r="A9136">
        <v>34001012402</v>
      </c>
      <c r="B9136" t="s">
        <v>14889</v>
      </c>
      <c r="C9136">
        <v>0.1187</v>
      </c>
    </row>
    <row r="9137" spans="1:3" x14ac:dyDescent="0.2">
      <c r="A9137">
        <v>34003027000</v>
      </c>
      <c r="B9137" t="s">
        <v>24838</v>
      </c>
      <c r="C9137">
        <v>0.1172</v>
      </c>
    </row>
    <row r="9138" spans="1:3" x14ac:dyDescent="0.2">
      <c r="A9138">
        <v>12099007823</v>
      </c>
      <c r="B9138" t="s">
        <v>15022</v>
      </c>
      <c r="C9138">
        <v>0.11700000000000001</v>
      </c>
    </row>
    <row r="9139" spans="1:3" x14ac:dyDescent="0.2">
      <c r="A9139">
        <v>41051006701</v>
      </c>
      <c r="B9139" t="s">
        <v>23237</v>
      </c>
      <c r="C9139">
        <v>0.1169</v>
      </c>
    </row>
    <row r="9140" spans="1:3" x14ac:dyDescent="0.2">
      <c r="A9140">
        <v>12103026809</v>
      </c>
      <c r="B9140" t="s">
        <v>1999</v>
      </c>
      <c r="C9140">
        <v>0.1167</v>
      </c>
    </row>
    <row r="9141" spans="1:3" x14ac:dyDescent="0.2">
      <c r="A9141">
        <v>36037950800</v>
      </c>
      <c r="B9141" t="s">
        <v>13305</v>
      </c>
      <c r="C9141">
        <v>0.1163</v>
      </c>
    </row>
    <row r="9142" spans="1:3" x14ac:dyDescent="0.2">
      <c r="A9142">
        <v>8031003902</v>
      </c>
      <c r="B9142" t="s">
        <v>23037</v>
      </c>
      <c r="C9142">
        <v>0.11609999999999999</v>
      </c>
    </row>
    <row r="9143" spans="1:3" x14ac:dyDescent="0.2">
      <c r="A9143">
        <v>22073000200</v>
      </c>
      <c r="B9143" t="s">
        <v>525</v>
      </c>
      <c r="C9143">
        <v>0.11559999999999999</v>
      </c>
    </row>
    <row r="9144" spans="1:3" x14ac:dyDescent="0.2">
      <c r="A9144">
        <v>9003466400</v>
      </c>
      <c r="B9144" t="s">
        <v>24119</v>
      </c>
      <c r="C9144">
        <v>0.1154</v>
      </c>
    </row>
    <row r="9145" spans="1:3" x14ac:dyDescent="0.2">
      <c r="A9145">
        <v>36001013705</v>
      </c>
      <c r="B9145" t="s">
        <v>5475</v>
      </c>
      <c r="C9145">
        <v>0.115</v>
      </c>
    </row>
    <row r="9146" spans="1:3" x14ac:dyDescent="0.2">
      <c r="A9146">
        <v>42017103102</v>
      </c>
      <c r="B9146" t="s">
        <v>16894</v>
      </c>
      <c r="C9146">
        <v>0.1139</v>
      </c>
    </row>
    <row r="9147" spans="1:3" x14ac:dyDescent="0.2">
      <c r="A9147">
        <v>47165020205</v>
      </c>
      <c r="B9147" t="s">
        <v>3918</v>
      </c>
      <c r="C9147">
        <v>0.1139</v>
      </c>
    </row>
    <row r="9148" spans="1:3" x14ac:dyDescent="0.2">
      <c r="A9148">
        <v>17031824105</v>
      </c>
      <c r="B9148" t="s">
        <v>15908</v>
      </c>
      <c r="C9148">
        <v>0.1135</v>
      </c>
    </row>
    <row r="9149" spans="1:3" x14ac:dyDescent="0.2">
      <c r="A9149">
        <v>20091052202</v>
      </c>
      <c r="B9149" t="s">
        <v>12730</v>
      </c>
      <c r="C9149">
        <v>0.1125</v>
      </c>
    </row>
    <row r="9150" spans="1:3" x14ac:dyDescent="0.2">
      <c r="A9150">
        <v>36001013707</v>
      </c>
      <c r="B9150" t="s">
        <v>5475</v>
      </c>
      <c r="C9150">
        <v>0.1124</v>
      </c>
    </row>
    <row r="9151" spans="1:3" x14ac:dyDescent="0.2">
      <c r="A9151">
        <v>47177930200</v>
      </c>
      <c r="B9151" t="s">
        <v>4551</v>
      </c>
      <c r="C9151">
        <v>0.11219999999999999</v>
      </c>
    </row>
    <row r="9152" spans="1:3" x14ac:dyDescent="0.2">
      <c r="A9152">
        <v>27053011703</v>
      </c>
      <c r="B9152" t="s">
        <v>23507</v>
      </c>
      <c r="C9152">
        <v>0.11210000000000001</v>
      </c>
    </row>
    <row r="9153" spans="1:3" x14ac:dyDescent="0.2">
      <c r="A9153">
        <v>42045406904</v>
      </c>
      <c r="B9153" t="s">
        <v>17268</v>
      </c>
      <c r="C9153">
        <v>0.1118</v>
      </c>
    </row>
    <row r="9154" spans="1:3" x14ac:dyDescent="0.2">
      <c r="A9154">
        <v>45021970100</v>
      </c>
      <c r="B9154" t="s">
        <v>1103</v>
      </c>
      <c r="C9154">
        <v>0.11119999999999999</v>
      </c>
    </row>
    <row r="9155" spans="1:3" x14ac:dyDescent="0.2">
      <c r="A9155">
        <v>39057200900</v>
      </c>
      <c r="B9155" t="s">
        <v>5524</v>
      </c>
      <c r="C9155">
        <v>0.11119999999999999</v>
      </c>
    </row>
    <row r="9156" spans="1:3" x14ac:dyDescent="0.2">
      <c r="A9156">
        <v>18163980100</v>
      </c>
      <c r="B9156" t="s">
        <v>3244</v>
      </c>
      <c r="C9156">
        <v>0.1111</v>
      </c>
    </row>
    <row r="9157" spans="1:3" x14ac:dyDescent="0.2">
      <c r="A9157">
        <v>8035013901</v>
      </c>
      <c r="B9157" t="s">
        <v>17508</v>
      </c>
      <c r="C9157">
        <v>0.1109</v>
      </c>
    </row>
    <row r="9158" spans="1:3" x14ac:dyDescent="0.2">
      <c r="A9158">
        <v>46103011700</v>
      </c>
      <c r="B9158" t="s">
        <v>3875</v>
      </c>
      <c r="C9158">
        <v>0.1109</v>
      </c>
    </row>
    <row r="9159" spans="1:3" x14ac:dyDescent="0.2">
      <c r="A9159">
        <v>36071014502</v>
      </c>
      <c r="B9159" t="s">
        <v>20247</v>
      </c>
      <c r="C9159">
        <v>0.1091</v>
      </c>
    </row>
    <row r="9160" spans="1:3" x14ac:dyDescent="0.2">
      <c r="A9160">
        <v>1089002701</v>
      </c>
      <c r="B9160" t="s">
        <v>1119</v>
      </c>
      <c r="C9160">
        <v>0.1089</v>
      </c>
    </row>
    <row r="9161" spans="1:3" x14ac:dyDescent="0.2">
      <c r="A9161">
        <v>34025800100</v>
      </c>
      <c r="B9161" t="s">
        <v>19411</v>
      </c>
      <c r="C9161">
        <v>0.1087</v>
      </c>
    </row>
    <row r="9162" spans="1:3" x14ac:dyDescent="0.2">
      <c r="A9162">
        <v>55063000800</v>
      </c>
      <c r="B9162" t="s">
        <v>12808</v>
      </c>
      <c r="C9162">
        <v>0.1086</v>
      </c>
    </row>
    <row r="9163" spans="1:3" x14ac:dyDescent="0.2">
      <c r="A9163">
        <v>2020002900</v>
      </c>
      <c r="B9163" t="s">
        <v>19782</v>
      </c>
      <c r="C9163">
        <v>0.1086</v>
      </c>
    </row>
    <row r="9164" spans="1:3" x14ac:dyDescent="0.2">
      <c r="A9164">
        <v>12061050807</v>
      </c>
      <c r="B9164" t="s">
        <v>9219</v>
      </c>
      <c r="C9164">
        <v>0.108</v>
      </c>
    </row>
    <row r="9165" spans="1:3" x14ac:dyDescent="0.2">
      <c r="A9165">
        <v>47159975100</v>
      </c>
      <c r="B9165" t="s">
        <v>9426</v>
      </c>
      <c r="C9165">
        <v>0.1074</v>
      </c>
    </row>
    <row r="9166" spans="1:3" x14ac:dyDescent="0.2">
      <c r="A9166">
        <v>40151954400</v>
      </c>
      <c r="B9166" t="s">
        <v>14521</v>
      </c>
      <c r="C9166">
        <v>0.10730000000000001</v>
      </c>
    </row>
    <row r="9167" spans="1:3" x14ac:dyDescent="0.2">
      <c r="A9167">
        <v>37149920104</v>
      </c>
      <c r="B9167" t="s">
        <v>10947</v>
      </c>
      <c r="C9167">
        <v>0.1069</v>
      </c>
    </row>
    <row r="9168" spans="1:3" x14ac:dyDescent="0.2">
      <c r="A9168">
        <v>26065004802</v>
      </c>
      <c r="B9168" t="s">
        <v>21855</v>
      </c>
      <c r="C9168">
        <v>0.1069</v>
      </c>
    </row>
    <row r="9169" spans="1:3" x14ac:dyDescent="0.2">
      <c r="A9169">
        <v>21141960400</v>
      </c>
      <c r="B9169" t="s">
        <v>5932</v>
      </c>
      <c r="C9169">
        <v>0.10680000000000001</v>
      </c>
    </row>
    <row r="9170" spans="1:3" x14ac:dyDescent="0.2">
      <c r="A9170">
        <v>53063001000</v>
      </c>
      <c r="B9170" t="s">
        <v>7695</v>
      </c>
      <c r="C9170">
        <v>0.10539999999999999</v>
      </c>
    </row>
    <row r="9171" spans="1:3" x14ac:dyDescent="0.2">
      <c r="A9171">
        <v>6097151503</v>
      </c>
      <c r="B9171" t="s">
        <v>24358</v>
      </c>
      <c r="C9171">
        <v>0.1053</v>
      </c>
    </row>
    <row r="9172" spans="1:3" x14ac:dyDescent="0.2">
      <c r="A9172">
        <v>28031950400</v>
      </c>
      <c r="B9172" t="s">
        <v>5733</v>
      </c>
      <c r="C9172">
        <v>0.105</v>
      </c>
    </row>
    <row r="9173" spans="1:3" x14ac:dyDescent="0.2">
      <c r="A9173">
        <v>18035000904</v>
      </c>
      <c r="B9173" t="s">
        <v>1829</v>
      </c>
      <c r="C9173">
        <v>0.104</v>
      </c>
    </row>
    <row r="9174" spans="1:3" x14ac:dyDescent="0.2">
      <c r="A9174">
        <v>55105000500</v>
      </c>
      <c r="B9174" t="s">
        <v>3920</v>
      </c>
      <c r="C9174">
        <v>0.1036</v>
      </c>
    </row>
    <row r="9175" spans="1:3" x14ac:dyDescent="0.2">
      <c r="A9175">
        <v>32031003202</v>
      </c>
      <c r="B9175" t="s">
        <v>3035</v>
      </c>
      <c r="C9175">
        <v>0.10349999999999999</v>
      </c>
    </row>
    <row r="9176" spans="1:3" x14ac:dyDescent="0.2">
      <c r="A9176">
        <v>18097361300</v>
      </c>
      <c r="B9176" t="s">
        <v>3815</v>
      </c>
      <c r="C9176">
        <v>0.1033</v>
      </c>
    </row>
    <row r="9177" spans="1:3" x14ac:dyDescent="0.2">
      <c r="A9177">
        <v>42017105809</v>
      </c>
      <c r="B9177" t="s">
        <v>20199</v>
      </c>
      <c r="C9177">
        <v>0.10299999999999999</v>
      </c>
    </row>
    <row r="9178" spans="1:3" x14ac:dyDescent="0.2">
      <c r="A9178">
        <v>36075021401</v>
      </c>
      <c r="B9178" t="s">
        <v>13229</v>
      </c>
      <c r="C9178">
        <v>0.1023</v>
      </c>
    </row>
    <row r="9179" spans="1:3" x14ac:dyDescent="0.2">
      <c r="A9179">
        <v>29095013502</v>
      </c>
      <c r="B9179" t="s">
        <v>16414</v>
      </c>
      <c r="C9179">
        <v>0.1021</v>
      </c>
    </row>
    <row r="9180" spans="1:3" x14ac:dyDescent="0.2">
      <c r="A9180">
        <v>26027001500</v>
      </c>
      <c r="B9180" t="s">
        <v>2196</v>
      </c>
      <c r="C9180">
        <v>0.1019</v>
      </c>
    </row>
    <row r="9181" spans="1:3" x14ac:dyDescent="0.2">
      <c r="A9181">
        <v>53053070313</v>
      </c>
      <c r="B9181" t="s">
        <v>10849</v>
      </c>
      <c r="C9181">
        <v>0.1017</v>
      </c>
    </row>
    <row r="9182" spans="1:3" x14ac:dyDescent="0.2">
      <c r="A9182">
        <v>17037000700</v>
      </c>
      <c r="B9182" t="s">
        <v>13237</v>
      </c>
      <c r="C9182">
        <v>0.10150000000000001</v>
      </c>
    </row>
    <row r="9183" spans="1:3" x14ac:dyDescent="0.2">
      <c r="A9183">
        <v>39035189109</v>
      </c>
      <c r="B9183" t="s">
        <v>22591</v>
      </c>
      <c r="C9183">
        <v>0.10150000000000001</v>
      </c>
    </row>
    <row r="9184" spans="1:3" x14ac:dyDescent="0.2">
      <c r="A9184">
        <v>39133601501</v>
      </c>
      <c r="B9184" t="s">
        <v>14044</v>
      </c>
      <c r="C9184">
        <v>0.10150000000000001</v>
      </c>
    </row>
    <row r="9185" spans="1:3" x14ac:dyDescent="0.2">
      <c r="A9185">
        <v>48193950300</v>
      </c>
      <c r="B9185" t="s">
        <v>8945</v>
      </c>
      <c r="C9185">
        <v>0.1012</v>
      </c>
    </row>
    <row r="9186" spans="1:3" x14ac:dyDescent="0.2">
      <c r="A9186">
        <v>9011693300</v>
      </c>
      <c r="B9186" t="s">
        <v>22411</v>
      </c>
      <c r="C9186">
        <v>0.1007</v>
      </c>
    </row>
    <row r="9187" spans="1:3" x14ac:dyDescent="0.2">
      <c r="A9187">
        <v>12131950101</v>
      </c>
      <c r="B9187" t="s">
        <v>2578</v>
      </c>
      <c r="C9187">
        <v>0.1007</v>
      </c>
    </row>
    <row r="9188" spans="1:3" x14ac:dyDescent="0.2">
      <c r="A9188">
        <v>17031823801</v>
      </c>
      <c r="B9188" t="s">
        <v>24728</v>
      </c>
      <c r="C9188">
        <v>0.10059999999999999</v>
      </c>
    </row>
    <row r="9189" spans="1:3" x14ac:dyDescent="0.2">
      <c r="A9189">
        <v>34027040200</v>
      </c>
      <c r="B9189" t="s">
        <v>24323</v>
      </c>
      <c r="C9189">
        <v>0.1003</v>
      </c>
    </row>
    <row r="9190" spans="1:3" x14ac:dyDescent="0.2">
      <c r="A9190">
        <v>19113000700</v>
      </c>
      <c r="B9190" t="s">
        <v>17094</v>
      </c>
      <c r="C9190">
        <v>0.1003</v>
      </c>
    </row>
    <row r="9191" spans="1:3" x14ac:dyDescent="0.2">
      <c r="A9191">
        <v>55101001602</v>
      </c>
      <c r="B9191" t="s">
        <v>894</v>
      </c>
      <c r="C9191">
        <v>9.9400000000000002E-2</v>
      </c>
    </row>
    <row r="9192" spans="1:3" x14ac:dyDescent="0.2">
      <c r="A9192">
        <v>39061023701</v>
      </c>
      <c r="B9192" t="s">
        <v>653</v>
      </c>
      <c r="C9192">
        <v>9.9000000000000005E-2</v>
      </c>
    </row>
    <row r="9193" spans="1:3" x14ac:dyDescent="0.2">
      <c r="A9193">
        <v>36059300100</v>
      </c>
      <c r="B9193" t="s">
        <v>24956</v>
      </c>
      <c r="C9193">
        <v>9.8799999999999999E-2</v>
      </c>
    </row>
    <row r="9194" spans="1:3" x14ac:dyDescent="0.2">
      <c r="A9194">
        <v>21111006400</v>
      </c>
      <c r="B9194" t="s">
        <v>12849</v>
      </c>
      <c r="C9194">
        <v>9.8000000000000004E-2</v>
      </c>
    </row>
    <row r="9195" spans="1:3" x14ac:dyDescent="0.2">
      <c r="A9195">
        <v>32005001900</v>
      </c>
      <c r="B9195" t="s">
        <v>14454</v>
      </c>
      <c r="C9195">
        <v>9.7500000000000003E-2</v>
      </c>
    </row>
    <row r="9196" spans="1:3" x14ac:dyDescent="0.2">
      <c r="A9196">
        <v>39133600800</v>
      </c>
      <c r="B9196" t="s">
        <v>8334</v>
      </c>
      <c r="C9196">
        <v>9.74E-2</v>
      </c>
    </row>
    <row r="9197" spans="1:3" x14ac:dyDescent="0.2">
      <c r="A9197">
        <v>40109108213</v>
      </c>
      <c r="B9197" t="s">
        <v>10627</v>
      </c>
      <c r="C9197">
        <v>9.74E-2</v>
      </c>
    </row>
    <row r="9198" spans="1:3" x14ac:dyDescent="0.2">
      <c r="A9198">
        <v>55071000400</v>
      </c>
      <c r="B9198" t="s">
        <v>10593</v>
      </c>
      <c r="C9198">
        <v>9.7199999999999995E-2</v>
      </c>
    </row>
    <row r="9199" spans="1:3" x14ac:dyDescent="0.2">
      <c r="A9199">
        <v>34009021803</v>
      </c>
      <c r="B9199" t="s">
        <v>12719</v>
      </c>
      <c r="C9199">
        <v>9.6500000000000002E-2</v>
      </c>
    </row>
    <row r="9200" spans="1:3" x14ac:dyDescent="0.2">
      <c r="A9200">
        <v>13103030301</v>
      </c>
      <c r="B9200" t="s">
        <v>7383</v>
      </c>
      <c r="C9200">
        <v>9.6500000000000002E-2</v>
      </c>
    </row>
    <row r="9201" spans="1:3" x14ac:dyDescent="0.2">
      <c r="A9201">
        <v>42091207003</v>
      </c>
      <c r="B9201" t="s">
        <v>19724</v>
      </c>
      <c r="C9201">
        <v>9.6299999999999997E-2</v>
      </c>
    </row>
    <row r="9202" spans="1:3" x14ac:dyDescent="0.2">
      <c r="A9202">
        <v>26049010503</v>
      </c>
      <c r="B9202" t="s">
        <v>561</v>
      </c>
      <c r="C9202">
        <v>9.6299999999999997E-2</v>
      </c>
    </row>
    <row r="9203" spans="1:3" x14ac:dyDescent="0.2">
      <c r="A9203">
        <v>26125184400</v>
      </c>
      <c r="B9203" t="s">
        <v>17141</v>
      </c>
      <c r="C9203">
        <v>9.6000000000000002E-2</v>
      </c>
    </row>
    <row r="9204" spans="1:3" x14ac:dyDescent="0.2">
      <c r="A9204">
        <v>21067004209</v>
      </c>
      <c r="B9204" t="s">
        <v>1224</v>
      </c>
      <c r="C9204">
        <v>9.5799999999999996E-2</v>
      </c>
    </row>
    <row r="9205" spans="1:3" x14ac:dyDescent="0.2">
      <c r="A9205">
        <v>29183311311</v>
      </c>
      <c r="B9205" t="s">
        <v>14752</v>
      </c>
      <c r="C9205">
        <v>9.5600000000000004E-2</v>
      </c>
    </row>
    <row r="9206" spans="1:3" x14ac:dyDescent="0.2">
      <c r="A9206">
        <v>54011001100</v>
      </c>
      <c r="B9206" t="s">
        <v>2736</v>
      </c>
      <c r="C9206">
        <v>9.5299999999999996E-2</v>
      </c>
    </row>
    <row r="9207" spans="1:3" x14ac:dyDescent="0.2">
      <c r="A9207">
        <v>39027964500</v>
      </c>
      <c r="B9207" t="s">
        <v>5440</v>
      </c>
      <c r="C9207">
        <v>9.4799999999999995E-2</v>
      </c>
    </row>
    <row r="9208" spans="1:3" x14ac:dyDescent="0.2">
      <c r="A9208">
        <v>37001021803</v>
      </c>
      <c r="B9208" t="s">
        <v>7214</v>
      </c>
      <c r="C9208">
        <v>9.4500000000000001E-2</v>
      </c>
    </row>
    <row r="9209" spans="1:3" x14ac:dyDescent="0.2">
      <c r="A9209">
        <v>51810045428</v>
      </c>
      <c r="B9209" t="s">
        <v>7667</v>
      </c>
      <c r="C9209">
        <v>9.4399999999999998E-2</v>
      </c>
    </row>
    <row r="9210" spans="1:3" x14ac:dyDescent="0.2">
      <c r="A9210">
        <v>25021416400</v>
      </c>
      <c r="B9210" t="s">
        <v>22875</v>
      </c>
      <c r="C9210">
        <v>9.4399999999999998E-2</v>
      </c>
    </row>
    <row r="9211" spans="1:3" x14ac:dyDescent="0.2">
      <c r="A9211">
        <v>29183311908</v>
      </c>
      <c r="B9211" t="s">
        <v>17921</v>
      </c>
      <c r="C9211">
        <v>9.4299999999999995E-2</v>
      </c>
    </row>
    <row r="9212" spans="1:3" x14ac:dyDescent="0.2">
      <c r="A9212">
        <v>22073010400</v>
      </c>
      <c r="B9212" t="s">
        <v>8985</v>
      </c>
      <c r="C9212">
        <v>9.3700000000000006E-2</v>
      </c>
    </row>
    <row r="9213" spans="1:3" x14ac:dyDescent="0.2">
      <c r="A9213">
        <v>20173010200</v>
      </c>
      <c r="B9213" t="s">
        <v>14536</v>
      </c>
      <c r="C9213">
        <v>9.35E-2</v>
      </c>
    </row>
    <row r="9214" spans="1:3" x14ac:dyDescent="0.2">
      <c r="A9214">
        <v>47093005809</v>
      </c>
      <c r="B9214" t="s">
        <v>18987</v>
      </c>
      <c r="C9214">
        <v>9.2999999999999999E-2</v>
      </c>
    </row>
    <row r="9215" spans="1:3" x14ac:dyDescent="0.2">
      <c r="A9215">
        <v>26125144600</v>
      </c>
      <c r="B9215" t="s">
        <v>8460</v>
      </c>
      <c r="C9215">
        <v>9.2999999999999999E-2</v>
      </c>
    </row>
    <row r="9216" spans="1:3" x14ac:dyDescent="0.2">
      <c r="A9216">
        <v>17167003603</v>
      </c>
      <c r="B9216" t="s">
        <v>600</v>
      </c>
      <c r="C9216">
        <v>9.2700000000000005E-2</v>
      </c>
    </row>
    <row r="9217" spans="1:3" x14ac:dyDescent="0.2">
      <c r="A9217">
        <v>39013012100</v>
      </c>
      <c r="B9217" t="s">
        <v>10211</v>
      </c>
      <c r="C9217">
        <v>9.0800000000000006E-2</v>
      </c>
    </row>
    <row r="9218" spans="1:3" x14ac:dyDescent="0.2">
      <c r="A9218">
        <v>12103025121</v>
      </c>
      <c r="B9218" t="s">
        <v>21640</v>
      </c>
      <c r="C9218">
        <v>9.0200000000000002E-2</v>
      </c>
    </row>
    <row r="9219" spans="1:3" x14ac:dyDescent="0.2">
      <c r="A9219">
        <v>9003476200</v>
      </c>
      <c r="B9219" t="s">
        <v>17803</v>
      </c>
      <c r="C9219">
        <v>8.9200000000000002E-2</v>
      </c>
    </row>
    <row r="9220" spans="1:3" x14ac:dyDescent="0.2">
      <c r="A9220">
        <v>12127083006</v>
      </c>
      <c r="B9220" t="s">
        <v>12729</v>
      </c>
      <c r="C9220">
        <v>8.9099999999999999E-2</v>
      </c>
    </row>
    <row r="9221" spans="1:3" x14ac:dyDescent="0.2">
      <c r="A9221">
        <v>36061014200</v>
      </c>
      <c r="B9221" t="s">
        <v>15595</v>
      </c>
      <c r="C9221">
        <v>8.8999999999999996E-2</v>
      </c>
    </row>
    <row r="9222" spans="1:3" x14ac:dyDescent="0.2">
      <c r="A9222">
        <v>27145011304</v>
      </c>
      <c r="B9222" t="s">
        <v>17980</v>
      </c>
      <c r="C9222">
        <v>8.8800000000000004E-2</v>
      </c>
    </row>
    <row r="9223" spans="1:3" x14ac:dyDescent="0.2">
      <c r="A9223">
        <v>29117480500</v>
      </c>
      <c r="B9223" t="s">
        <v>3365</v>
      </c>
      <c r="C9223">
        <v>8.8599999999999998E-2</v>
      </c>
    </row>
    <row r="9224" spans="1:3" x14ac:dyDescent="0.2">
      <c r="A9224">
        <v>26065004100</v>
      </c>
      <c r="B9224" t="s">
        <v>19957</v>
      </c>
      <c r="C9224">
        <v>8.8499999999999995E-2</v>
      </c>
    </row>
    <row r="9225" spans="1:3" x14ac:dyDescent="0.2">
      <c r="A9225">
        <v>42003526302</v>
      </c>
      <c r="B9225" t="s">
        <v>23566</v>
      </c>
      <c r="C9225">
        <v>8.8400000000000006E-2</v>
      </c>
    </row>
    <row r="9226" spans="1:3" x14ac:dyDescent="0.2">
      <c r="A9226">
        <v>47177930100</v>
      </c>
      <c r="B9226" t="s">
        <v>10496</v>
      </c>
      <c r="C9226">
        <v>8.8300000000000003E-2</v>
      </c>
    </row>
    <row r="9227" spans="1:3" x14ac:dyDescent="0.2">
      <c r="A9227">
        <v>22115950300</v>
      </c>
      <c r="B9227" t="s">
        <v>4010</v>
      </c>
      <c r="C9227">
        <v>8.8099999999999998E-2</v>
      </c>
    </row>
    <row r="9228" spans="1:3" x14ac:dyDescent="0.2">
      <c r="A9228">
        <v>42003429100</v>
      </c>
      <c r="B9228" t="s">
        <v>822</v>
      </c>
      <c r="C9228">
        <v>8.7599999999999997E-2</v>
      </c>
    </row>
    <row r="9229" spans="1:3" x14ac:dyDescent="0.2">
      <c r="A9229">
        <v>4013217001</v>
      </c>
      <c r="B9229" t="s">
        <v>10798</v>
      </c>
      <c r="C9229">
        <v>8.7400000000000005E-2</v>
      </c>
    </row>
    <row r="9230" spans="1:3" x14ac:dyDescent="0.2">
      <c r="A9230">
        <v>37159051802</v>
      </c>
      <c r="B9230" t="s">
        <v>7648</v>
      </c>
      <c r="C9230">
        <v>8.6999999999999994E-2</v>
      </c>
    </row>
    <row r="9231" spans="1:3" x14ac:dyDescent="0.2">
      <c r="A9231">
        <v>39151711600</v>
      </c>
      <c r="B9231" t="s">
        <v>1391</v>
      </c>
      <c r="C9231">
        <v>8.6999999999999994E-2</v>
      </c>
    </row>
    <row r="9232" spans="1:3" x14ac:dyDescent="0.2">
      <c r="A9232">
        <v>42133023822</v>
      </c>
      <c r="B9232" t="s">
        <v>19696</v>
      </c>
      <c r="C9232">
        <v>8.6499999999999994E-2</v>
      </c>
    </row>
    <row r="9233" spans="1:3" x14ac:dyDescent="0.2">
      <c r="A9233">
        <v>8123002209</v>
      </c>
      <c r="B9233" t="s">
        <v>11869</v>
      </c>
      <c r="C9233">
        <v>8.6300000000000002E-2</v>
      </c>
    </row>
    <row r="9234" spans="1:3" x14ac:dyDescent="0.2">
      <c r="A9234">
        <v>42091200104</v>
      </c>
      <c r="B9234" t="s">
        <v>19306</v>
      </c>
      <c r="C9234">
        <v>8.5800000000000001E-2</v>
      </c>
    </row>
    <row r="9235" spans="1:3" x14ac:dyDescent="0.2">
      <c r="A9235">
        <v>29183312192</v>
      </c>
      <c r="B9235" t="s">
        <v>8871</v>
      </c>
      <c r="C9235">
        <v>8.5599999999999996E-2</v>
      </c>
    </row>
    <row r="9236" spans="1:3" x14ac:dyDescent="0.2">
      <c r="A9236">
        <v>19193002102</v>
      </c>
      <c r="B9236" t="s">
        <v>3800</v>
      </c>
      <c r="C9236">
        <v>8.5500000000000007E-2</v>
      </c>
    </row>
    <row r="9237" spans="1:3" x14ac:dyDescent="0.2">
      <c r="A9237">
        <v>8039961208</v>
      </c>
      <c r="B9237" t="s">
        <v>15524</v>
      </c>
      <c r="C9237">
        <v>8.5099999999999995E-2</v>
      </c>
    </row>
    <row r="9238" spans="1:3" x14ac:dyDescent="0.2">
      <c r="A9238">
        <v>24005491000</v>
      </c>
      <c r="B9238" t="s">
        <v>238</v>
      </c>
      <c r="C9238">
        <v>8.48E-2</v>
      </c>
    </row>
    <row r="9239" spans="1:3" x14ac:dyDescent="0.2">
      <c r="A9239">
        <v>26099244000</v>
      </c>
      <c r="B9239" t="s">
        <v>8187</v>
      </c>
      <c r="C9239">
        <v>8.4599999999999995E-2</v>
      </c>
    </row>
    <row r="9240" spans="1:3" x14ac:dyDescent="0.2">
      <c r="A9240">
        <v>39109300100</v>
      </c>
      <c r="B9240" t="s">
        <v>3925</v>
      </c>
      <c r="C9240">
        <v>8.4500000000000006E-2</v>
      </c>
    </row>
    <row r="9241" spans="1:3" x14ac:dyDescent="0.2">
      <c r="A9241">
        <v>25027761300</v>
      </c>
      <c r="B9241" t="s">
        <v>21424</v>
      </c>
      <c r="C9241">
        <v>8.4000000000000005E-2</v>
      </c>
    </row>
    <row r="9242" spans="1:3" x14ac:dyDescent="0.2">
      <c r="A9242">
        <v>12031014203</v>
      </c>
      <c r="B9242" t="s">
        <v>10345</v>
      </c>
      <c r="C9242">
        <v>8.3299999999999999E-2</v>
      </c>
    </row>
    <row r="9243" spans="1:3" x14ac:dyDescent="0.2">
      <c r="A9243">
        <v>12119911301</v>
      </c>
      <c r="B9243" t="s">
        <v>2612</v>
      </c>
      <c r="C9243">
        <v>8.3199999999999996E-2</v>
      </c>
    </row>
    <row r="9244" spans="1:3" x14ac:dyDescent="0.2">
      <c r="A9244">
        <v>30063000202</v>
      </c>
      <c r="B9244" t="s">
        <v>14615</v>
      </c>
      <c r="C9244">
        <v>8.3099999999999993E-2</v>
      </c>
    </row>
    <row r="9245" spans="1:3" x14ac:dyDescent="0.2">
      <c r="A9245">
        <v>53047971000</v>
      </c>
      <c r="B9245" t="s">
        <v>22603</v>
      </c>
      <c r="C9245">
        <v>8.2799999999999999E-2</v>
      </c>
    </row>
    <row r="9246" spans="1:3" x14ac:dyDescent="0.2">
      <c r="A9246">
        <v>9001230200</v>
      </c>
      <c r="B9246" t="s">
        <v>24965</v>
      </c>
      <c r="C9246">
        <v>8.1900000000000001E-2</v>
      </c>
    </row>
    <row r="9247" spans="1:3" x14ac:dyDescent="0.2">
      <c r="A9247">
        <v>49035112814</v>
      </c>
      <c r="B9247" t="s">
        <v>12802</v>
      </c>
      <c r="C9247">
        <v>8.1799999999999998E-2</v>
      </c>
    </row>
    <row r="9248" spans="1:3" x14ac:dyDescent="0.2">
      <c r="A9248">
        <v>36053940103</v>
      </c>
      <c r="B9248" t="s">
        <v>15318</v>
      </c>
      <c r="C9248">
        <v>8.1500000000000003E-2</v>
      </c>
    </row>
    <row r="9249" spans="1:3" x14ac:dyDescent="0.2">
      <c r="A9249">
        <v>1001020400</v>
      </c>
      <c r="B9249" t="s">
        <v>2779</v>
      </c>
      <c r="C9249">
        <v>8.1199999999999994E-2</v>
      </c>
    </row>
    <row r="9250" spans="1:3" x14ac:dyDescent="0.2">
      <c r="A9250">
        <v>17167003100</v>
      </c>
      <c r="B9250" t="s">
        <v>600</v>
      </c>
      <c r="C9250">
        <v>8.1100000000000005E-2</v>
      </c>
    </row>
    <row r="9251" spans="1:3" x14ac:dyDescent="0.2">
      <c r="A9251">
        <v>1089002000</v>
      </c>
      <c r="B9251" t="s">
        <v>1119</v>
      </c>
      <c r="C9251">
        <v>8.1100000000000005E-2</v>
      </c>
    </row>
    <row r="9252" spans="1:3" x14ac:dyDescent="0.2">
      <c r="A9252">
        <v>42127961400</v>
      </c>
      <c r="B9252" t="s">
        <v>16120</v>
      </c>
      <c r="C9252">
        <v>8.0799999999999997E-2</v>
      </c>
    </row>
    <row r="9253" spans="1:3" x14ac:dyDescent="0.2">
      <c r="A9253">
        <v>21193970600</v>
      </c>
      <c r="B9253" t="s">
        <v>9796</v>
      </c>
      <c r="C9253">
        <v>8.0799999999999997E-2</v>
      </c>
    </row>
    <row r="9254" spans="1:3" x14ac:dyDescent="0.2">
      <c r="A9254">
        <v>12103023700</v>
      </c>
      <c r="B9254" t="s">
        <v>10241</v>
      </c>
      <c r="C9254">
        <v>8.0799999999999997E-2</v>
      </c>
    </row>
    <row r="9255" spans="1:3" x14ac:dyDescent="0.2">
      <c r="A9255">
        <v>44003021901</v>
      </c>
      <c r="B9255" t="s">
        <v>10589</v>
      </c>
      <c r="C9255">
        <v>8.0500000000000002E-2</v>
      </c>
    </row>
    <row r="9256" spans="1:3" x14ac:dyDescent="0.2">
      <c r="A9256">
        <v>36101960900</v>
      </c>
      <c r="B9256" t="s">
        <v>12782</v>
      </c>
      <c r="C9256">
        <v>0.08</v>
      </c>
    </row>
    <row r="9257" spans="1:3" x14ac:dyDescent="0.2">
      <c r="A9257">
        <v>38017010303</v>
      </c>
      <c r="B9257" t="s">
        <v>22645</v>
      </c>
      <c r="C9257">
        <v>7.9799999999999996E-2</v>
      </c>
    </row>
    <row r="9258" spans="1:3" x14ac:dyDescent="0.2">
      <c r="A9258">
        <v>4013814000</v>
      </c>
      <c r="B9258" t="s">
        <v>19530</v>
      </c>
      <c r="C9258">
        <v>7.9699999999999993E-2</v>
      </c>
    </row>
    <row r="9259" spans="1:3" x14ac:dyDescent="0.2">
      <c r="A9259">
        <v>9001080500</v>
      </c>
      <c r="B9259" t="s">
        <v>5272</v>
      </c>
      <c r="C9259">
        <v>7.9600000000000004E-2</v>
      </c>
    </row>
    <row r="9260" spans="1:3" x14ac:dyDescent="0.2">
      <c r="A9260">
        <v>42071010102</v>
      </c>
      <c r="B9260" t="s">
        <v>17194</v>
      </c>
      <c r="C9260">
        <v>7.9500000000000001E-2</v>
      </c>
    </row>
    <row r="9261" spans="1:3" x14ac:dyDescent="0.2">
      <c r="A9261">
        <v>55039041500</v>
      </c>
      <c r="B9261" t="s">
        <v>19820</v>
      </c>
      <c r="C9261">
        <v>7.8799999999999995E-2</v>
      </c>
    </row>
    <row r="9262" spans="1:3" x14ac:dyDescent="0.2">
      <c r="A9262">
        <v>30111001804</v>
      </c>
      <c r="B9262" t="s">
        <v>9594</v>
      </c>
      <c r="C9262">
        <v>7.8700000000000006E-2</v>
      </c>
    </row>
    <row r="9263" spans="1:3" x14ac:dyDescent="0.2">
      <c r="A9263">
        <v>30001000300</v>
      </c>
      <c r="B9263" t="s">
        <v>8142</v>
      </c>
      <c r="C9263">
        <v>7.8700000000000006E-2</v>
      </c>
    </row>
    <row r="9264" spans="1:3" x14ac:dyDescent="0.2">
      <c r="A9264">
        <v>21117065400</v>
      </c>
      <c r="B9264" t="s">
        <v>16018</v>
      </c>
      <c r="C9264">
        <v>7.85E-2</v>
      </c>
    </row>
    <row r="9265" spans="1:3" x14ac:dyDescent="0.2">
      <c r="A9265">
        <v>36059415102</v>
      </c>
      <c r="B9265" t="s">
        <v>24082</v>
      </c>
      <c r="C9265">
        <v>7.7499999999999999E-2</v>
      </c>
    </row>
    <row r="9266" spans="1:3" x14ac:dyDescent="0.2">
      <c r="A9266">
        <v>8039961209</v>
      </c>
      <c r="B9266" t="s">
        <v>20066</v>
      </c>
      <c r="C9266">
        <v>7.7399999999999997E-2</v>
      </c>
    </row>
    <row r="9267" spans="1:3" x14ac:dyDescent="0.2">
      <c r="A9267">
        <v>42039111700</v>
      </c>
      <c r="B9267" t="s">
        <v>6604</v>
      </c>
      <c r="C9267">
        <v>7.7100000000000002E-2</v>
      </c>
    </row>
    <row r="9268" spans="1:3" x14ac:dyDescent="0.2">
      <c r="A9268">
        <v>20091051801</v>
      </c>
      <c r="B9268" t="s">
        <v>24643</v>
      </c>
      <c r="C9268">
        <v>7.6499999999999999E-2</v>
      </c>
    </row>
    <row r="9269" spans="1:3" x14ac:dyDescent="0.2">
      <c r="A9269">
        <v>25017336300</v>
      </c>
      <c r="B9269" t="s">
        <v>23314</v>
      </c>
      <c r="C9269">
        <v>7.5899999999999995E-2</v>
      </c>
    </row>
    <row r="9270" spans="1:3" x14ac:dyDescent="0.2">
      <c r="A9270">
        <v>24035810901</v>
      </c>
      <c r="B9270" t="s">
        <v>13699</v>
      </c>
      <c r="C9270">
        <v>7.5899999999999995E-2</v>
      </c>
    </row>
    <row r="9271" spans="1:3" x14ac:dyDescent="0.2">
      <c r="A9271">
        <v>50011010700</v>
      </c>
      <c r="B9271" t="s">
        <v>7320</v>
      </c>
      <c r="C9271">
        <v>7.5600000000000001E-2</v>
      </c>
    </row>
    <row r="9272" spans="1:3" x14ac:dyDescent="0.2">
      <c r="A9272">
        <v>26017285202</v>
      </c>
      <c r="B9272" t="s">
        <v>17621</v>
      </c>
      <c r="C9272">
        <v>7.5200000000000003E-2</v>
      </c>
    </row>
    <row r="9273" spans="1:3" x14ac:dyDescent="0.2">
      <c r="A9273">
        <v>39151713502</v>
      </c>
      <c r="B9273" t="s">
        <v>1659</v>
      </c>
      <c r="C9273">
        <v>7.51E-2</v>
      </c>
    </row>
    <row r="9274" spans="1:3" x14ac:dyDescent="0.2">
      <c r="A9274">
        <v>26073000900</v>
      </c>
      <c r="B9274" t="s">
        <v>16439</v>
      </c>
      <c r="C9274">
        <v>7.4899999999999994E-2</v>
      </c>
    </row>
    <row r="9275" spans="1:3" x14ac:dyDescent="0.2">
      <c r="A9275">
        <v>26089970300</v>
      </c>
      <c r="B9275" t="s">
        <v>21998</v>
      </c>
      <c r="C9275">
        <v>7.4499999999999997E-2</v>
      </c>
    </row>
    <row r="9276" spans="1:3" x14ac:dyDescent="0.2">
      <c r="A9276">
        <v>42095016201</v>
      </c>
      <c r="B9276" t="s">
        <v>18950</v>
      </c>
      <c r="C9276">
        <v>7.4300000000000005E-2</v>
      </c>
    </row>
    <row r="9277" spans="1:3" x14ac:dyDescent="0.2">
      <c r="A9277">
        <v>21185030401</v>
      </c>
      <c r="B9277" t="s">
        <v>11097</v>
      </c>
      <c r="C9277">
        <v>7.4200000000000002E-2</v>
      </c>
    </row>
    <row r="9278" spans="1:3" x14ac:dyDescent="0.2">
      <c r="A9278">
        <v>49035112614</v>
      </c>
      <c r="B9278" t="s">
        <v>12802</v>
      </c>
      <c r="C9278">
        <v>7.3999999999999996E-2</v>
      </c>
    </row>
    <row r="9279" spans="1:3" x14ac:dyDescent="0.2">
      <c r="A9279">
        <v>33011011300</v>
      </c>
      <c r="B9279" t="s">
        <v>6366</v>
      </c>
      <c r="C9279">
        <v>7.3999999999999996E-2</v>
      </c>
    </row>
    <row r="9280" spans="1:3" x14ac:dyDescent="0.2">
      <c r="A9280">
        <v>37087921100</v>
      </c>
      <c r="B9280" t="s">
        <v>7896</v>
      </c>
      <c r="C9280">
        <v>7.3700000000000002E-2</v>
      </c>
    </row>
    <row r="9281" spans="1:3" x14ac:dyDescent="0.2">
      <c r="A9281">
        <v>13055010100</v>
      </c>
      <c r="B9281" t="s">
        <v>2455</v>
      </c>
      <c r="C9281">
        <v>7.3599999999999999E-2</v>
      </c>
    </row>
    <row r="9282" spans="1:3" x14ac:dyDescent="0.2">
      <c r="A9282">
        <v>24025301201</v>
      </c>
      <c r="B9282" t="s">
        <v>10386</v>
      </c>
      <c r="C9282">
        <v>7.3099999999999998E-2</v>
      </c>
    </row>
    <row r="9283" spans="1:3" x14ac:dyDescent="0.2">
      <c r="A9283">
        <v>1097006407</v>
      </c>
      <c r="B9283" t="s">
        <v>1267</v>
      </c>
      <c r="C9283">
        <v>7.2999999999999995E-2</v>
      </c>
    </row>
    <row r="9284" spans="1:3" x14ac:dyDescent="0.2">
      <c r="A9284">
        <v>42043024502</v>
      </c>
      <c r="B9284" t="s">
        <v>18378</v>
      </c>
      <c r="C9284">
        <v>7.2800000000000004E-2</v>
      </c>
    </row>
    <row r="9285" spans="1:3" x14ac:dyDescent="0.2">
      <c r="A9285">
        <v>21037052800</v>
      </c>
      <c r="B9285" t="s">
        <v>13751</v>
      </c>
      <c r="C9285">
        <v>7.2700000000000001E-2</v>
      </c>
    </row>
    <row r="9286" spans="1:3" x14ac:dyDescent="0.2">
      <c r="A9286">
        <v>20045001203</v>
      </c>
      <c r="B9286" t="s">
        <v>17142</v>
      </c>
      <c r="C9286">
        <v>7.17E-2</v>
      </c>
    </row>
    <row r="9287" spans="1:3" x14ac:dyDescent="0.2">
      <c r="A9287">
        <v>21111008400</v>
      </c>
      <c r="B9287" t="s">
        <v>22772</v>
      </c>
      <c r="C9287">
        <v>7.1199999999999999E-2</v>
      </c>
    </row>
    <row r="9288" spans="1:3" x14ac:dyDescent="0.2">
      <c r="A9288">
        <v>42073001000</v>
      </c>
      <c r="B9288" t="s">
        <v>3281</v>
      </c>
      <c r="C9288">
        <v>7.0599999999999996E-2</v>
      </c>
    </row>
    <row r="9289" spans="1:3" x14ac:dyDescent="0.2">
      <c r="A9289">
        <v>21117064000</v>
      </c>
      <c r="B9289" t="s">
        <v>20833</v>
      </c>
      <c r="C9289">
        <v>7.0599999999999996E-2</v>
      </c>
    </row>
    <row r="9290" spans="1:3" x14ac:dyDescent="0.2">
      <c r="A9290">
        <v>21017030400</v>
      </c>
      <c r="B9290" t="s">
        <v>8343</v>
      </c>
      <c r="C9290">
        <v>7.0599999999999996E-2</v>
      </c>
    </row>
    <row r="9291" spans="1:3" x14ac:dyDescent="0.2">
      <c r="A9291">
        <v>25003900500</v>
      </c>
      <c r="B9291" t="s">
        <v>6089</v>
      </c>
      <c r="C9291">
        <v>7.0599999999999996E-2</v>
      </c>
    </row>
    <row r="9292" spans="1:3" x14ac:dyDescent="0.2">
      <c r="A9292">
        <v>42003434000</v>
      </c>
      <c r="B9292" t="s">
        <v>22957</v>
      </c>
      <c r="C9292">
        <v>7.0199999999999999E-2</v>
      </c>
    </row>
    <row r="9293" spans="1:3" x14ac:dyDescent="0.2">
      <c r="A9293">
        <v>26163562800</v>
      </c>
      <c r="B9293" t="s">
        <v>19567</v>
      </c>
      <c r="C9293">
        <v>7.0199999999999999E-2</v>
      </c>
    </row>
    <row r="9294" spans="1:3" x14ac:dyDescent="0.2">
      <c r="A9294">
        <v>39113050502</v>
      </c>
      <c r="B9294" t="s">
        <v>4700</v>
      </c>
      <c r="C9294">
        <v>7.0199999999999999E-2</v>
      </c>
    </row>
    <row r="9295" spans="1:3" x14ac:dyDescent="0.2">
      <c r="A9295">
        <v>25005610203</v>
      </c>
      <c r="B9295" t="s">
        <v>21613</v>
      </c>
      <c r="C9295">
        <v>7.0000000000000007E-2</v>
      </c>
    </row>
    <row r="9296" spans="1:3" x14ac:dyDescent="0.2">
      <c r="A9296">
        <v>24047950600</v>
      </c>
      <c r="B9296" t="s">
        <v>18418</v>
      </c>
      <c r="C9296">
        <v>6.9900000000000004E-2</v>
      </c>
    </row>
    <row r="9297" spans="1:3" x14ac:dyDescent="0.2">
      <c r="A9297">
        <v>29219820101</v>
      </c>
      <c r="B9297" t="s">
        <v>11751</v>
      </c>
      <c r="C9297">
        <v>6.9699999999999998E-2</v>
      </c>
    </row>
    <row r="9298" spans="1:3" x14ac:dyDescent="0.2">
      <c r="A9298">
        <v>19153010211</v>
      </c>
      <c r="B9298" t="s">
        <v>19615</v>
      </c>
      <c r="C9298">
        <v>6.9599999999999995E-2</v>
      </c>
    </row>
    <row r="9299" spans="1:3" x14ac:dyDescent="0.2">
      <c r="A9299">
        <v>51173030600</v>
      </c>
      <c r="B9299" t="s">
        <v>9382</v>
      </c>
      <c r="C9299">
        <v>6.8900000000000003E-2</v>
      </c>
    </row>
    <row r="9300" spans="1:3" x14ac:dyDescent="0.2">
      <c r="A9300">
        <v>37021003103</v>
      </c>
      <c r="B9300" t="s">
        <v>12182</v>
      </c>
      <c r="C9300">
        <v>6.8699999999999997E-2</v>
      </c>
    </row>
    <row r="9301" spans="1:3" x14ac:dyDescent="0.2">
      <c r="A9301">
        <v>26037010702</v>
      </c>
      <c r="B9301" t="s">
        <v>17651</v>
      </c>
      <c r="C9301">
        <v>6.8599999999999994E-2</v>
      </c>
    </row>
    <row r="9302" spans="1:3" x14ac:dyDescent="0.2">
      <c r="A9302">
        <v>20097969100</v>
      </c>
      <c r="B9302" t="s">
        <v>10132</v>
      </c>
      <c r="C9302">
        <v>6.8500000000000005E-2</v>
      </c>
    </row>
    <row r="9303" spans="1:3" x14ac:dyDescent="0.2">
      <c r="A9303">
        <v>16085970200</v>
      </c>
      <c r="B9303" t="s">
        <v>13882</v>
      </c>
      <c r="C9303">
        <v>6.8500000000000005E-2</v>
      </c>
    </row>
    <row r="9304" spans="1:3" x14ac:dyDescent="0.2">
      <c r="A9304">
        <v>31055007429</v>
      </c>
      <c r="B9304" t="s">
        <v>24431</v>
      </c>
      <c r="C9304">
        <v>6.8500000000000005E-2</v>
      </c>
    </row>
    <row r="9305" spans="1:3" x14ac:dyDescent="0.2">
      <c r="A9305">
        <v>12097043201</v>
      </c>
      <c r="B9305" t="s">
        <v>10801</v>
      </c>
      <c r="C9305">
        <v>6.8199999999999997E-2</v>
      </c>
    </row>
    <row r="9306" spans="1:3" x14ac:dyDescent="0.2">
      <c r="A9306">
        <v>12099000303</v>
      </c>
      <c r="B9306" t="s">
        <v>731</v>
      </c>
      <c r="C9306">
        <v>6.8000000000000005E-2</v>
      </c>
    </row>
    <row r="9307" spans="1:3" x14ac:dyDescent="0.2">
      <c r="A9307">
        <v>9013533102</v>
      </c>
      <c r="B9307" t="s">
        <v>20748</v>
      </c>
      <c r="C9307">
        <v>6.6799999999999998E-2</v>
      </c>
    </row>
    <row r="9308" spans="1:3" x14ac:dyDescent="0.2">
      <c r="A9308">
        <v>30029000900</v>
      </c>
      <c r="B9308" t="s">
        <v>12615</v>
      </c>
      <c r="C9308">
        <v>6.6699999999999995E-2</v>
      </c>
    </row>
    <row r="9309" spans="1:3" x14ac:dyDescent="0.2">
      <c r="A9309">
        <v>26139021201</v>
      </c>
      <c r="B9309" t="s">
        <v>13069</v>
      </c>
      <c r="C9309">
        <v>6.6299999999999998E-2</v>
      </c>
    </row>
    <row r="9310" spans="1:3" x14ac:dyDescent="0.2">
      <c r="A9310">
        <v>45007010900</v>
      </c>
      <c r="B9310" t="s">
        <v>6956</v>
      </c>
      <c r="C9310">
        <v>6.6100000000000006E-2</v>
      </c>
    </row>
    <row r="9311" spans="1:3" x14ac:dyDescent="0.2">
      <c r="A9311">
        <v>47083120100</v>
      </c>
      <c r="B9311" t="s">
        <v>3183</v>
      </c>
      <c r="C9311">
        <v>6.6000000000000003E-2</v>
      </c>
    </row>
    <row r="9312" spans="1:3" x14ac:dyDescent="0.2">
      <c r="A9312">
        <v>55001950400</v>
      </c>
      <c r="B9312" t="s">
        <v>9463</v>
      </c>
      <c r="C9312">
        <v>6.59E-2</v>
      </c>
    </row>
    <row r="9313" spans="1:3" x14ac:dyDescent="0.2">
      <c r="A9313">
        <v>27061480802</v>
      </c>
      <c r="B9313" t="s">
        <v>15571</v>
      </c>
      <c r="C9313">
        <v>6.5299999999999997E-2</v>
      </c>
    </row>
    <row r="9314" spans="1:3" x14ac:dyDescent="0.2">
      <c r="A9314">
        <v>12103025700</v>
      </c>
      <c r="B9314" t="s">
        <v>23922</v>
      </c>
      <c r="C9314">
        <v>6.5199999999999994E-2</v>
      </c>
    </row>
    <row r="9315" spans="1:3" x14ac:dyDescent="0.2">
      <c r="A9315">
        <v>20205097200</v>
      </c>
      <c r="B9315" t="s">
        <v>15636</v>
      </c>
      <c r="C9315">
        <v>6.4899999999999999E-2</v>
      </c>
    </row>
    <row r="9316" spans="1:3" x14ac:dyDescent="0.2">
      <c r="A9316">
        <v>37159051001</v>
      </c>
      <c r="B9316" t="s">
        <v>11784</v>
      </c>
      <c r="C9316">
        <v>6.4600000000000005E-2</v>
      </c>
    </row>
    <row r="9317" spans="1:3" x14ac:dyDescent="0.2">
      <c r="A9317">
        <v>26121003800</v>
      </c>
      <c r="B9317" t="s">
        <v>12346</v>
      </c>
      <c r="C9317">
        <v>6.4600000000000005E-2</v>
      </c>
    </row>
    <row r="9318" spans="1:3" x14ac:dyDescent="0.2">
      <c r="A9318">
        <v>8095967700</v>
      </c>
      <c r="B9318" t="s">
        <v>23799</v>
      </c>
      <c r="C9318">
        <v>6.4299999999999996E-2</v>
      </c>
    </row>
    <row r="9319" spans="1:3" x14ac:dyDescent="0.2">
      <c r="A9319">
        <v>12103020107</v>
      </c>
      <c r="B9319" t="s">
        <v>18721</v>
      </c>
      <c r="C9319">
        <v>6.4199999999999993E-2</v>
      </c>
    </row>
    <row r="9320" spans="1:3" x14ac:dyDescent="0.2">
      <c r="A9320">
        <v>23019007100</v>
      </c>
      <c r="B9320" t="s">
        <v>14496</v>
      </c>
      <c r="C9320">
        <v>6.4100000000000004E-2</v>
      </c>
    </row>
    <row r="9321" spans="1:3" x14ac:dyDescent="0.2">
      <c r="A9321">
        <v>55079035100</v>
      </c>
      <c r="B9321" t="s">
        <v>24648</v>
      </c>
      <c r="C9321">
        <v>6.3799999999999996E-2</v>
      </c>
    </row>
    <row r="9322" spans="1:3" x14ac:dyDescent="0.2">
      <c r="A9322">
        <v>56025001800</v>
      </c>
      <c r="B9322" t="s">
        <v>3390</v>
      </c>
      <c r="C9322">
        <v>6.3600000000000004E-2</v>
      </c>
    </row>
    <row r="9323" spans="1:3" x14ac:dyDescent="0.2">
      <c r="A9323">
        <v>37039930601</v>
      </c>
      <c r="B9323" t="s">
        <v>8097</v>
      </c>
      <c r="C9323">
        <v>6.3399999999999998E-2</v>
      </c>
    </row>
    <row r="9324" spans="1:3" x14ac:dyDescent="0.2">
      <c r="A9324">
        <v>23005002600</v>
      </c>
      <c r="B9324" t="s">
        <v>22683</v>
      </c>
      <c r="C9324">
        <v>6.3399999999999998E-2</v>
      </c>
    </row>
    <row r="9325" spans="1:3" x14ac:dyDescent="0.2">
      <c r="A9325">
        <v>33005971000</v>
      </c>
      <c r="B9325" t="s">
        <v>16525</v>
      </c>
      <c r="C9325">
        <v>6.3399999999999998E-2</v>
      </c>
    </row>
    <row r="9326" spans="1:3" x14ac:dyDescent="0.2">
      <c r="A9326">
        <v>27145010102</v>
      </c>
      <c r="B9326" t="s">
        <v>18341</v>
      </c>
      <c r="C9326">
        <v>6.3299999999999995E-2</v>
      </c>
    </row>
    <row r="9327" spans="1:3" x14ac:dyDescent="0.2">
      <c r="A9327">
        <v>42079215501</v>
      </c>
      <c r="B9327" t="s">
        <v>18532</v>
      </c>
      <c r="C9327">
        <v>6.3100000000000003E-2</v>
      </c>
    </row>
    <row r="9328" spans="1:3" x14ac:dyDescent="0.2">
      <c r="A9328">
        <v>29107090601</v>
      </c>
      <c r="B9328" t="s">
        <v>11883</v>
      </c>
      <c r="C9328">
        <v>6.3100000000000003E-2</v>
      </c>
    </row>
    <row r="9329" spans="1:3" x14ac:dyDescent="0.2">
      <c r="A9329">
        <v>55133203602</v>
      </c>
      <c r="B9329" t="s">
        <v>19617</v>
      </c>
      <c r="C9329">
        <v>6.2399999999999997E-2</v>
      </c>
    </row>
    <row r="9330" spans="1:3" x14ac:dyDescent="0.2">
      <c r="A9330">
        <v>27053027101</v>
      </c>
      <c r="B9330" t="s">
        <v>23784</v>
      </c>
      <c r="C9330">
        <v>6.2300000000000001E-2</v>
      </c>
    </row>
    <row r="9331" spans="1:3" x14ac:dyDescent="0.2">
      <c r="A9331">
        <v>17063000600</v>
      </c>
      <c r="B9331" t="s">
        <v>15344</v>
      </c>
      <c r="C9331">
        <v>6.2100000000000002E-2</v>
      </c>
    </row>
    <row r="9332" spans="1:3" x14ac:dyDescent="0.2">
      <c r="A9332">
        <v>26029001400</v>
      </c>
      <c r="B9332" t="s">
        <v>10688</v>
      </c>
      <c r="C9332">
        <v>6.2100000000000002E-2</v>
      </c>
    </row>
    <row r="9333" spans="1:3" x14ac:dyDescent="0.2">
      <c r="A9333">
        <v>17103000700</v>
      </c>
      <c r="B9333" t="s">
        <v>13165</v>
      </c>
      <c r="C9333">
        <v>6.1899999999999997E-2</v>
      </c>
    </row>
    <row r="9334" spans="1:3" x14ac:dyDescent="0.2">
      <c r="A9334">
        <v>21199930800</v>
      </c>
      <c r="B9334" t="s">
        <v>6547</v>
      </c>
      <c r="C9334">
        <v>6.1800000000000001E-2</v>
      </c>
    </row>
    <row r="9335" spans="1:3" x14ac:dyDescent="0.2">
      <c r="A9335">
        <v>27035951000</v>
      </c>
      <c r="B9335" t="s">
        <v>10579</v>
      </c>
      <c r="C9335">
        <v>6.1600000000000002E-2</v>
      </c>
    </row>
    <row r="9336" spans="1:3" x14ac:dyDescent="0.2">
      <c r="A9336">
        <v>12103028104</v>
      </c>
      <c r="B9336" t="s">
        <v>10873</v>
      </c>
      <c r="C9336">
        <v>6.0900000000000003E-2</v>
      </c>
    </row>
    <row r="9337" spans="1:3" x14ac:dyDescent="0.2">
      <c r="A9337">
        <v>17099963700</v>
      </c>
      <c r="B9337" t="s">
        <v>9326</v>
      </c>
      <c r="C9337">
        <v>6.0199999999999997E-2</v>
      </c>
    </row>
    <row r="9338" spans="1:3" x14ac:dyDescent="0.2">
      <c r="A9338">
        <v>12101030203</v>
      </c>
      <c r="B9338" t="s">
        <v>9444</v>
      </c>
      <c r="C9338">
        <v>5.9900000000000002E-2</v>
      </c>
    </row>
    <row r="9339" spans="1:3" x14ac:dyDescent="0.2">
      <c r="A9339">
        <v>49049010411</v>
      </c>
      <c r="B9339" t="s">
        <v>15604</v>
      </c>
      <c r="C9339">
        <v>5.9700000000000003E-2</v>
      </c>
    </row>
    <row r="9340" spans="1:3" x14ac:dyDescent="0.2">
      <c r="A9340">
        <v>21129950100</v>
      </c>
      <c r="B9340" t="s">
        <v>10292</v>
      </c>
      <c r="C9340">
        <v>5.9299999999999999E-2</v>
      </c>
    </row>
    <row r="9341" spans="1:3" x14ac:dyDescent="0.2">
      <c r="A9341">
        <v>26139021304</v>
      </c>
      <c r="B9341" t="s">
        <v>13069</v>
      </c>
      <c r="C9341">
        <v>5.9200000000000003E-2</v>
      </c>
    </row>
    <row r="9342" spans="1:3" x14ac:dyDescent="0.2">
      <c r="A9342">
        <v>36091062300</v>
      </c>
      <c r="B9342" t="s">
        <v>17515</v>
      </c>
      <c r="C9342">
        <v>5.8999999999999997E-2</v>
      </c>
    </row>
    <row r="9343" spans="1:3" x14ac:dyDescent="0.2">
      <c r="A9343">
        <v>36055013300</v>
      </c>
      <c r="B9343" t="s">
        <v>24364</v>
      </c>
      <c r="C9343">
        <v>5.8700000000000002E-2</v>
      </c>
    </row>
    <row r="9344" spans="1:3" x14ac:dyDescent="0.2">
      <c r="A9344">
        <v>12103027901</v>
      </c>
      <c r="B9344" t="s">
        <v>17319</v>
      </c>
      <c r="C9344">
        <v>5.8500000000000003E-2</v>
      </c>
    </row>
    <row r="9345" spans="1:3" x14ac:dyDescent="0.2">
      <c r="A9345">
        <v>18097320800</v>
      </c>
      <c r="B9345" t="s">
        <v>3435</v>
      </c>
      <c r="C9345">
        <v>5.8299999999999998E-2</v>
      </c>
    </row>
    <row r="9346" spans="1:3" x14ac:dyDescent="0.2">
      <c r="A9346">
        <v>51063920101</v>
      </c>
      <c r="B9346" t="s">
        <v>14649</v>
      </c>
      <c r="C9346">
        <v>5.8000000000000003E-2</v>
      </c>
    </row>
    <row r="9347" spans="1:3" x14ac:dyDescent="0.2">
      <c r="A9347">
        <v>36069050800</v>
      </c>
      <c r="B9347" t="s">
        <v>13648</v>
      </c>
      <c r="C9347">
        <v>5.7700000000000001E-2</v>
      </c>
    </row>
    <row r="9348" spans="1:3" x14ac:dyDescent="0.2">
      <c r="A9348">
        <v>47187050304</v>
      </c>
      <c r="B9348" t="s">
        <v>18596</v>
      </c>
      <c r="C9348">
        <v>5.7000000000000002E-2</v>
      </c>
    </row>
    <row r="9349" spans="1:3" x14ac:dyDescent="0.2">
      <c r="A9349">
        <v>55133200201</v>
      </c>
      <c r="B9349" t="s">
        <v>20774</v>
      </c>
      <c r="C9349">
        <v>5.67E-2</v>
      </c>
    </row>
    <row r="9350" spans="1:3" x14ac:dyDescent="0.2">
      <c r="A9350">
        <v>39085200200</v>
      </c>
      <c r="B9350" t="s">
        <v>20871</v>
      </c>
      <c r="C9350">
        <v>5.67E-2</v>
      </c>
    </row>
    <row r="9351" spans="1:3" x14ac:dyDescent="0.2">
      <c r="A9351">
        <v>55101001802</v>
      </c>
      <c r="B9351" t="s">
        <v>15298</v>
      </c>
      <c r="C9351">
        <v>5.6300000000000003E-2</v>
      </c>
    </row>
    <row r="9352" spans="1:3" x14ac:dyDescent="0.2">
      <c r="A9352">
        <v>27169670600</v>
      </c>
      <c r="B9352" t="s">
        <v>10267</v>
      </c>
      <c r="C9352">
        <v>5.6300000000000003E-2</v>
      </c>
    </row>
    <row r="9353" spans="1:3" x14ac:dyDescent="0.2">
      <c r="A9353">
        <v>26075006100</v>
      </c>
      <c r="B9353" t="s">
        <v>12613</v>
      </c>
      <c r="C9353">
        <v>5.57E-2</v>
      </c>
    </row>
    <row r="9354" spans="1:3" x14ac:dyDescent="0.2">
      <c r="A9354">
        <v>34029739100</v>
      </c>
      <c r="B9354" t="s">
        <v>9172</v>
      </c>
      <c r="C9354">
        <v>5.57E-2</v>
      </c>
    </row>
    <row r="9355" spans="1:3" x14ac:dyDescent="0.2">
      <c r="A9355">
        <v>13127000200</v>
      </c>
      <c r="B9355" t="s">
        <v>16612</v>
      </c>
      <c r="C9355">
        <v>5.5500000000000001E-2</v>
      </c>
    </row>
    <row r="9356" spans="1:3" x14ac:dyDescent="0.2">
      <c r="A9356">
        <v>18033020500</v>
      </c>
      <c r="B9356" t="s">
        <v>7727</v>
      </c>
      <c r="C9356">
        <v>5.4199999999999998E-2</v>
      </c>
    </row>
    <row r="9357" spans="1:3" x14ac:dyDescent="0.2">
      <c r="A9357">
        <v>54051020500</v>
      </c>
      <c r="B9357" t="s">
        <v>17859</v>
      </c>
      <c r="C9357">
        <v>5.3900000000000003E-2</v>
      </c>
    </row>
    <row r="9358" spans="1:3" x14ac:dyDescent="0.2">
      <c r="A9358">
        <v>29055450302</v>
      </c>
      <c r="B9358" t="s">
        <v>8946</v>
      </c>
      <c r="C9358">
        <v>5.3800000000000001E-2</v>
      </c>
    </row>
    <row r="9359" spans="1:3" x14ac:dyDescent="0.2">
      <c r="A9359">
        <v>21199930501</v>
      </c>
      <c r="B9359" t="s">
        <v>6547</v>
      </c>
      <c r="C9359">
        <v>5.3600000000000002E-2</v>
      </c>
    </row>
    <row r="9360" spans="1:3" x14ac:dyDescent="0.2">
      <c r="A9360">
        <v>12085001302</v>
      </c>
      <c r="B9360" t="s">
        <v>2899</v>
      </c>
      <c r="C9360">
        <v>5.3499999999999999E-2</v>
      </c>
    </row>
    <row r="9361" spans="1:3" x14ac:dyDescent="0.2">
      <c r="A9361">
        <v>20037956900</v>
      </c>
      <c r="B9361" t="s">
        <v>12886</v>
      </c>
      <c r="C9361">
        <v>5.3400000000000003E-2</v>
      </c>
    </row>
    <row r="9362" spans="1:3" x14ac:dyDescent="0.2">
      <c r="A9362">
        <v>16069961000</v>
      </c>
      <c r="B9362" t="s">
        <v>10523</v>
      </c>
      <c r="C9362">
        <v>5.33E-2</v>
      </c>
    </row>
    <row r="9363" spans="1:3" x14ac:dyDescent="0.2">
      <c r="A9363">
        <v>18011810604</v>
      </c>
      <c r="B9363" t="s">
        <v>22628</v>
      </c>
      <c r="C9363">
        <v>5.2999999999999999E-2</v>
      </c>
    </row>
    <row r="9364" spans="1:3" x14ac:dyDescent="0.2">
      <c r="A9364">
        <v>26125134600</v>
      </c>
      <c r="B9364" t="s">
        <v>19674</v>
      </c>
      <c r="C9364">
        <v>5.2200000000000003E-2</v>
      </c>
    </row>
    <row r="9365" spans="1:3" x14ac:dyDescent="0.2">
      <c r="A9365">
        <v>47155080400</v>
      </c>
      <c r="B9365" t="s">
        <v>6580</v>
      </c>
      <c r="C9365">
        <v>5.2200000000000003E-2</v>
      </c>
    </row>
    <row r="9366" spans="1:3" x14ac:dyDescent="0.2">
      <c r="A9366">
        <v>26145012500</v>
      </c>
      <c r="B9366" t="s">
        <v>12702</v>
      </c>
      <c r="C9366">
        <v>5.21E-2</v>
      </c>
    </row>
    <row r="9367" spans="1:3" x14ac:dyDescent="0.2">
      <c r="A9367">
        <v>26085961300</v>
      </c>
      <c r="B9367" t="s">
        <v>9956</v>
      </c>
      <c r="C9367">
        <v>5.1400000000000001E-2</v>
      </c>
    </row>
    <row r="9368" spans="1:3" x14ac:dyDescent="0.2">
      <c r="A9368">
        <v>26147634600</v>
      </c>
      <c r="B9368" t="s">
        <v>12524</v>
      </c>
      <c r="C9368">
        <v>5.0999999999999997E-2</v>
      </c>
    </row>
    <row r="9369" spans="1:3" x14ac:dyDescent="0.2">
      <c r="A9369">
        <v>26125121700</v>
      </c>
      <c r="B9369" t="s">
        <v>16344</v>
      </c>
      <c r="C9369">
        <v>5.0799999999999998E-2</v>
      </c>
    </row>
    <row r="9370" spans="1:3" x14ac:dyDescent="0.2">
      <c r="A9370">
        <v>36001014502</v>
      </c>
      <c r="B9370" t="s">
        <v>23263</v>
      </c>
      <c r="C9370">
        <v>4.9700000000000001E-2</v>
      </c>
    </row>
    <row r="9371" spans="1:3" x14ac:dyDescent="0.2">
      <c r="A9371">
        <v>26093740800</v>
      </c>
      <c r="B9371" t="s">
        <v>11777</v>
      </c>
      <c r="C9371">
        <v>4.9299999999999997E-2</v>
      </c>
    </row>
    <row r="9372" spans="1:3" x14ac:dyDescent="0.2">
      <c r="A9372">
        <v>30029000401</v>
      </c>
      <c r="B9372" t="s">
        <v>17989</v>
      </c>
      <c r="C9372">
        <v>4.9200000000000001E-2</v>
      </c>
    </row>
    <row r="9373" spans="1:3" x14ac:dyDescent="0.2">
      <c r="A9373">
        <v>42039111400</v>
      </c>
      <c r="B9373" t="s">
        <v>6604</v>
      </c>
      <c r="C9373">
        <v>4.9200000000000001E-2</v>
      </c>
    </row>
    <row r="9374" spans="1:3" x14ac:dyDescent="0.2">
      <c r="A9374">
        <v>39025041502</v>
      </c>
      <c r="B9374" t="s">
        <v>10011</v>
      </c>
      <c r="C9374">
        <v>4.9099999999999998E-2</v>
      </c>
    </row>
    <row r="9375" spans="1:3" x14ac:dyDescent="0.2">
      <c r="A9375">
        <v>26105950200</v>
      </c>
      <c r="B9375" t="s">
        <v>8695</v>
      </c>
      <c r="C9375">
        <v>4.8899999999999999E-2</v>
      </c>
    </row>
    <row r="9376" spans="1:3" x14ac:dyDescent="0.2">
      <c r="A9376">
        <v>39151713000</v>
      </c>
      <c r="B9376" t="s">
        <v>10295</v>
      </c>
      <c r="C9376">
        <v>4.8899999999999999E-2</v>
      </c>
    </row>
    <row r="9377" spans="1:3" x14ac:dyDescent="0.2">
      <c r="A9377">
        <v>5145071000</v>
      </c>
      <c r="B9377" t="s">
        <v>9186</v>
      </c>
      <c r="C9377">
        <v>4.87E-2</v>
      </c>
    </row>
    <row r="9378" spans="1:3" x14ac:dyDescent="0.2">
      <c r="A9378">
        <v>36077590202</v>
      </c>
      <c r="B9378" t="s">
        <v>21022</v>
      </c>
      <c r="C9378">
        <v>4.87E-2</v>
      </c>
    </row>
    <row r="9379" spans="1:3" x14ac:dyDescent="0.2">
      <c r="A9379">
        <v>30007000200</v>
      </c>
      <c r="B9379" t="s">
        <v>18624</v>
      </c>
      <c r="C9379">
        <v>4.87E-2</v>
      </c>
    </row>
    <row r="9380" spans="1:3" x14ac:dyDescent="0.2">
      <c r="A9380">
        <v>17015960200</v>
      </c>
      <c r="B9380" t="s">
        <v>7867</v>
      </c>
      <c r="C9380">
        <v>4.8500000000000001E-2</v>
      </c>
    </row>
    <row r="9381" spans="1:3" x14ac:dyDescent="0.2">
      <c r="A9381">
        <v>36025970300</v>
      </c>
      <c r="B9381" t="s">
        <v>20620</v>
      </c>
      <c r="C9381">
        <v>4.7699999999999999E-2</v>
      </c>
    </row>
    <row r="9382" spans="1:3" x14ac:dyDescent="0.2">
      <c r="A9382">
        <v>47093005604</v>
      </c>
      <c r="B9382" t="s">
        <v>1880</v>
      </c>
      <c r="C9382">
        <v>4.7399999999999998E-2</v>
      </c>
    </row>
    <row r="9383" spans="1:3" x14ac:dyDescent="0.2">
      <c r="A9383">
        <v>38059020200</v>
      </c>
      <c r="B9383" t="s">
        <v>17802</v>
      </c>
      <c r="C9383">
        <v>4.7399999999999998E-2</v>
      </c>
    </row>
    <row r="9384" spans="1:3" x14ac:dyDescent="0.2">
      <c r="A9384">
        <v>55087013300</v>
      </c>
      <c r="B9384" t="s">
        <v>14435</v>
      </c>
      <c r="C9384">
        <v>4.7199999999999999E-2</v>
      </c>
    </row>
    <row r="9385" spans="1:3" x14ac:dyDescent="0.2">
      <c r="A9385">
        <v>1089001700</v>
      </c>
      <c r="B9385" t="s">
        <v>1119</v>
      </c>
      <c r="C9385">
        <v>4.7E-2</v>
      </c>
    </row>
    <row r="9386" spans="1:3" x14ac:dyDescent="0.2">
      <c r="A9386">
        <v>29011960100</v>
      </c>
      <c r="B9386" t="s">
        <v>10029</v>
      </c>
      <c r="C9386">
        <v>4.6600000000000003E-2</v>
      </c>
    </row>
    <row r="9387" spans="1:3" x14ac:dyDescent="0.2">
      <c r="A9387">
        <v>47079969200</v>
      </c>
      <c r="B9387" t="s">
        <v>7456</v>
      </c>
      <c r="C9387">
        <v>4.5900000000000003E-2</v>
      </c>
    </row>
    <row r="9388" spans="1:3" x14ac:dyDescent="0.2">
      <c r="A9388">
        <v>36029013502</v>
      </c>
      <c r="B9388" t="s">
        <v>22538</v>
      </c>
      <c r="C9388">
        <v>4.5900000000000003E-2</v>
      </c>
    </row>
    <row r="9389" spans="1:3" x14ac:dyDescent="0.2">
      <c r="A9389">
        <v>36093033003</v>
      </c>
      <c r="B9389" t="s">
        <v>5308</v>
      </c>
      <c r="C9389">
        <v>4.53E-2</v>
      </c>
    </row>
    <row r="9390" spans="1:3" x14ac:dyDescent="0.2">
      <c r="A9390">
        <v>39137030400</v>
      </c>
      <c r="B9390" t="s">
        <v>21733</v>
      </c>
      <c r="C9390">
        <v>4.53E-2</v>
      </c>
    </row>
    <row r="9391" spans="1:3" x14ac:dyDescent="0.2">
      <c r="A9391">
        <v>13123080100</v>
      </c>
      <c r="B9391" t="s">
        <v>4604</v>
      </c>
      <c r="C9391">
        <v>4.5199999999999997E-2</v>
      </c>
    </row>
    <row r="9392" spans="1:3" x14ac:dyDescent="0.2">
      <c r="A9392">
        <v>34009020600</v>
      </c>
      <c r="B9392" t="s">
        <v>4188</v>
      </c>
      <c r="C9392">
        <v>4.5100000000000001E-2</v>
      </c>
    </row>
    <row r="9393" spans="1:3" x14ac:dyDescent="0.2">
      <c r="A9393">
        <v>26103001700</v>
      </c>
      <c r="B9393" t="s">
        <v>16464</v>
      </c>
      <c r="C9393">
        <v>4.48E-2</v>
      </c>
    </row>
    <row r="9394" spans="1:3" x14ac:dyDescent="0.2">
      <c r="A9394">
        <v>20121100100</v>
      </c>
      <c r="B9394" t="s">
        <v>15420</v>
      </c>
      <c r="C9394">
        <v>4.4699999999999997E-2</v>
      </c>
    </row>
    <row r="9395" spans="1:3" x14ac:dyDescent="0.2">
      <c r="A9395">
        <v>42019902700</v>
      </c>
      <c r="B9395" t="s">
        <v>16019</v>
      </c>
      <c r="C9395">
        <v>4.4699999999999997E-2</v>
      </c>
    </row>
    <row r="9396" spans="1:3" x14ac:dyDescent="0.2">
      <c r="A9396">
        <v>36043010501</v>
      </c>
      <c r="B9396" t="s">
        <v>13098</v>
      </c>
      <c r="C9396">
        <v>4.4699999999999997E-2</v>
      </c>
    </row>
    <row r="9397" spans="1:3" x14ac:dyDescent="0.2">
      <c r="A9397">
        <v>27133570200</v>
      </c>
      <c r="B9397" t="s">
        <v>16477</v>
      </c>
      <c r="C9397">
        <v>4.4600000000000001E-2</v>
      </c>
    </row>
    <row r="9398" spans="1:3" x14ac:dyDescent="0.2">
      <c r="A9398">
        <v>39131952500</v>
      </c>
      <c r="B9398" t="s">
        <v>7252</v>
      </c>
      <c r="C9398">
        <v>4.4600000000000001E-2</v>
      </c>
    </row>
    <row r="9399" spans="1:3" x14ac:dyDescent="0.2">
      <c r="A9399">
        <v>23023970200</v>
      </c>
      <c r="B9399" t="s">
        <v>17361</v>
      </c>
      <c r="C9399">
        <v>4.4499999999999998E-2</v>
      </c>
    </row>
    <row r="9400" spans="1:3" x14ac:dyDescent="0.2">
      <c r="A9400">
        <v>26147637300</v>
      </c>
      <c r="B9400" t="s">
        <v>16134</v>
      </c>
      <c r="C9400">
        <v>4.4400000000000002E-2</v>
      </c>
    </row>
    <row r="9401" spans="1:3" x14ac:dyDescent="0.2">
      <c r="A9401">
        <v>39113020602</v>
      </c>
      <c r="B9401" t="s">
        <v>7936</v>
      </c>
      <c r="C9401">
        <v>4.4200000000000003E-2</v>
      </c>
    </row>
    <row r="9402" spans="1:3" x14ac:dyDescent="0.2">
      <c r="A9402">
        <v>29099700116</v>
      </c>
      <c r="B9402" t="s">
        <v>10526</v>
      </c>
      <c r="C9402">
        <v>4.3799999999999999E-2</v>
      </c>
    </row>
    <row r="9403" spans="1:3" x14ac:dyDescent="0.2">
      <c r="A9403">
        <v>17011965600</v>
      </c>
      <c r="B9403" t="s">
        <v>16195</v>
      </c>
      <c r="C9403">
        <v>4.3299999999999998E-2</v>
      </c>
    </row>
    <row r="9404" spans="1:3" x14ac:dyDescent="0.2">
      <c r="A9404">
        <v>5097953000</v>
      </c>
      <c r="B9404" t="s">
        <v>12037</v>
      </c>
      <c r="C9404">
        <v>4.2999999999999997E-2</v>
      </c>
    </row>
    <row r="9405" spans="1:3" x14ac:dyDescent="0.2">
      <c r="A9405">
        <v>4013817400</v>
      </c>
      <c r="B9405" t="s">
        <v>25328</v>
      </c>
      <c r="C9405">
        <v>4.2799999999999998E-2</v>
      </c>
    </row>
    <row r="9406" spans="1:3" x14ac:dyDescent="0.2">
      <c r="A9406">
        <v>18113972400</v>
      </c>
      <c r="B9406" t="s">
        <v>10653</v>
      </c>
      <c r="C9406">
        <v>4.2599999999999999E-2</v>
      </c>
    </row>
    <row r="9407" spans="1:3" x14ac:dyDescent="0.2">
      <c r="A9407">
        <v>26143970200</v>
      </c>
      <c r="B9407" t="s">
        <v>9269</v>
      </c>
      <c r="C9407">
        <v>4.24E-2</v>
      </c>
    </row>
    <row r="9408" spans="1:3" x14ac:dyDescent="0.2">
      <c r="A9408">
        <v>13143010100</v>
      </c>
      <c r="B9408" t="s">
        <v>7705</v>
      </c>
      <c r="C9408">
        <v>4.2200000000000001E-2</v>
      </c>
    </row>
    <row r="9409" spans="1:3" x14ac:dyDescent="0.2">
      <c r="A9409">
        <v>29053950100</v>
      </c>
      <c r="B9409" t="s">
        <v>9411</v>
      </c>
      <c r="C9409">
        <v>4.2099999999999999E-2</v>
      </c>
    </row>
    <row r="9410" spans="1:3" x14ac:dyDescent="0.2">
      <c r="A9410">
        <v>47163041700</v>
      </c>
      <c r="B9410" t="s">
        <v>5634</v>
      </c>
      <c r="C9410">
        <v>4.2099999999999999E-2</v>
      </c>
    </row>
    <row r="9411" spans="1:3" x14ac:dyDescent="0.2">
      <c r="A9411">
        <v>42085031200</v>
      </c>
      <c r="B9411" t="s">
        <v>12726</v>
      </c>
      <c r="C9411">
        <v>4.1599999999999998E-2</v>
      </c>
    </row>
    <row r="9412" spans="1:3" x14ac:dyDescent="0.2">
      <c r="A9412">
        <v>42099030400</v>
      </c>
      <c r="B9412" t="s">
        <v>16839</v>
      </c>
      <c r="C9412">
        <v>4.1399999999999999E-2</v>
      </c>
    </row>
    <row r="9413" spans="1:3" x14ac:dyDescent="0.2">
      <c r="A9413">
        <v>19181020400</v>
      </c>
      <c r="B9413" t="s">
        <v>16402</v>
      </c>
      <c r="C9413">
        <v>4.0899999999999999E-2</v>
      </c>
    </row>
    <row r="9414" spans="1:3" x14ac:dyDescent="0.2">
      <c r="A9414">
        <v>26147633100</v>
      </c>
      <c r="B9414" t="s">
        <v>13930</v>
      </c>
      <c r="C9414">
        <v>4.07E-2</v>
      </c>
    </row>
    <row r="9415" spans="1:3" x14ac:dyDescent="0.2">
      <c r="A9415">
        <v>26147642000</v>
      </c>
      <c r="B9415" t="s">
        <v>19935</v>
      </c>
      <c r="C9415">
        <v>4.0500000000000001E-2</v>
      </c>
    </row>
    <row r="9416" spans="1:3" x14ac:dyDescent="0.2">
      <c r="A9416">
        <v>42127960500</v>
      </c>
      <c r="B9416" t="s">
        <v>19491</v>
      </c>
      <c r="C9416">
        <v>4.0399999999999998E-2</v>
      </c>
    </row>
    <row r="9417" spans="1:3" x14ac:dyDescent="0.2">
      <c r="A9417">
        <v>36075021502</v>
      </c>
      <c r="B9417" t="s">
        <v>13229</v>
      </c>
      <c r="C9417">
        <v>3.9899999999999998E-2</v>
      </c>
    </row>
    <row r="9418" spans="1:3" x14ac:dyDescent="0.2">
      <c r="A9418">
        <v>39099810700</v>
      </c>
      <c r="B9418" t="s">
        <v>10398</v>
      </c>
      <c r="C9418">
        <v>3.9800000000000002E-2</v>
      </c>
    </row>
    <row r="9419" spans="1:3" x14ac:dyDescent="0.2">
      <c r="A9419">
        <v>26093713100</v>
      </c>
      <c r="B9419" t="s">
        <v>19925</v>
      </c>
      <c r="C9419">
        <v>3.9800000000000002E-2</v>
      </c>
    </row>
    <row r="9420" spans="1:3" x14ac:dyDescent="0.2">
      <c r="A9420">
        <v>55081950900</v>
      </c>
      <c r="B9420" t="s">
        <v>18124</v>
      </c>
      <c r="C9420">
        <v>3.9699999999999999E-2</v>
      </c>
    </row>
    <row r="9421" spans="1:3" x14ac:dyDescent="0.2">
      <c r="A9421">
        <v>21023950100</v>
      </c>
      <c r="B9421" t="s">
        <v>11721</v>
      </c>
      <c r="C9421">
        <v>3.8899999999999997E-2</v>
      </c>
    </row>
    <row r="9422" spans="1:3" x14ac:dyDescent="0.2">
      <c r="A9422">
        <v>30031000504</v>
      </c>
      <c r="B9422" t="s">
        <v>13066</v>
      </c>
      <c r="C9422">
        <v>3.8899999999999997E-2</v>
      </c>
    </row>
    <row r="9423" spans="1:3" x14ac:dyDescent="0.2">
      <c r="A9423">
        <v>17011964700</v>
      </c>
      <c r="B9423" t="s">
        <v>18393</v>
      </c>
      <c r="C9423">
        <v>3.8699999999999998E-2</v>
      </c>
    </row>
    <row r="9424" spans="1:3" x14ac:dyDescent="0.2">
      <c r="A9424">
        <v>25021423100</v>
      </c>
      <c r="B9424" t="s">
        <v>24282</v>
      </c>
      <c r="C9424">
        <v>3.8199999999999998E-2</v>
      </c>
    </row>
    <row r="9425" spans="1:3" x14ac:dyDescent="0.2">
      <c r="A9425">
        <v>42071014401</v>
      </c>
      <c r="B9425" t="s">
        <v>15075</v>
      </c>
      <c r="C9425">
        <v>3.8100000000000002E-2</v>
      </c>
    </row>
    <row r="9426" spans="1:3" x14ac:dyDescent="0.2">
      <c r="A9426">
        <v>5125010302</v>
      </c>
      <c r="B9426" t="s">
        <v>3799</v>
      </c>
      <c r="C9426">
        <v>3.78E-2</v>
      </c>
    </row>
    <row r="9427" spans="1:3" x14ac:dyDescent="0.2">
      <c r="A9427">
        <v>47179061601</v>
      </c>
      <c r="B9427" t="s">
        <v>9328</v>
      </c>
      <c r="C9427">
        <v>3.7699999999999997E-2</v>
      </c>
    </row>
    <row r="9428" spans="1:3" x14ac:dyDescent="0.2">
      <c r="A9428">
        <v>25015822700</v>
      </c>
      <c r="B9428" t="s">
        <v>22396</v>
      </c>
      <c r="C9428">
        <v>3.7199999999999997E-2</v>
      </c>
    </row>
    <row r="9429" spans="1:3" x14ac:dyDescent="0.2">
      <c r="A9429">
        <v>12053041305</v>
      </c>
      <c r="B9429" t="s">
        <v>10900</v>
      </c>
      <c r="C9429">
        <v>3.6900000000000002E-2</v>
      </c>
    </row>
    <row r="9430" spans="1:3" x14ac:dyDescent="0.2">
      <c r="A9430">
        <v>25009263100</v>
      </c>
      <c r="B9430" t="s">
        <v>24644</v>
      </c>
      <c r="C9430">
        <v>3.6799999999999999E-2</v>
      </c>
    </row>
    <row r="9431" spans="1:3" x14ac:dyDescent="0.2">
      <c r="A9431">
        <v>54017965100</v>
      </c>
      <c r="B9431" t="s">
        <v>18530</v>
      </c>
      <c r="C9431">
        <v>3.6600000000000001E-2</v>
      </c>
    </row>
    <row r="9432" spans="1:3" x14ac:dyDescent="0.2">
      <c r="A9432">
        <v>17049950600</v>
      </c>
      <c r="B9432" t="s">
        <v>12002</v>
      </c>
      <c r="C9432">
        <v>3.6600000000000001E-2</v>
      </c>
    </row>
    <row r="9433" spans="1:3" x14ac:dyDescent="0.2">
      <c r="A9433">
        <v>18013974700</v>
      </c>
      <c r="B9433" t="s">
        <v>12831</v>
      </c>
      <c r="C9433">
        <v>3.6400000000000002E-2</v>
      </c>
    </row>
    <row r="9434" spans="1:3" x14ac:dyDescent="0.2">
      <c r="A9434">
        <v>17011965500</v>
      </c>
      <c r="B9434" t="s">
        <v>17490</v>
      </c>
      <c r="C9434">
        <v>3.5900000000000001E-2</v>
      </c>
    </row>
    <row r="9435" spans="1:3" x14ac:dyDescent="0.2">
      <c r="A9435">
        <v>39169003100</v>
      </c>
      <c r="B9435" t="s">
        <v>10317</v>
      </c>
      <c r="C9435">
        <v>3.5900000000000001E-2</v>
      </c>
    </row>
    <row r="9436" spans="1:3" x14ac:dyDescent="0.2">
      <c r="A9436">
        <v>37193960900</v>
      </c>
      <c r="B9436" t="s">
        <v>10164</v>
      </c>
      <c r="C9436">
        <v>3.5799999999999998E-2</v>
      </c>
    </row>
    <row r="9437" spans="1:3" x14ac:dyDescent="0.2">
      <c r="A9437">
        <v>55085970500</v>
      </c>
      <c r="B9437" t="s">
        <v>12859</v>
      </c>
      <c r="C9437">
        <v>3.5200000000000002E-2</v>
      </c>
    </row>
    <row r="9438" spans="1:3" x14ac:dyDescent="0.2">
      <c r="A9438">
        <v>55131440105</v>
      </c>
      <c r="B9438" t="s">
        <v>16107</v>
      </c>
      <c r="C9438">
        <v>3.5099999999999999E-2</v>
      </c>
    </row>
    <row r="9439" spans="1:3" x14ac:dyDescent="0.2">
      <c r="A9439">
        <v>36019101700</v>
      </c>
      <c r="B9439" t="s">
        <v>16352</v>
      </c>
      <c r="C9439">
        <v>3.5099999999999999E-2</v>
      </c>
    </row>
    <row r="9440" spans="1:3" x14ac:dyDescent="0.2">
      <c r="A9440">
        <v>27005450100</v>
      </c>
      <c r="B9440" t="s">
        <v>16371</v>
      </c>
      <c r="C9440">
        <v>3.49E-2</v>
      </c>
    </row>
    <row r="9441" spans="1:3" x14ac:dyDescent="0.2">
      <c r="A9441">
        <v>17203030400</v>
      </c>
      <c r="B9441" t="s">
        <v>21478</v>
      </c>
      <c r="C9441">
        <v>3.4799999999999998E-2</v>
      </c>
    </row>
    <row r="9442" spans="1:3" x14ac:dyDescent="0.2">
      <c r="A9442">
        <v>17133600102</v>
      </c>
      <c r="B9442" t="s">
        <v>19826</v>
      </c>
      <c r="C9442">
        <v>3.4299999999999997E-2</v>
      </c>
    </row>
    <row r="9443" spans="1:3" x14ac:dyDescent="0.2">
      <c r="A9443">
        <v>30015010200</v>
      </c>
      <c r="B9443" t="s">
        <v>20972</v>
      </c>
      <c r="C9443">
        <v>3.39E-2</v>
      </c>
    </row>
    <row r="9444" spans="1:3" x14ac:dyDescent="0.2">
      <c r="A9444">
        <v>13139000203</v>
      </c>
      <c r="B9444" t="s">
        <v>12712</v>
      </c>
      <c r="C9444">
        <v>3.39E-2</v>
      </c>
    </row>
    <row r="9445" spans="1:3" x14ac:dyDescent="0.2">
      <c r="A9445">
        <v>50011011000</v>
      </c>
      <c r="B9445" t="s">
        <v>21259</v>
      </c>
      <c r="C9445">
        <v>3.3799999999999997E-2</v>
      </c>
    </row>
    <row r="9446" spans="1:3" x14ac:dyDescent="0.2">
      <c r="A9446">
        <v>39131952600</v>
      </c>
      <c r="B9446" t="s">
        <v>7252</v>
      </c>
      <c r="C9446">
        <v>3.3799999999999997E-2</v>
      </c>
    </row>
    <row r="9447" spans="1:3" x14ac:dyDescent="0.2">
      <c r="A9447">
        <v>47163043600</v>
      </c>
      <c r="B9447" t="s">
        <v>5634</v>
      </c>
      <c r="C9447">
        <v>3.3799999999999997E-2</v>
      </c>
    </row>
    <row r="9448" spans="1:3" x14ac:dyDescent="0.2">
      <c r="A9448">
        <v>47165020101</v>
      </c>
      <c r="B9448" t="s">
        <v>5973</v>
      </c>
      <c r="C9448">
        <v>3.3399999999999999E-2</v>
      </c>
    </row>
    <row r="9449" spans="1:3" x14ac:dyDescent="0.2">
      <c r="A9449">
        <v>55063010203</v>
      </c>
      <c r="B9449" t="s">
        <v>19066</v>
      </c>
      <c r="C9449">
        <v>3.3399999999999999E-2</v>
      </c>
    </row>
    <row r="9450" spans="1:3" x14ac:dyDescent="0.2">
      <c r="A9450">
        <v>42017106600</v>
      </c>
      <c r="B9450" t="s">
        <v>23269</v>
      </c>
      <c r="C9450">
        <v>3.3300000000000003E-2</v>
      </c>
    </row>
    <row r="9451" spans="1:3" x14ac:dyDescent="0.2">
      <c r="A9451">
        <v>29083950400</v>
      </c>
      <c r="B9451" t="s">
        <v>14647</v>
      </c>
      <c r="C9451">
        <v>3.3000000000000002E-2</v>
      </c>
    </row>
    <row r="9452" spans="1:3" x14ac:dyDescent="0.2">
      <c r="A9452">
        <v>28141950300</v>
      </c>
      <c r="B9452" t="s">
        <v>9780</v>
      </c>
      <c r="C9452">
        <v>3.3000000000000002E-2</v>
      </c>
    </row>
    <row r="9453" spans="1:3" x14ac:dyDescent="0.2">
      <c r="A9453">
        <v>1055011001</v>
      </c>
      <c r="B9453" t="s">
        <v>6141</v>
      </c>
      <c r="C9453">
        <v>3.3000000000000002E-2</v>
      </c>
    </row>
    <row r="9454" spans="1:3" x14ac:dyDescent="0.2">
      <c r="A9454">
        <v>26141950100</v>
      </c>
      <c r="B9454" t="s">
        <v>21286</v>
      </c>
      <c r="C9454">
        <v>3.3000000000000002E-2</v>
      </c>
    </row>
    <row r="9455" spans="1:3" x14ac:dyDescent="0.2">
      <c r="A9455">
        <v>26103002100</v>
      </c>
      <c r="B9455" t="s">
        <v>14736</v>
      </c>
      <c r="C9455">
        <v>3.2899999999999999E-2</v>
      </c>
    </row>
    <row r="9456" spans="1:3" x14ac:dyDescent="0.2">
      <c r="A9456">
        <v>42079210100</v>
      </c>
      <c r="B9456" t="s">
        <v>16426</v>
      </c>
      <c r="C9456">
        <v>3.27E-2</v>
      </c>
    </row>
    <row r="9457" spans="1:3" x14ac:dyDescent="0.2">
      <c r="A9457">
        <v>18105001401</v>
      </c>
      <c r="B9457" t="s">
        <v>5365</v>
      </c>
      <c r="C9457">
        <v>3.2500000000000001E-2</v>
      </c>
    </row>
    <row r="9458" spans="1:3" x14ac:dyDescent="0.2">
      <c r="A9458">
        <v>39169002901</v>
      </c>
      <c r="B9458" t="s">
        <v>17448</v>
      </c>
      <c r="C9458">
        <v>3.2500000000000001E-2</v>
      </c>
    </row>
    <row r="9459" spans="1:3" x14ac:dyDescent="0.2">
      <c r="A9459">
        <v>55097960100</v>
      </c>
      <c r="B9459" t="s">
        <v>20120</v>
      </c>
      <c r="C9459">
        <v>3.2500000000000001E-2</v>
      </c>
    </row>
    <row r="9460" spans="1:3" x14ac:dyDescent="0.2">
      <c r="A9460">
        <v>55009020600</v>
      </c>
      <c r="B9460" t="s">
        <v>20188</v>
      </c>
      <c r="C9460">
        <v>3.2500000000000001E-2</v>
      </c>
    </row>
    <row r="9461" spans="1:3" x14ac:dyDescent="0.2">
      <c r="A9461">
        <v>19011960200</v>
      </c>
      <c r="B9461" t="s">
        <v>18136</v>
      </c>
      <c r="C9461">
        <v>3.2000000000000001E-2</v>
      </c>
    </row>
    <row r="9462" spans="1:3" x14ac:dyDescent="0.2">
      <c r="A9462">
        <v>18177010200</v>
      </c>
      <c r="B9462" t="s">
        <v>14827</v>
      </c>
      <c r="C9462">
        <v>3.1899999999999998E-2</v>
      </c>
    </row>
    <row r="9463" spans="1:3" x14ac:dyDescent="0.2">
      <c r="A9463">
        <v>17179021702</v>
      </c>
      <c r="B9463" t="s">
        <v>21747</v>
      </c>
      <c r="C9463">
        <v>3.1699999999999999E-2</v>
      </c>
    </row>
    <row r="9464" spans="1:3" x14ac:dyDescent="0.2">
      <c r="A9464">
        <v>39145002500</v>
      </c>
      <c r="B9464" t="s">
        <v>6822</v>
      </c>
      <c r="C9464">
        <v>3.1600000000000003E-2</v>
      </c>
    </row>
    <row r="9465" spans="1:3" x14ac:dyDescent="0.2">
      <c r="A9465">
        <v>18075962800</v>
      </c>
      <c r="B9465" t="s">
        <v>6616</v>
      </c>
      <c r="C9465">
        <v>3.1199999999999999E-2</v>
      </c>
    </row>
    <row r="9466" spans="1:3" x14ac:dyDescent="0.2">
      <c r="A9466">
        <v>42069110600</v>
      </c>
      <c r="B9466" t="s">
        <v>14542</v>
      </c>
      <c r="C9466">
        <v>3.1099999999999999E-2</v>
      </c>
    </row>
    <row r="9467" spans="1:3" x14ac:dyDescent="0.2">
      <c r="A9467">
        <v>23025966500</v>
      </c>
      <c r="B9467" t="s">
        <v>17489</v>
      </c>
      <c r="C9467">
        <v>3.09E-2</v>
      </c>
    </row>
    <row r="9468" spans="1:3" x14ac:dyDescent="0.2">
      <c r="A9468">
        <v>18033020800</v>
      </c>
      <c r="B9468" t="s">
        <v>9225</v>
      </c>
      <c r="C9468">
        <v>3.0800000000000001E-2</v>
      </c>
    </row>
    <row r="9469" spans="1:3" x14ac:dyDescent="0.2">
      <c r="A9469">
        <v>42099030501</v>
      </c>
      <c r="B9469" t="s">
        <v>12413</v>
      </c>
      <c r="C9469">
        <v>3.0599999999999999E-2</v>
      </c>
    </row>
    <row r="9470" spans="1:3" x14ac:dyDescent="0.2">
      <c r="A9470">
        <v>46029954302</v>
      </c>
      <c r="B9470" t="s">
        <v>12579</v>
      </c>
      <c r="C9470">
        <v>3.0499999999999999E-2</v>
      </c>
    </row>
    <row r="9471" spans="1:3" x14ac:dyDescent="0.2">
      <c r="A9471">
        <v>18093951300</v>
      </c>
      <c r="B9471" t="s">
        <v>4975</v>
      </c>
      <c r="C9471">
        <v>3.0499999999999999E-2</v>
      </c>
    </row>
    <row r="9472" spans="1:3" x14ac:dyDescent="0.2">
      <c r="A9472">
        <v>42129803501</v>
      </c>
      <c r="B9472" t="s">
        <v>23827</v>
      </c>
      <c r="C9472">
        <v>3.04E-2</v>
      </c>
    </row>
    <row r="9473" spans="1:3" x14ac:dyDescent="0.2">
      <c r="A9473">
        <v>55019950500</v>
      </c>
      <c r="B9473" t="s">
        <v>17693</v>
      </c>
      <c r="C9473">
        <v>3.0300000000000001E-2</v>
      </c>
    </row>
    <row r="9474" spans="1:3" x14ac:dyDescent="0.2">
      <c r="A9474">
        <v>47035970701</v>
      </c>
      <c r="B9474" t="s">
        <v>7238</v>
      </c>
      <c r="C9474">
        <v>3.0200000000000001E-2</v>
      </c>
    </row>
    <row r="9475" spans="1:3" x14ac:dyDescent="0.2">
      <c r="A9475">
        <v>10005051202</v>
      </c>
      <c r="B9475" t="s">
        <v>12048</v>
      </c>
      <c r="C9475">
        <v>3.0200000000000001E-2</v>
      </c>
    </row>
    <row r="9476" spans="1:3" x14ac:dyDescent="0.2">
      <c r="A9476">
        <v>21029020300</v>
      </c>
      <c r="B9476" t="s">
        <v>11970</v>
      </c>
      <c r="C9476">
        <v>3.0099999999999998E-2</v>
      </c>
    </row>
    <row r="9477" spans="1:3" x14ac:dyDescent="0.2">
      <c r="A9477">
        <v>18117951600</v>
      </c>
      <c r="B9477" t="s">
        <v>11377</v>
      </c>
      <c r="C9477">
        <v>0.03</v>
      </c>
    </row>
    <row r="9478" spans="1:3" x14ac:dyDescent="0.2">
      <c r="A9478">
        <v>47153060102</v>
      </c>
      <c r="B9478" t="s">
        <v>4847</v>
      </c>
      <c r="C9478">
        <v>2.9899999999999999E-2</v>
      </c>
    </row>
    <row r="9479" spans="1:3" x14ac:dyDescent="0.2">
      <c r="A9479">
        <v>39103406000</v>
      </c>
      <c r="B9479" t="s">
        <v>14919</v>
      </c>
      <c r="C9479">
        <v>2.9700000000000001E-2</v>
      </c>
    </row>
    <row r="9480" spans="1:3" x14ac:dyDescent="0.2">
      <c r="A9480">
        <v>20113788100</v>
      </c>
      <c r="B9480" t="s">
        <v>18464</v>
      </c>
      <c r="C9480">
        <v>2.9700000000000001E-2</v>
      </c>
    </row>
    <row r="9481" spans="1:3" x14ac:dyDescent="0.2">
      <c r="A9481">
        <v>42003498000</v>
      </c>
      <c r="B9481" t="s">
        <v>2605</v>
      </c>
      <c r="C9481">
        <v>2.9399999999999999E-2</v>
      </c>
    </row>
    <row r="9482" spans="1:3" x14ac:dyDescent="0.2">
      <c r="A9482">
        <v>29031880200</v>
      </c>
      <c r="B9482" t="s">
        <v>14816</v>
      </c>
      <c r="C9482">
        <v>2.9000000000000001E-2</v>
      </c>
    </row>
    <row r="9483" spans="1:3" x14ac:dyDescent="0.2">
      <c r="A9483">
        <v>19099040700</v>
      </c>
      <c r="B9483" t="s">
        <v>12403</v>
      </c>
      <c r="C9483">
        <v>2.8799999999999999E-2</v>
      </c>
    </row>
    <row r="9484" spans="1:3" x14ac:dyDescent="0.2">
      <c r="A9484">
        <v>55141010800</v>
      </c>
      <c r="B9484" t="s">
        <v>13912</v>
      </c>
      <c r="C9484">
        <v>2.87E-2</v>
      </c>
    </row>
    <row r="9485" spans="1:3" x14ac:dyDescent="0.2">
      <c r="A9485">
        <v>37121950100</v>
      </c>
      <c r="B9485" t="s">
        <v>13283</v>
      </c>
      <c r="C9485">
        <v>2.86E-2</v>
      </c>
    </row>
    <row r="9486" spans="1:3" x14ac:dyDescent="0.2">
      <c r="A9486">
        <v>21125971101</v>
      </c>
      <c r="B9486" t="s">
        <v>7764</v>
      </c>
      <c r="C9486">
        <v>2.8500000000000001E-2</v>
      </c>
    </row>
    <row r="9487" spans="1:3" x14ac:dyDescent="0.2">
      <c r="A9487">
        <v>47035970603</v>
      </c>
      <c r="B9487" t="s">
        <v>7238</v>
      </c>
      <c r="C9487">
        <v>2.8500000000000001E-2</v>
      </c>
    </row>
    <row r="9488" spans="1:3" x14ac:dyDescent="0.2">
      <c r="A9488">
        <v>23025966100</v>
      </c>
      <c r="B9488" t="s">
        <v>15808</v>
      </c>
      <c r="C9488">
        <v>2.8400000000000002E-2</v>
      </c>
    </row>
    <row r="9489" spans="1:3" x14ac:dyDescent="0.2">
      <c r="A9489">
        <v>31155968100</v>
      </c>
      <c r="B9489" t="s">
        <v>9938</v>
      </c>
      <c r="C9489">
        <v>2.8299999999999999E-2</v>
      </c>
    </row>
    <row r="9490" spans="1:3" x14ac:dyDescent="0.2">
      <c r="A9490">
        <v>21179930600</v>
      </c>
      <c r="B9490" t="s">
        <v>9562</v>
      </c>
      <c r="C9490">
        <v>2.8199999999999999E-2</v>
      </c>
    </row>
    <row r="9491" spans="1:3" x14ac:dyDescent="0.2">
      <c r="A9491">
        <v>33007950400</v>
      </c>
      <c r="B9491" t="s">
        <v>14118</v>
      </c>
      <c r="C9491">
        <v>2.81E-2</v>
      </c>
    </row>
    <row r="9492" spans="1:3" x14ac:dyDescent="0.2">
      <c r="A9492">
        <v>47019071500</v>
      </c>
      <c r="B9492" t="s">
        <v>8649</v>
      </c>
      <c r="C9492">
        <v>2.7900000000000001E-2</v>
      </c>
    </row>
    <row r="9493" spans="1:3" x14ac:dyDescent="0.2">
      <c r="A9493">
        <v>17123961200</v>
      </c>
      <c r="B9493" t="s">
        <v>18627</v>
      </c>
      <c r="C9493">
        <v>2.6800000000000001E-2</v>
      </c>
    </row>
    <row r="9494" spans="1:3" x14ac:dyDescent="0.2">
      <c r="A9494">
        <v>23019012000</v>
      </c>
      <c r="B9494" t="s">
        <v>24337</v>
      </c>
      <c r="C9494">
        <v>2.64E-2</v>
      </c>
    </row>
    <row r="9495" spans="1:3" x14ac:dyDescent="0.2">
      <c r="A9495">
        <v>42133021711</v>
      </c>
      <c r="B9495" t="s">
        <v>13906</v>
      </c>
      <c r="C9495">
        <v>2.5700000000000001E-2</v>
      </c>
    </row>
    <row r="9496" spans="1:3" x14ac:dyDescent="0.2">
      <c r="A9496">
        <v>19099040200</v>
      </c>
      <c r="B9496" t="s">
        <v>12201</v>
      </c>
      <c r="C9496">
        <v>2.5700000000000001E-2</v>
      </c>
    </row>
    <row r="9497" spans="1:3" x14ac:dyDescent="0.2">
      <c r="A9497">
        <v>42107000100</v>
      </c>
      <c r="B9497" t="s">
        <v>18079</v>
      </c>
      <c r="C9497">
        <v>2.5499999999999998E-2</v>
      </c>
    </row>
    <row r="9498" spans="1:3" x14ac:dyDescent="0.2">
      <c r="A9498">
        <v>18177010600</v>
      </c>
      <c r="B9498" t="s">
        <v>8594</v>
      </c>
      <c r="C9498">
        <v>2.52E-2</v>
      </c>
    </row>
    <row r="9499" spans="1:3" x14ac:dyDescent="0.2">
      <c r="A9499">
        <v>42129808300</v>
      </c>
      <c r="B9499" t="s">
        <v>20818</v>
      </c>
      <c r="C9499">
        <v>2.52E-2</v>
      </c>
    </row>
    <row r="9500" spans="1:3" x14ac:dyDescent="0.2">
      <c r="A9500">
        <v>17033880200</v>
      </c>
      <c r="B9500" t="s">
        <v>14117</v>
      </c>
      <c r="C9500">
        <v>2.52E-2</v>
      </c>
    </row>
    <row r="9501" spans="1:3" x14ac:dyDescent="0.2">
      <c r="A9501">
        <v>21023950300</v>
      </c>
      <c r="B9501" t="s">
        <v>7745</v>
      </c>
      <c r="C9501">
        <v>2.5100000000000001E-2</v>
      </c>
    </row>
    <row r="9502" spans="1:3" x14ac:dyDescent="0.2">
      <c r="A9502">
        <v>17149952600</v>
      </c>
      <c r="B9502" t="s">
        <v>11365</v>
      </c>
      <c r="C9502">
        <v>2.4899999999999999E-2</v>
      </c>
    </row>
    <row r="9503" spans="1:3" x14ac:dyDescent="0.2">
      <c r="A9503">
        <v>55001950100</v>
      </c>
      <c r="B9503" t="s">
        <v>11149</v>
      </c>
      <c r="C9503">
        <v>2.46E-2</v>
      </c>
    </row>
    <row r="9504" spans="1:3" x14ac:dyDescent="0.2">
      <c r="A9504">
        <v>42051260300</v>
      </c>
      <c r="B9504" t="s">
        <v>19385</v>
      </c>
      <c r="C9504">
        <v>2.4500000000000001E-2</v>
      </c>
    </row>
    <row r="9505" spans="1:3" x14ac:dyDescent="0.2">
      <c r="A9505">
        <v>29123960300</v>
      </c>
      <c r="B9505" t="s">
        <v>6677</v>
      </c>
      <c r="C9505">
        <v>2.4400000000000002E-2</v>
      </c>
    </row>
    <row r="9506" spans="1:3" x14ac:dyDescent="0.2">
      <c r="A9506">
        <v>26007000700</v>
      </c>
      <c r="B9506" t="s">
        <v>12259</v>
      </c>
      <c r="C9506">
        <v>2.4199999999999999E-2</v>
      </c>
    </row>
    <row r="9507" spans="1:3" x14ac:dyDescent="0.2">
      <c r="A9507">
        <v>28003950600</v>
      </c>
      <c r="B9507" t="s">
        <v>3825</v>
      </c>
      <c r="C9507">
        <v>2.41E-2</v>
      </c>
    </row>
    <row r="9508" spans="1:3" x14ac:dyDescent="0.2">
      <c r="A9508">
        <v>39105964300</v>
      </c>
      <c r="B9508" t="s">
        <v>5204</v>
      </c>
      <c r="C9508">
        <v>2.3300000000000001E-2</v>
      </c>
    </row>
    <row r="9509" spans="1:3" x14ac:dyDescent="0.2">
      <c r="A9509">
        <v>17023060200</v>
      </c>
      <c r="B9509" t="s">
        <v>13074</v>
      </c>
      <c r="C9509">
        <v>2.3300000000000001E-2</v>
      </c>
    </row>
    <row r="9510" spans="1:3" x14ac:dyDescent="0.2">
      <c r="A9510">
        <v>17095001400</v>
      </c>
      <c r="B9510" t="s">
        <v>16372</v>
      </c>
      <c r="C9510">
        <v>2.3E-2</v>
      </c>
    </row>
    <row r="9511" spans="1:3" x14ac:dyDescent="0.2">
      <c r="A9511">
        <v>19089960300</v>
      </c>
      <c r="B9511" t="s">
        <v>20810</v>
      </c>
      <c r="C9511">
        <v>2.2499999999999999E-2</v>
      </c>
    </row>
    <row r="9512" spans="1:3" x14ac:dyDescent="0.2">
      <c r="A9512">
        <v>29207470800</v>
      </c>
      <c r="B9512" t="s">
        <v>7665</v>
      </c>
      <c r="C9512">
        <v>2.24E-2</v>
      </c>
    </row>
    <row r="9513" spans="1:3" x14ac:dyDescent="0.2">
      <c r="A9513">
        <v>50017959101</v>
      </c>
      <c r="B9513" t="s">
        <v>14660</v>
      </c>
      <c r="C9513">
        <v>2.23E-2</v>
      </c>
    </row>
    <row r="9514" spans="1:3" x14ac:dyDescent="0.2">
      <c r="A9514">
        <v>42083420800</v>
      </c>
      <c r="B9514" t="s">
        <v>20256</v>
      </c>
      <c r="C9514">
        <v>2.1999999999999999E-2</v>
      </c>
    </row>
    <row r="9515" spans="1:3" x14ac:dyDescent="0.2">
      <c r="A9515">
        <v>19105070600</v>
      </c>
      <c r="B9515" t="s">
        <v>19630</v>
      </c>
      <c r="C9515">
        <v>2.1999999999999999E-2</v>
      </c>
    </row>
    <row r="9516" spans="1:3" x14ac:dyDescent="0.2">
      <c r="A9516">
        <v>42117950100</v>
      </c>
      <c r="B9516" t="s">
        <v>17117</v>
      </c>
      <c r="C9516">
        <v>2.1999999999999999E-2</v>
      </c>
    </row>
    <row r="9517" spans="1:3" x14ac:dyDescent="0.2">
      <c r="A9517">
        <v>42007600601</v>
      </c>
      <c r="B9517" t="s">
        <v>16631</v>
      </c>
      <c r="C9517">
        <v>2.1700000000000001E-2</v>
      </c>
    </row>
    <row r="9518" spans="1:3" x14ac:dyDescent="0.2">
      <c r="A9518">
        <v>12071001908</v>
      </c>
      <c r="B9518" t="s">
        <v>3657</v>
      </c>
      <c r="C9518">
        <v>2.1100000000000001E-2</v>
      </c>
    </row>
    <row r="9519" spans="1:3" x14ac:dyDescent="0.2">
      <c r="A9519">
        <v>42085031800</v>
      </c>
      <c r="B9519" t="s">
        <v>21011</v>
      </c>
      <c r="C9519">
        <v>2.06E-2</v>
      </c>
    </row>
    <row r="9520" spans="1:3" x14ac:dyDescent="0.2">
      <c r="A9520">
        <v>39029951500</v>
      </c>
      <c r="B9520" t="s">
        <v>12079</v>
      </c>
      <c r="C9520">
        <v>0.02</v>
      </c>
    </row>
    <row r="9521" spans="1:3" x14ac:dyDescent="0.2">
      <c r="A9521">
        <v>17137952300</v>
      </c>
      <c r="B9521" t="s">
        <v>14033</v>
      </c>
      <c r="C9521">
        <v>1.9400000000000001E-2</v>
      </c>
    </row>
    <row r="9522" spans="1:3" x14ac:dyDescent="0.2">
      <c r="A9522">
        <v>51165011000</v>
      </c>
      <c r="B9522" t="s">
        <v>15479</v>
      </c>
      <c r="C9522">
        <v>1.8800000000000001E-2</v>
      </c>
    </row>
    <row r="9523" spans="1:3" x14ac:dyDescent="0.2">
      <c r="A9523">
        <v>54035963500</v>
      </c>
      <c r="B9523" t="s">
        <v>10447</v>
      </c>
      <c r="C9523">
        <v>1.83E-2</v>
      </c>
    </row>
    <row r="9524" spans="1:3" x14ac:dyDescent="0.2">
      <c r="A9524">
        <v>18165020200</v>
      </c>
      <c r="B9524" t="s">
        <v>14738</v>
      </c>
      <c r="C9524">
        <v>1.7500000000000002E-2</v>
      </c>
    </row>
    <row r="9525" spans="1:3" x14ac:dyDescent="0.2">
      <c r="A9525">
        <v>51167030500</v>
      </c>
      <c r="B9525" t="s">
        <v>14544</v>
      </c>
      <c r="C9525">
        <v>1.7000000000000001E-2</v>
      </c>
    </row>
    <row r="9526" spans="1:3" x14ac:dyDescent="0.2">
      <c r="A9526">
        <v>42023960200</v>
      </c>
      <c r="B9526" t="s">
        <v>9443</v>
      </c>
      <c r="C9526">
        <v>1.66E-2</v>
      </c>
    </row>
    <row r="9527" spans="1:3" x14ac:dyDescent="0.2">
      <c r="A9527">
        <v>36071015006</v>
      </c>
      <c r="B9527" t="s">
        <v>14576</v>
      </c>
      <c r="C9527">
        <v>1.55E-2</v>
      </c>
    </row>
    <row r="9528" spans="1:3" x14ac:dyDescent="0.2">
      <c r="A9528">
        <v>54071970400</v>
      </c>
      <c r="B9528" t="s">
        <v>20797</v>
      </c>
      <c r="C9528">
        <v>1.5100000000000001E-2</v>
      </c>
    </row>
    <row r="9529" spans="1:3" x14ac:dyDescent="0.2">
      <c r="A9529">
        <v>36113070602</v>
      </c>
      <c r="B9529" t="s">
        <v>20741</v>
      </c>
      <c r="C9529">
        <v>1.49E-2</v>
      </c>
    </row>
    <row r="9530" spans="1:3" x14ac:dyDescent="0.2">
      <c r="A9530">
        <v>21175950500</v>
      </c>
      <c r="B9530" t="s">
        <v>13448</v>
      </c>
      <c r="C9530">
        <v>1.47E-2</v>
      </c>
    </row>
    <row r="9531" spans="1:3" x14ac:dyDescent="0.2">
      <c r="A9531">
        <v>54105030102</v>
      </c>
      <c r="B9531" t="s">
        <v>13076</v>
      </c>
      <c r="C9531">
        <v>1.4500000000000001E-2</v>
      </c>
    </row>
    <row r="9532" spans="1:3" x14ac:dyDescent="0.2">
      <c r="A9532">
        <v>19173180300</v>
      </c>
      <c r="B9532" t="s">
        <v>13970</v>
      </c>
      <c r="C9532">
        <v>1.3599999999999999E-2</v>
      </c>
    </row>
    <row r="9533" spans="1:3" x14ac:dyDescent="0.2">
      <c r="A9533">
        <v>42079211102</v>
      </c>
      <c r="B9533" t="s">
        <v>16426</v>
      </c>
      <c r="C9533">
        <v>1.2200000000000001E-2</v>
      </c>
    </row>
    <row r="9534" spans="1:3" x14ac:dyDescent="0.2">
      <c r="A9534">
        <v>54103030500</v>
      </c>
      <c r="B9534" t="s">
        <v>13608</v>
      </c>
      <c r="C9534">
        <v>8.8000000000000005E-3</v>
      </c>
    </row>
    <row r="9535" spans="1:3" x14ac:dyDescent="0.2">
      <c r="A9535">
        <v>17089841605</v>
      </c>
    </row>
    <row r="9536" spans="1:3" x14ac:dyDescent="0.2">
      <c r="A9536">
        <v>72029100700</v>
      </c>
      <c r="B9536" t="s">
        <v>25331</v>
      </c>
      <c r="C9536">
        <v>0.99819999999999998</v>
      </c>
    </row>
    <row r="9537" spans="1:3" x14ac:dyDescent="0.2">
      <c r="A9537">
        <v>72057270700</v>
      </c>
      <c r="B9537" t="s">
        <v>25226</v>
      </c>
      <c r="C9537">
        <v>0.99690000000000001</v>
      </c>
    </row>
    <row r="9538" spans="1:3" x14ac:dyDescent="0.2">
      <c r="A9538">
        <v>48201231500</v>
      </c>
      <c r="B9538" t="s">
        <v>2080</v>
      </c>
      <c r="C9538">
        <v>0.99260000000000004</v>
      </c>
    </row>
    <row r="9539" spans="1:3" x14ac:dyDescent="0.2">
      <c r="A9539">
        <v>22033003000</v>
      </c>
      <c r="B9539" t="s">
        <v>637</v>
      </c>
      <c r="C9539">
        <v>0.99180000000000001</v>
      </c>
    </row>
    <row r="9540" spans="1:3" x14ac:dyDescent="0.2">
      <c r="A9540">
        <v>36005002300</v>
      </c>
      <c r="B9540" t="s">
        <v>1194</v>
      </c>
      <c r="C9540">
        <v>0.99170000000000003</v>
      </c>
    </row>
    <row r="9541" spans="1:3" x14ac:dyDescent="0.2">
      <c r="A9541">
        <v>47157022330</v>
      </c>
      <c r="B9541" t="s">
        <v>1823</v>
      </c>
      <c r="C9541">
        <v>0.99109999999999998</v>
      </c>
    </row>
    <row r="9542" spans="1:3" x14ac:dyDescent="0.2">
      <c r="A9542">
        <v>72055961500</v>
      </c>
      <c r="B9542" t="s">
        <v>25215</v>
      </c>
      <c r="C9542">
        <v>0.99039999999999995</v>
      </c>
    </row>
    <row r="9543" spans="1:3" x14ac:dyDescent="0.2">
      <c r="A9543">
        <v>72021031032</v>
      </c>
      <c r="B9543" t="s">
        <v>25217</v>
      </c>
      <c r="C9543">
        <v>0.98919999999999997</v>
      </c>
    </row>
    <row r="9544" spans="1:3" x14ac:dyDescent="0.2">
      <c r="A9544">
        <v>42101011100</v>
      </c>
      <c r="B9544" t="s">
        <v>1707</v>
      </c>
      <c r="C9544">
        <v>0.98299999999999998</v>
      </c>
    </row>
    <row r="9545" spans="1:3" x14ac:dyDescent="0.2">
      <c r="A9545">
        <v>6037209520</v>
      </c>
      <c r="B9545" t="s">
        <v>3916</v>
      </c>
      <c r="C9545">
        <v>0.98280000000000001</v>
      </c>
    </row>
    <row r="9546" spans="1:3" x14ac:dyDescent="0.2">
      <c r="A9546">
        <v>6001409600</v>
      </c>
      <c r="B9546" t="s">
        <v>4882</v>
      </c>
      <c r="C9546">
        <v>0.98140000000000005</v>
      </c>
    </row>
    <row r="9547" spans="1:3" x14ac:dyDescent="0.2">
      <c r="A9547">
        <v>22071009400</v>
      </c>
      <c r="B9547" t="s">
        <v>497</v>
      </c>
      <c r="C9547">
        <v>0.97499999999999998</v>
      </c>
    </row>
    <row r="9548" spans="1:3" x14ac:dyDescent="0.2">
      <c r="A9548">
        <v>6037533203</v>
      </c>
      <c r="B9548" t="s">
        <v>5113</v>
      </c>
      <c r="C9548">
        <v>0.9748</v>
      </c>
    </row>
    <row r="9549" spans="1:3" x14ac:dyDescent="0.2">
      <c r="A9549">
        <v>6077002201</v>
      </c>
      <c r="B9549" t="s">
        <v>2610</v>
      </c>
      <c r="C9549">
        <v>0.97109999999999996</v>
      </c>
    </row>
    <row r="9550" spans="1:3" x14ac:dyDescent="0.2">
      <c r="A9550">
        <v>12086005304</v>
      </c>
      <c r="B9550" t="s">
        <v>5618</v>
      </c>
      <c r="C9550">
        <v>0.96099999999999997</v>
      </c>
    </row>
    <row r="9551" spans="1:3" x14ac:dyDescent="0.2">
      <c r="A9551">
        <v>17031660900</v>
      </c>
      <c r="B9551" t="s">
        <v>683</v>
      </c>
      <c r="C9551">
        <v>0.95269999999999999</v>
      </c>
    </row>
    <row r="9552" spans="1:3" x14ac:dyDescent="0.2">
      <c r="A9552">
        <v>48479001720</v>
      </c>
      <c r="B9552" t="s">
        <v>11899</v>
      </c>
      <c r="C9552">
        <v>0.94869999999999999</v>
      </c>
    </row>
    <row r="9553" spans="1:3" x14ac:dyDescent="0.2">
      <c r="A9553">
        <v>36047040500</v>
      </c>
      <c r="B9553" t="s">
        <v>1662</v>
      </c>
      <c r="C9553">
        <v>0.9486</v>
      </c>
    </row>
    <row r="9554" spans="1:3" x14ac:dyDescent="0.2">
      <c r="A9554">
        <v>34017017500</v>
      </c>
      <c r="B9554" t="s">
        <v>5640</v>
      </c>
      <c r="C9554">
        <v>0.94620000000000004</v>
      </c>
    </row>
    <row r="9555" spans="1:3" x14ac:dyDescent="0.2">
      <c r="A9555">
        <v>5069001200</v>
      </c>
      <c r="B9555" t="s">
        <v>587</v>
      </c>
      <c r="C9555">
        <v>0.94389999999999996</v>
      </c>
    </row>
    <row r="9556" spans="1:3" x14ac:dyDescent="0.2">
      <c r="A9556">
        <v>48141001001</v>
      </c>
      <c r="B9556" t="s">
        <v>5452</v>
      </c>
      <c r="C9556">
        <v>0.93859999999999999</v>
      </c>
    </row>
    <row r="9557" spans="1:3" x14ac:dyDescent="0.2">
      <c r="A9557">
        <v>24005402303</v>
      </c>
      <c r="B9557" t="s">
        <v>301</v>
      </c>
      <c r="C9557">
        <v>0.9264</v>
      </c>
    </row>
    <row r="9558" spans="1:3" x14ac:dyDescent="0.2">
      <c r="A9558">
        <v>6071006700</v>
      </c>
      <c r="B9558" t="s">
        <v>3960</v>
      </c>
      <c r="C9558">
        <v>0.92330000000000001</v>
      </c>
    </row>
    <row r="9559" spans="1:3" x14ac:dyDescent="0.2">
      <c r="A9559">
        <v>48371950300</v>
      </c>
      <c r="B9559" t="s">
        <v>1897</v>
      </c>
      <c r="C9559">
        <v>0.92300000000000004</v>
      </c>
    </row>
    <row r="9560" spans="1:3" x14ac:dyDescent="0.2">
      <c r="A9560">
        <v>13063040523</v>
      </c>
      <c r="B9560" t="s">
        <v>3041</v>
      </c>
      <c r="C9560">
        <v>0.92220000000000002</v>
      </c>
    </row>
    <row r="9561" spans="1:3" x14ac:dyDescent="0.2">
      <c r="A9561">
        <v>6029004604</v>
      </c>
      <c r="B9561" t="s">
        <v>3566</v>
      </c>
      <c r="C9561">
        <v>0.92159999999999997</v>
      </c>
    </row>
    <row r="9562" spans="1:3" x14ac:dyDescent="0.2">
      <c r="A9562">
        <v>13063040524</v>
      </c>
      <c r="B9562" t="s">
        <v>3041</v>
      </c>
      <c r="C9562">
        <v>0.91410000000000002</v>
      </c>
    </row>
    <row r="9563" spans="1:3" x14ac:dyDescent="0.2">
      <c r="A9563">
        <v>48029110700</v>
      </c>
      <c r="B9563" t="s">
        <v>2999</v>
      </c>
      <c r="C9563">
        <v>0.89129999999999998</v>
      </c>
    </row>
    <row r="9564" spans="1:3" x14ac:dyDescent="0.2">
      <c r="A9564">
        <v>48029140500</v>
      </c>
      <c r="B9564" t="s">
        <v>1250</v>
      </c>
      <c r="C9564">
        <v>0.88119999999999998</v>
      </c>
    </row>
    <row r="9565" spans="1:3" x14ac:dyDescent="0.2">
      <c r="A9565">
        <v>48439101402</v>
      </c>
      <c r="B9565" t="s">
        <v>2276</v>
      </c>
      <c r="C9565">
        <v>0.86119999999999997</v>
      </c>
    </row>
    <row r="9566" spans="1:3" x14ac:dyDescent="0.2">
      <c r="A9566">
        <v>6037901003</v>
      </c>
      <c r="B9566" t="s">
        <v>4663</v>
      </c>
      <c r="C9566">
        <v>0.85909999999999997</v>
      </c>
    </row>
    <row r="9567" spans="1:3" x14ac:dyDescent="0.2">
      <c r="A9567">
        <v>6037910504</v>
      </c>
      <c r="B9567" t="s">
        <v>3055</v>
      </c>
      <c r="C9567">
        <v>0.83550000000000002</v>
      </c>
    </row>
    <row r="9568" spans="1:3" x14ac:dyDescent="0.2">
      <c r="A9568">
        <v>6073003401</v>
      </c>
      <c r="B9568" t="s">
        <v>7795</v>
      </c>
      <c r="C9568">
        <v>0.82279999999999998</v>
      </c>
    </row>
    <row r="9569" spans="1:3" x14ac:dyDescent="0.2">
      <c r="A9569">
        <v>53021020400</v>
      </c>
      <c r="B9569" t="s">
        <v>2140</v>
      </c>
      <c r="C9569">
        <v>0.81489999999999996</v>
      </c>
    </row>
    <row r="9570" spans="1:3" x14ac:dyDescent="0.2">
      <c r="A9570">
        <v>48141000208</v>
      </c>
      <c r="B9570" t="s">
        <v>4346</v>
      </c>
      <c r="C9570">
        <v>0.81189999999999996</v>
      </c>
    </row>
    <row r="9571" spans="1:3" x14ac:dyDescent="0.2">
      <c r="A9571">
        <v>12057002700</v>
      </c>
      <c r="B9571" t="s">
        <v>487</v>
      </c>
      <c r="C9571">
        <v>0.80359999999999998</v>
      </c>
    </row>
    <row r="9572" spans="1:3" x14ac:dyDescent="0.2">
      <c r="A9572">
        <v>28051950400</v>
      </c>
      <c r="B9572" t="s">
        <v>1806</v>
      </c>
      <c r="C9572">
        <v>0.79720000000000002</v>
      </c>
    </row>
    <row r="9573" spans="1:3" x14ac:dyDescent="0.2">
      <c r="A9573">
        <v>34013015700</v>
      </c>
      <c r="B9573" t="s">
        <v>11474</v>
      </c>
      <c r="C9573">
        <v>0.79310000000000003</v>
      </c>
    </row>
    <row r="9574" spans="1:3" x14ac:dyDescent="0.2">
      <c r="A9574">
        <v>36119000600</v>
      </c>
      <c r="B9574" t="s">
        <v>3165</v>
      </c>
      <c r="C9574">
        <v>0.78339999999999999</v>
      </c>
    </row>
    <row r="9575" spans="1:3" x14ac:dyDescent="0.2">
      <c r="A9575">
        <v>13063040407</v>
      </c>
      <c r="B9575" t="s">
        <v>4848</v>
      </c>
      <c r="C9575">
        <v>0.77529999999999999</v>
      </c>
    </row>
    <row r="9576" spans="1:3" x14ac:dyDescent="0.2">
      <c r="A9576">
        <v>6067003202</v>
      </c>
      <c r="B9576" t="s">
        <v>2530</v>
      </c>
      <c r="C9576">
        <v>0.76329999999999998</v>
      </c>
    </row>
    <row r="9577" spans="1:3" x14ac:dyDescent="0.2">
      <c r="A9577">
        <v>28061950400</v>
      </c>
      <c r="B9577" t="s">
        <v>2910</v>
      </c>
      <c r="C9577">
        <v>0.7631</v>
      </c>
    </row>
    <row r="9578" spans="1:3" x14ac:dyDescent="0.2">
      <c r="A9578">
        <v>17031838300</v>
      </c>
      <c r="B9578" t="s">
        <v>583</v>
      </c>
      <c r="C9578">
        <v>0.74309999999999998</v>
      </c>
    </row>
    <row r="9579" spans="1:3" x14ac:dyDescent="0.2">
      <c r="A9579">
        <v>6059088301</v>
      </c>
      <c r="B9579" t="s">
        <v>10847</v>
      </c>
      <c r="C9579">
        <v>0.74</v>
      </c>
    </row>
    <row r="9580" spans="1:3" x14ac:dyDescent="0.2">
      <c r="A9580">
        <v>32003003641</v>
      </c>
      <c r="B9580" t="s">
        <v>701</v>
      </c>
      <c r="C9580">
        <v>0.72270000000000001</v>
      </c>
    </row>
    <row r="9581" spans="1:3" x14ac:dyDescent="0.2">
      <c r="A9581">
        <v>32003006800</v>
      </c>
      <c r="B9581" t="s">
        <v>759</v>
      </c>
      <c r="C9581">
        <v>0.7218</v>
      </c>
    </row>
    <row r="9582" spans="1:3" x14ac:dyDescent="0.2">
      <c r="A9582">
        <v>6037207900</v>
      </c>
      <c r="B9582" t="s">
        <v>3916</v>
      </c>
      <c r="C9582">
        <v>0.72160000000000002</v>
      </c>
    </row>
    <row r="9583" spans="1:3" x14ac:dyDescent="0.2">
      <c r="A9583">
        <v>39061022500</v>
      </c>
      <c r="B9583" t="s">
        <v>653</v>
      </c>
      <c r="C9583">
        <v>0.71299999999999997</v>
      </c>
    </row>
    <row r="9584" spans="1:3" x14ac:dyDescent="0.2">
      <c r="A9584">
        <v>6073008352</v>
      </c>
      <c r="B9584" t="s">
        <v>10407</v>
      </c>
      <c r="C9584">
        <v>0.71140000000000003</v>
      </c>
    </row>
    <row r="9585" spans="1:3" x14ac:dyDescent="0.2">
      <c r="A9585">
        <v>12086009806</v>
      </c>
      <c r="B9585" t="s">
        <v>5772</v>
      </c>
      <c r="C9585">
        <v>0.71040000000000003</v>
      </c>
    </row>
    <row r="9586" spans="1:3" x14ac:dyDescent="0.2">
      <c r="A9586">
        <v>6037575500</v>
      </c>
      <c r="B9586" t="s">
        <v>7466</v>
      </c>
      <c r="C9586">
        <v>0.69740000000000002</v>
      </c>
    </row>
    <row r="9587" spans="1:3" x14ac:dyDescent="0.2">
      <c r="A9587">
        <v>6095250104</v>
      </c>
      <c r="B9587" t="s">
        <v>4429</v>
      </c>
      <c r="C9587">
        <v>0.6925</v>
      </c>
    </row>
    <row r="9588" spans="1:3" x14ac:dyDescent="0.2">
      <c r="A9588">
        <v>40101000400</v>
      </c>
      <c r="B9588" t="s">
        <v>1418</v>
      </c>
      <c r="C9588">
        <v>0.67730000000000001</v>
      </c>
    </row>
    <row r="9589" spans="1:3" x14ac:dyDescent="0.2">
      <c r="A9589">
        <v>12081000705</v>
      </c>
      <c r="B9589" t="s">
        <v>855</v>
      </c>
      <c r="C9589">
        <v>0.67549999999999999</v>
      </c>
    </row>
    <row r="9590" spans="1:3" x14ac:dyDescent="0.2">
      <c r="A9590">
        <v>51059422101</v>
      </c>
      <c r="B9590" t="s">
        <v>12185</v>
      </c>
      <c r="C9590">
        <v>0.67110000000000003</v>
      </c>
    </row>
    <row r="9591" spans="1:3" x14ac:dyDescent="0.2">
      <c r="A9591">
        <v>36119014400</v>
      </c>
      <c r="B9591" t="s">
        <v>6555</v>
      </c>
      <c r="C9591">
        <v>0.6552</v>
      </c>
    </row>
    <row r="9592" spans="1:3" x14ac:dyDescent="0.2">
      <c r="A9592">
        <v>17031221400</v>
      </c>
      <c r="B9592" t="s">
        <v>2299</v>
      </c>
      <c r="C9592">
        <v>0.65329999999999999</v>
      </c>
    </row>
    <row r="9593" spans="1:3" x14ac:dyDescent="0.2">
      <c r="A9593">
        <v>6059110301</v>
      </c>
      <c r="B9593" t="s">
        <v>9295</v>
      </c>
      <c r="C9593">
        <v>0.65229999999999999</v>
      </c>
    </row>
    <row r="9594" spans="1:3" x14ac:dyDescent="0.2">
      <c r="A9594">
        <v>9011690300</v>
      </c>
      <c r="B9594" t="s">
        <v>4213</v>
      </c>
      <c r="C9594">
        <v>0.65</v>
      </c>
    </row>
    <row r="9595" spans="1:3" x14ac:dyDescent="0.2">
      <c r="A9595">
        <v>13063040606</v>
      </c>
      <c r="B9595" t="s">
        <v>7526</v>
      </c>
      <c r="C9595">
        <v>0.64290000000000003</v>
      </c>
    </row>
    <row r="9596" spans="1:3" x14ac:dyDescent="0.2">
      <c r="A9596">
        <v>35001003600</v>
      </c>
      <c r="B9596" t="s">
        <v>6847</v>
      </c>
      <c r="C9596">
        <v>0.62790000000000001</v>
      </c>
    </row>
    <row r="9597" spans="1:3" x14ac:dyDescent="0.2">
      <c r="A9597">
        <v>34003003100</v>
      </c>
      <c r="B9597" t="s">
        <v>19320</v>
      </c>
      <c r="C9597">
        <v>0.60819999999999996</v>
      </c>
    </row>
    <row r="9598" spans="1:3" x14ac:dyDescent="0.2">
      <c r="A9598">
        <v>26049010911</v>
      </c>
      <c r="B9598" t="s">
        <v>561</v>
      </c>
      <c r="C9598">
        <v>0.59840000000000004</v>
      </c>
    </row>
    <row r="9599" spans="1:3" x14ac:dyDescent="0.2">
      <c r="A9599">
        <v>26163552100</v>
      </c>
      <c r="B9599" t="s">
        <v>526</v>
      </c>
      <c r="C9599">
        <v>0.58720000000000006</v>
      </c>
    </row>
    <row r="9600" spans="1:3" x14ac:dyDescent="0.2">
      <c r="A9600">
        <v>51510200302</v>
      </c>
      <c r="B9600" t="s">
        <v>8625</v>
      </c>
      <c r="C9600">
        <v>0.57930000000000004</v>
      </c>
    </row>
    <row r="9601" spans="1:3" x14ac:dyDescent="0.2">
      <c r="A9601">
        <v>6081607800</v>
      </c>
      <c r="B9601" t="s">
        <v>17218</v>
      </c>
      <c r="C9601">
        <v>0.5756</v>
      </c>
    </row>
    <row r="9602" spans="1:3" x14ac:dyDescent="0.2">
      <c r="A9602">
        <v>45063020505</v>
      </c>
      <c r="B9602" t="s">
        <v>3614</v>
      </c>
      <c r="C9602">
        <v>0.5716</v>
      </c>
    </row>
    <row r="9603" spans="1:3" x14ac:dyDescent="0.2">
      <c r="A9603">
        <v>25017311400</v>
      </c>
      <c r="B9603" t="s">
        <v>6527</v>
      </c>
      <c r="C9603">
        <v>0.55579999999999996</v>
      </c>
    </row>
    <row r="9604" spans="1:3" x14ac:dyDescent="0.2">
      <c r="A9604">
        <v>47069950300</v>
      </c>
      <c r="B9604" t="s">
        <v>2589</v>
      </c>
      <c r="C9604">
        <v>0.54049999999999998</v>
      </c>
    </row>
    <row r="9605" spans="1:3" x14ac:dyDescent="0.2">
      <c r="A9605">
        <v>40109107404</v>
      </c>
      <c r="B9605" t="s">
        <v>428</v>
      </c>
      <c r="C9605">
        <v>0.53380000000000005</v>
      </c>
    </row>
    <row r="9606" spans="1:3" x14ac:dyDescent="0.2">
      <c r="A9606">
        <v>12095015104</v>
      </c>
      <c r="B9606" t="s">
        <v>1766</v>
      </c>
      <c r="C9606">
        <v>0.52390000000000003</v>
      </c>
    </row>
    <row r="9607" spans="1:3" x14ac:dyDescent="0.2">
      <c r="A9607">
        <v>12086000127</v>
      </c>
      <c r="B9607" t="s">
        <v>21182</v>
      </c>
      <c r="C9607">
        <v>0.5171</v>
      </c>
    </row>
    <row r="9608" spans="1:3" x14ac:dyDescent="0.2">
      <c r="A9608">
        <v>4017960500</v>
      </c>
      <c r="B9608" t="s">
        <v>3168</v>
      </c>
      <c r="C9608">
        <v>0.50480000000000003</v>
      </c>
    </row>
    <row r="9609" spans="1:3" x14ac:dyDescent="0.2">
      <c r="A9609">
        <v>34023008601</v>
      </c>
      <c r="B9609" t="s">
        <v>23101</v>
      </c>
      <c r="C9609">
        <v>0.50380000000000003</v>
      </c>
    </row>
    <row r="9610" spans="1:3" x14ac:dyDescent="0.2">
      <c r="A9610">
        <v>36071012602</v>
      </c>
      <c r="B9610" t="s">
        <v>13254</v>
      </c>
      <c r="C9610">
        <v>0.49990000000000001</v>
      </c>
    </row>
    <row r="9611" spans="1:3" x14ac:dyDescent="0.2">
      <c r="A9611">
        <v>53061051804</v>
      </c>
      <c r="B9611" t="s">
        <v>11834</v>
      </c>
      <c r="C9611">
        <v>0.49809999999999999</v>
      </c>
    </row>
    <row r="9612" spans="1:3" x14ac:dyDescent="0.2">
      <c r="A9612">
        <v>12057000101</v>
      </c>
      <c r="B9612" t="s">
        <v>3866</v>
      </c>
      <c r="C9612">
        <v>0.4965</v>
      </c>
    </row>
    <row r="9613" spans="1:3" x14ac:dyDescent="0.2">
      <c r="A9613">
        <v>12073002103</v>
      </c>
      <c r="B9613" t="s">
        <v>1941</v>
      </c>
      <c r="C9613">
        <v>0.49390000000000001</v>
      </c>
    </row>
    <row r="9614" spans="1:3" x14ac:dyDescent="0.2">
      <c r="A9614">
        <v>48441011700</v>
      </c>
      <c r="B9614" t="s">
        <v>1852</v>
      </c>
      <c r="C9614">
        <v>0.48609999999999998</v>
      </c>
    </row>
    <row r="9615" spans="1:3" x14ac:dyDescent="0.2">
      <c r="A9615">
        <v>51810043200</v>
      </c>
      <c r="B9615" t="s">
        <v>25332</v>
      </c>
      <c r="C9615">
        <v>0.48499999999999999</v>
      </c>
    </row>
    <row r="9616" spans="1:3" x14ac:dyDescent="0.2">
      <c r="A9616">
        <v>39035110901</v>
      </c>
      <c r="B9616" t="s">
        <v>2018</v>
      </c>
      <c r="C9616">
        <v>0.47899999999999998</v>
      </c>
    </row>
    <row r="9617" spans="1:3" x14ac:dyDescent="0.2">
      <c r="A9617">
        <v>6083002915</v>
      </c>
      <c r="B9617" t="s">
        <v>25330</v>
      </c>
      <c r="C9617">
        <v>0.47410000000000002</v>
      </c>
    </row>
    <row r="9618" spans="1:3" x14ac:dyDescent="0.2">
      <c r="A9618">
        <v>13059130400</v>
      </c>
      <c r="B9618" t="s">
        <v>483</v>
      </c>
      <c r="C9618">
        <v>0.46929999999999999</v>
      </c>
    </row>
    <row r="9619" spans="1:3" x14ac:dyDescent="0.2">
      <c r="A9619">
        <v>6111001502</v>
      </c>
      <c r="B9619" t="s">
        <v>8496</v>
      </c>
      <c r="C9619">
        <v>0.4582</v>
      </c>
    </row>
    <row r="9620" spans="1:3" x14ac:dyDescent="0.2">
      <c r="A9620">
        <v>9001021900</v>
      </c>
      <c r="B9620" t="s">
        <v>13772</v>
      </c>
      <c r="C9620">
        <v>0.4521</v>
      </c>
    </row>
    <row r="9621" spans="1:3" x14ac:dyDescent="0.2">
      <c r="A9621">
        <v>5091020400</v>
      </c>
      <c r="B9621" t="s">
        <v>1277</v>
      </c>
      <c r="C9621">
        <v>0.44080000000000003</v>
      </c>
    </row>
    <row r="9622" spans="1:3" x14ac:dyDescent="0.2">
      <c r="A9622">
        <v>9009352500</v>
      </c>
      <c r="B9622" t="s">
        <v>1406</v>
      </c>
      <c r="C9622">
        <v>0.43719999999999998</v>
      </c>
    </row>
    <row r="9623" spans="1:3" x14ac:dyDescent="0.2">
      <c r="A9623">
        <v>34031124602</v>
      </c>
      <c r="B9623" t="s">
        <v>9496</v>
      </c>
      <c r="C9623">
        <v>0.43569999999999998</v>
      </c>
    </row>
    <row r="9624" spans="1:3" x14ac:dyDescent="0.2">
      <c r="A9624">
        <v>4021001305</v>
      </c>
      <c r="B9624" t="s">
        <v>2209</v>
      </c>
      <c r="C9624">
        <v>0.42980000000000002</v>
      </c>
    </row>
    <row r="9625" spans="1:3" x14ac:dyDescent="0.2">
      <c r="A9625">
        <v>37119001802</v>
      </c>
      <c r="B9625" t="s">
        <v>7349</v>
      </c>
      <c r="C9625">
        <v>0.42699999999999999</v>
      </c>
    </row>
    <row r="9626" spans="1:3" x14ac:dyDescent="0.2">
      <c r="A9626">
        <v>36103158704</v>
      </c>
      <c r="B9626" t="s">
        <v>13981</v>
      </c>
      <c r="C9626">
        <v>0.41349999999999998</v>
      </c>
    </row>
    <row r="9627" spans="1:3" x14ac:dyDescent="0.2">
      <c r="A9627">
        <v>6085513500</v>
      </c>
      <c r="B9627" t="s">
        <v>7342</v>
      </c>
      <c r="C9627">
        <v>0.40300000000000002</v>
      </c>
    </row>
    <row r="9628" spans="1:3" x14ac:dyDescent="0.2">
      <c r="A9628">
        <v>37089931100</v>
      </c>
      <c r="B9628" t="s">
        <v>8798</v>
      </c>
      <c r="C9628">
        <v>0.39950000000000002</v>
      </c>
    </row>
    <row r="9629" spans="1:3" x14ac:dyDescent="0.2">
      <c r="A9629">
        <v>6029003808</v>
      </c>
      <c r="B9629" t="s">
        <v>2146</v>
      </c>
      <c r="C9629">
        <v>0.39560000000000001</v>
      </c>
    </row>
    <row r="9630" spans="1:3" x14ac:dyDescent="0.2">
      <c r="A9630">
        <v>51059482503</v>
      </c>
      <c r="B9630" t="s">
        <v>24378</v>
      </c>
      <c r="C9630">
        <v>0.39439999999999997</v>
      </c>
    </row>
    <row r="9631" spans="1:3" x14ac:dyDescent="0.2">
      <c r="A9631">
        <v>6037108101</v>
      </c>
      <c r="B9631" t="s">
        <v>7897</v>
      </c>
      <c r="C9631">
        <v>0.39419999999999999</v>
      </c>
    </row>
    <row r="9632" spans="1:3" x14ac:dyDescent="0.2">
      <c r="A9632">
        <v>4013104203</v>
      </c>
      <c r="B9632" t="s">
        <v>16055</v>
      </c>
      <c r="C9632">
        <v>0.39140000000000003</v>
      </c>
    </row>
    <row r="9633" spans="1:3" x14ac:dyDescent="0.2">
      <c r="A9633">
        <v>17043841113</v>
      </c>
      <c r="B9633" t="s">
        <v>19031</v>
      </c>
      <c r="C9633">
        <v>0.36890000000000001</v>
      </c>
    </row>
    <row r="9634" spans="1:3" x14ac:dyDescent="0.2">
      <c r="A9634">
        <v>6073017031</v>
      </c>
      <c r="B9634" t="s">
        <v>21123</v>
      </c>
      <c r="C9634">
        <v>0.35949999999999999</v>
      </c>
    </row>
    <row r="9635" spans="1:3" x14ac:dyDescent="0.2">
      <c r="A9635">
        <v>25017341700</v>
      </c>
      <c r="B9635" t="s">
        <v>19863</v>
      </c>
      <c r="C9635">
        <v>0.35089999999999999</v>
      </c>
    </row>
    <row r="9636" spans="1:3" x14ac:dyDescent="0.2">
      <c r="A9636">
        <v>36119002000</v>
      </c>
      <c r="B9636" t="s">
        <v>21417</v>
      </c>
      <c r="C9636">
        <v>0.33889999999999998</v>
      </c>
    </row>
    <row r="9637" spans="1:3" x14ac:dyDescent="0.2">
      <c r="A9637">
        <v>45013000903</v>
      </c>
      <c r="B9637" t="s">
        <v>3153</v>
      </c>
      <c r="C9637">
        <v>0.33860000000000001</v>
      </c>
    </row>
    <row r="9638" spans="1:3" x14ac:dyDescent="0.2">
      <c r="A9638">
        <v>24045000400</v>
      </c>
      <c r="B9638" t="s">
        <v>1047</v>
      </c>
      <c r="C9638">
        <v>0.33379999999999999</v>
      </c>
    </row>
    <row r="9639" spans="1:3" x14ac:dyDescent="0.2">
      <c r="A9639">
        <v>6037920110</v>
      </c>
      <c r="B9639" t="s">
        <v>9830</v>
      </c>
      <c r="C9639">
        <v>0.33289999999999997</v>
      </c>
    </row>
    <row r="9640" spans="1:3" x14ac:dyDescent="0.2">
      <c r="A9640">
        <v>5149952302</v>
      </c>
      <c r="B9640" t="s">
        <v>5767</v>
      </c>
      <c r="C9640">
        <v>0.32269999999999999</v>
      </c>
    </row>
    <row r="9641" spans="1:3" x14ac:dyDescent="0.2">
      <c r="A9641">
        <v>40139950600</v>
      </c>
      <c r="B9641" t="s">
        <v>16603</v>
      </c>
      <c r="C9641">
        <v>0.30919999999999997</v>
      </c>
    </row>
    <row r="9642" spans="1:3" x14ac:dyDescent="0.2">
      <c r="A9642">
        <v>4013817100</v>
      </c>
      <c r="B9642" t="s">
        <v>14577</v>
      </c>
      <c r="C9642">
        <v>0.30530000000000002</v>
      </c>
    </row>
    <row r="9643" spans="1:3" x14ac:dyDescent="0.2">
      <c r="A9643">
        <v>6001451704</v>
      </c>
      <c r="B9643" t="s">
        <v>13094</v>
      </c>
      <c r="C9643">
        <v>0.29380000000000001</v>
      </c>
    </row>
    <row r="9644" spans="1:3" x14ac:dyDescent="0.2">
      <c r="A9644">
        <v>48201410300</v>
      </c>
      <c r="B9644" t="s">
        <v>4747</v>
      </c>
      <c r="C9644">
        <v>0.29260000000000003</v>
      </c>
    </row>
    <row r="9645" spans="1:3" x14ac:dyDescent="0.2">
      <c r="A9645">
        <v>27123042102</v>
      </c>
      <c r="B9645" t="s">
        <v>18801</v>
      </c>
      <c r="C9645">
        <v>0.2888</v>
      </c>
    </row>
    <row r="9646" spans="1:3" x14ac:dyDescent="0.2">
      <c r="A9646">
        <v>22109000201</v>
      </c>
      <c r="B9646" t="s">
        <v>1123</v>
      </c>
      <c r="C9646">
        <v>0.28870000000000001</v>
      </c>
    </row>
    <row r="9647" spans="1:3" x14ac:dyDescent="0.2">
      <c r="A9647">
        <v>51810045805</v>
      </c>
      <c r="B9647" t="s">
        <v>8353</v>
      </c>
      <c r="C9647">
        <v>0.28789999999999999</v>
      </c>
    </row>
    <row r="9648" spans="1:3" x14ac:dyDescent="0.2">
      <c r="A9648">
        <v>12015010302</v>
      </c>
      <c r="B9648" t="s">
        <v>3663</v>
      </c>
      <c r="C9648">
        <v>0.27839999999999998</v>
      </c>
    </row>
    <row r="9649" spans="1:3" x14ac:dyDescent="0.2">
      <c r="A9649">
        <v>18141000301</v>
      </c>
      <c r="B9649" t="s">
        <v>5781</v>
      </c>
      <c r="C9649">
        <v>0.2757</v>
      </c>
    </row>
    <row r="9650" spans="1:3" x14ac:dyDescent="0.2">
      <c r="A9650">
        <v>48039662700</v>
      </c>
      <c r="B9650" t="s">
        <v>6029</v>
      </c>
      <c r="C9650">
        <v>0.27410000000000001</v>
      </c>
    </row>
    <row r="9651" spans="1:3" x14ac:dyDescent="0.2">
      <c r="A9651">
        <v>19139050900</v>
      </c>
      <c r="B9651" t="s">
        <v>6162</v>
      </c>
      <c r="C9651">
        <v>0.27210000000000001</v>
      </c>
    </row>
    <row r="9652" spans="1:3" x14ac:dyDescent="0.2">
      <c r="A9652">
        <v>6059042339</v>
      </c>
      <c r="B9652" t="s">
        <v>20302</v>
      </c>
      <c r="C9652">
        <v>0.26900000000000002</v>
      </c>
    </row>
    <row r="9653" spans="1:3" x14ac:dyDescent="0.2">
      <c r="A9653">
        <v>13117130607</v>
      </c>
      <c r="B9653" t="s">
        <v>8469</v>
      </c>
      <c r="C9653">
        <v>0.26690000000000003</v>
      </c>
    </row>
    <row r="9654" spans="1:3" x14ac:dyDescent="0.2">
      <c r="A9654">
        <v>12103024803</v>
      </c>
      <c r="B9654" t="s">
        <v>10814</v>
      </c>
      <c r="C9654">
        <v>0.26579999999999998</v>
      </c>
    </row>
    <row r="9655" spans="1:3" x14ac:dyDescent="0.2">
      <c r="A9655">
        <v>36047042200</v>
      </c>
      <c r="B9655" t="s">
        <v>1662</v>
      </c>
      <c r="C9655">
        <v>0.25779999999999997</v>
      </c>
    </row>
    <row r="9656" spans="1:3" x14ac:dyDescent="0.2">
      <c r="A9656">
        <v>51177020204</v>
      </c>
      <c r="B9656" t="s">
        <v>3071</v>
      </c>
      <c r="C9656">
        <v>0.25659999999999999</v>
      </c>
    </row>
    <row r="9657" spans="1:3" x14ac:dyDescent="0.2">
      <c r="A9657">
        <v>17031821900</v>
      </c>
      <c r="B9657" t="s">
        <v>17051</v>
      </c>
      <c r="C9657">
        <v>0.25490000000000002</v>
      </c>
    </row>
    <row r="9658" spans="1:3" x14ac:dyDescent="0.2">
      <c r="A9658">
        <v>49035112503</v>
      </c>
      <c r="B9658" t="s">
        <v>3654</v>
      </c>
      <c r="C9658">
        <v>0.24840000000000001</v>
      </c>
    </row>
    <row r="9659" spans="1:3" x14ac:dyDescent="0.2">
      <c r="A9659">
        <v>26163576000</v>
      </c>
      <c r="B9659" t="s">
        <v>16870</v>
      </c>
      <c r="C9659">
        <v>0.2482</v>
      </c>
    </row>
    <row r="9660" spans="1:3" x14ac:dyDescent="0.2">
      <c r="A9660">
        <v>12057013409</v>
      </c>
      <c r="B9660" t="s">
        <v>11642</v>
      </c>
      <c r="C9660">
        <v>0.248</v>
      </c>
    </row>
    <row r="9661" spans="1:3" x14ac:dyDescent="0.2">
      <c r="A9661">
        <v>31153010104</v>
      </c>
      <c r="B9661" t="s">
        <v>11041</v>
      </c>
      <c r="C9661">
        <v>0.24149999999999999</v>
      </c>
    </row>
    <row r="9662" spans="1:3" x14ac:dyDescent="0.2">
      <c r="A9662">
        <v>26065005302</v>
      </c>
      <c r="B9662" t="s">
        <v>2169</v>
      </c>
      <c r="C9662">
        <v>0.23830000000000001</v>
      </c>
    </row>
    <row r="9663" spans="1:3" x14ac:dyDescent="0.2">
      <c r="A9663">
        <v>6019006403</v>
      </c>
      <c r="B9663" t="s">
        <v>14453</v>
      </c>
      <c r="C9663">
        <v>0.23019999999999999</v>
      </c>
    </row>
    <row r="9664" spans="1:3" x14ac:dyDescent="0.2">
      <c r="A9664">
        <v>6081613502</v>
      </c>
      <c r="B9664" t="s">
        <v>19770</v>
      </c>
      <c r="C9664">
        <v>0.2286</v>
      </c>
    </row>
    <row r="9665" spans="1:3" x14ac:dyDescent="0.2">
      <c r="A9665">
        <v>12103025602</v>
      </c>
      <c r="B9665" t="s">
        <v>4137</v>
      </c>
      <c r="C9665">
        <v>0.2286</v>
      </c>
    </row>
    <row r="9666" spans="1:3" x14ac:dyDescent="0.2">
      <c r="A9666">
        <v>37023020301</v>
      </c>
      <c r="B9666" t="s">
        <v>5636</v>
      </c>
      <c r="C9666">
        <v>0.22700000000000001</v>
      </c>
    </row>
    <row r="9667" spans="1:3" x14ac:dyDescent="0.2">
      <c r="A9667">
        <v>36057070500</v>
      </c>
      <c r="B9667" t="s">
        <v>4228</v>
      </c>
      <c r="C9667">
        <v>0.22270000000000001</v>
      </c>
    </row>
    <row r="9668" spans="1:3" x14ac:dyDescent="0.2">
      <c r="A9668">
        <v>29019001601</v>
      </c>
      <c r="B9668" t="s">
        <v>3615</v>
      </c>
      <c r="C9668">
        <v>0.2218</v>
      </c>
    </row>
    <row r="9669" spans="1:3" x14ac:dyDescent="0.2">
      <c r="A9669">
        <v>42097081200</v>
      </c>
      <c r="B9669" t="s">
        <v>19222</v>
      </c>
      <c r="C9669">
        <v>0.22120000000000001</v>
      </c>
    </row>
    <row r="9670" spans="1:3" x14ac:dyDescent="0.2">
      <c r="A9670">
        <v>41005024400</v>
      </c>
      <c r="B9670" t="s">
        <v>19562</v>
      </c>
      <c r="C9670">
        <v>0.2203</v>
      </c>
    </row>
    <row r="9671" spans="1:3" x14ac:dyDescent="0.2">
      <c r="A9671">
        <v>29095009900</v>
      </c>
      <c r="B9671" t="s">
        <v>1802</v>
      </c>
      <c r="C9671">
        <v>0.2122</v>
      </c>
    </row>
    <row r="9672" spans="1:3" x14ac:dyDescent="0.2">
      <c r="A9672">
        <v>26163577400</v>
      </c>
      <c r="B9672" t="s">
        <v>4810</v>
      </c>
      <c r="C9672">
        <v>0.2087</v>
      </c>
    </row>
    <row r="9673" spans="1:3" x14ac:dyDescent="0.2">
      <c r="A9673">
        <v>4013108200</v>
      </c>
      <c r="B9673" t="s">
        <v>19297</v>
      </c>
      <c r="C9673">
        <v>0.19950000000000001</v>
      </c>
    </row>
    <row r="9674" spans="1:3" x14ac:dyDescent="0.2">
      <c r="A9674">
        <v>39095006300</v>
      </c>
      <c r="B9674" t="s">
        <v>6390</v>
      </c>
      <c r="C9674">
        <v>0.19919999999999999</v>
      </c>
    </row>
    <row r="9675" spans="1:3" x14ac:dyDescent="0.2">
      <c r="A9675">
        <v>47187050101</v>
      </c>
      <c r="B9675" t="s">
        <v>18596</v>
      </c>
      <c r="C9675">
        <v>0.19869999999999999</v>
      </c>
    </row>
    <row r="9676" spans="1:3" x14ac:dyDescent="0.2">
      <c r="A9676">
        <v>6097150203</v>
      </c>
      <c r="B9676" t="s">
        <v>19765</v>
      </c>
      <c r="C9676">
        <v>0.19220000000000001</v>
      </c>
    </row>
    <row r="9677" spans="1:3" x14ac:dyDescent="0.2">
      <c r="A9677">
        <v>17031803702</v>
      </c>
      <c r="B9677" t="s">
        <v>9474</v>
      </c>
      <c r="C9677">
        <v>0.19020000000000001</v>
      </c>
    </row>
    <row r="9678" spans="1:3" x14ac:dyDescent="0.2">
      <c r="A9678">
        <v>36071013800</v>
      </c>
      <c r="B9678" t="s">
        <v>21619</v>
      </c>
      <c r="C9678">
        <v>0.18770000000000001</v>
      </c>
    </row>
    <row r="9679" spans="1:3" x14ac:dyDescent="0.2">
      <c r="A9679">
        <v>45079011202</v>
      </c>
      <c r="B9679" t="s">
        <v>533</v>
      </c>
      <c r="C9679">
        <v>0.18590000000000001</v>
      </c>
    </row>
    <row r="9680" spans="1:3" x14ac:dyDescent="0.2">
      <c r="A9680">
        <v>36079011500</v>
      </c>
      <c r="B9680" t="s">
        <v>22862</v>
      </c>
      <c r="C9680">
        <v>0.18559999999999999</v>
      </c>
    </row>
    <row r="9681" spans="1:3" x14ac:dyDescent="0.2">
      <c r="A9681">
        <v>4015953601</v>
      </c>
      <c r="B9681" t="s">
        <v>3511</v>
      </c>
      <c r="C9681">
        <v>0.1789</v>
      </c>
    </row>
    <row r="9682" spans="1:3" x14ac:dyDescent="0.2">
      <c r="A9682">
        <v>48339691301</v>
      </c>
      <c r="B9682" t="s">
        <v>23127</v>
      </c>
      <c r="C9682">
        <v>0.17349999999999999</v>
      </c>
    </row>
    <row r="9683" spans="1:3" x14ac:dyDescent="0.2">
      <c r="A9683">
        <v>8069001707</v>
      </c>
      <c r="B9683" t="s">
        <v>10145</v>
      </c>
      <c r="C9683">
        <v>0.17330000000000001</v>
      </c>
    </row>
    <row r="9684" spans="1:3" x14ac:dyDescent="0.2">
      <c r="A9684">
        <v>16083001500</v>
      </c>
      <c r="B9684" t="s">
        <v>7226</v>
      </c>
      <c r="C9684">
        <v>0.16889999999999999</v>
      </c>
    </row>
    <row r="9685" spans="1:3" x14ac:dyDescent="0.2">
      <c r="A9685">
        <v>4013420105</v>
      </c>
      <c r="B9685" t="s">
        <v>2712</v>
      </c>
      <c r="C9685">
        <v>0.1673</v>
      </c>
    </row>
    <row r="9686" spans="1:3" x14ac:dyDescent="0.2">
      <c r="A9686">
        <v>40081961700</v>
      </c>
      <c r="B9686" t="s">
        <v>5342</v>
      </c>
      <c r="C9686">
        <v>0.1643</v>
      </c>
    </row>
    <row r="9687" spans="1:3" x14ac:dyDescent="0.2">
      <c r="A9687">
        <v>53063001900</v>
      </c>
      <c r="B9687" t="s">
        <v>7081</v>
      </c>
      <c r="C9687">
        <v>0.16389999999999999</v>
      </c>
    </row>
    <row r="9688" spans="1:3" x14ac:dyDescent="0.2">
      <c r="A9688">
        <v>28083950600</v>
      </c>
      <c r="B9688" t="s">
        <v>854</v>
      </c>
      <c r="C9688">
        <v>0.16170000000000001</v>
      </c>
    </row>
    <row r="9689" spans="1:3" x14ac:dyDescent="0.2">
      <c r="A9689">
        <v>12117021611</v>
      </c>
      <c r="B9689" t="s">
        <v>10549</v>
      </c>
      <c r="C9689">
        <v>0.1598</v>
      </c>
    </row>
    <row r="9690" spans="1:3" x14ac:dyDescent="0.2">
      <c r="A9690">
        <v>53063003600</v>
      </c>
      <c r="B9690" t="s">
        <v>8571</v>
      </c>
      <c r="C9690">
        <v>0.1585</v>
      </c>
    </row>
    <row r="9691" spans="1:3" x14ac:dyDescent="0.2">
      <c r="A9691">
        <v>12101033010</v>
      </c>
      <c r="B9691" t="s">
        <v>3740</v>
      </c>
      <c r="C9691">
        <v>0.15720000000000001</v>
      </c>
    </row>
    <row r="9692" spans="1:3" x14ac:dyDescent="0.2">
      <c r="A9692">
        <v>19113001800</v>
      </c>
      <c r="B9692" t="s">
        <v>6264</v>
      </c>
      <c r="C9692">
        <v>0.15720000000000001</v>
      </c>
    </row>
    <row r="9693" spans="1:3" x14ac:dyDescent="0.2">
      <c r="A9693">
        <v>27067780700</v>
      </c>
      <c r="B9693" t="s">
        <v>8664</v>
      </c>
      <c r="C9693">
        <v>0.1565</v>
      </c>
    </row>
    <row r="9694" spans="1:3" x14ac:dyDescent="0.2">
      <c r="A9694">
        <v>48347950200</v>
      </c>
      <c r="B9694" t="s">
        <v>11376</v>
      </c>
      <c r="C9694">
        <v>0.1565</v>
      </c>
    </row>
    <row r="9695" spans="1:3" x14ac:dyDescent="0.2">
      <c r="A9695">
        <v>48439113210</v>
      </c>
      <c r="B9695" t="s">
        <v>8131</v>
      </c>
      <c r="C9695">
        <v>0.15540000000000001</v>
      </c>
    </row>
    <row r="9696" spans="1:3" x14ac:dyDescent="0.2">
      <c r="A9696">
        <v>53067012420</v>
      </c>
      <c r="B9696" t="s">
        <v>10304</v>
      </c>
      <c r="C9696">
        <v>0.15</v>
      </c>
    </row>
    <row r="9697" spans="1:3" x14ac:dyDescent="0.2">
      <c r="A9697">
        <v>53067011720</v>
      </c>
      <c r="B9697" t="s">
        <v>10304</v>
      </c>
      <c r="C9697">
        <v>0.1454</v>
      </c>
    </row>
    <row r="9698" spans="1:3" x14ac:dyDescent="0.2">
      <c r="A9698">
        <v>5007020405</v>
      </c>
      <c r="B9698" t="s">
        <v>4964</v>
      </c>
      <c r="C9698">
        <v>0.1419</v>
      </c>
    </row>
    <row r="9699" spans="1:3" x14ac:dyDescent="0.2">
      <c r="A9699">
        <v>55133201203</v>
      </c>
      <c r="B9699" t="s">
        <v>23471</v>
      </c>
      <c r="C9699">
        <v>0.14169999999999999</v>
      </c>
    </row>
    <row r="9700" spans="1:3" x14ac:dyDescent="0.2">
      <c r="A9700">
        <v>53063010800</v>
      </c>
      <c r="B9700" t="s">
        <v>11907</v>
      </c>
      <c r="C9700">
        <v>0.1414</v>
      </c>
    </row>
    <row r="9701" spans="1:3" x14ac:dyDescent="0.2">
      <c r="A9701">
        <v>36047014800</v>
      </c>
      <c r="B9701" t="s">
        <v>1662</v>
      </c>
      <c r="C9701">
        <v>0.1381</v>
      </c>
    </row>
    <row r="9702" spans="1:3" x14ac:dyDescent="0.2">
      <c r="A9702">
        <v>19169000800</v>
      </c>
      <c r="B9702" t="s">
        <v>20018</v>
      </c>
      <c r="C9702">
        <v>0.13339999999999999</v>
      </c>
    </row>
    <row r="9703" spans="1:3" x14ac:dyDescent="0.2">
      <c r="A9703">
        <v>6083003007</v>
      </c>
      <c r="B9703" t="s">
        <v>11591</v>
      </c>
      <c r="C9703">
        <v>0.13300000000000001</v>
      </c>
    </row>
    <row r="9704" spans="1:3" x14ac:dyDescent="0.2">
      <c r="A9704">
        <v>55009002003</v>
      </c>
      <c r="B9704" t="s">
        <v>2438</v>
      </c>
      <c r="C9704">
        <v>0.1263</v>
      </c>
    </row>
    <row r="9705" spans="1:3" x14ac:dyDescent="0.2">
      <c r="A9705">
        <v>12109020804</v>
      </c>
      <c r="B9705" t="s">
        <v>14480</v>
      </c>
      <c r="C9705">
        <v>0.12590000000000001</v>
      </c>
    </row>
    <row r="9706" spans="1:3" x14ac:dyDescent="0.2">
      <c r="A9706">
        <v>42001030500</v>
      </c>
      <c r="B9706" t="s">
        <v>12361</v>
      </c>
      <c r="C9706">
        <v>0.124</v>
      </c>
    </row>
    <row r="9707" spans="1:3" x14ac:dyDescent="0.2">
      <c r="A9707">
        <v>47043060501</v>
      </c>
      <c r="B9707" t="s">
        <v>8596</v>
      </c>
      <c r="C9707">
        <v>0.1202</v>
      </c>
    </row>
    <row r="9708" spans="1:3" x14ac:dyDescent="0.2">
      <c r="A9708">
        <v>13089022403</v>
      </c>
      <c r="B9708" t="s">
        <v>592</v>
      </c>
      <c r="C9708">
        <v>0.1192</v>
      </c>
    </row>
    <row r="9709" spans="1:3" x14ac:dyDescent="0.2">
      <c r="A9709">
        <v>47093005711</v>
      </c>
      <c r="B9709" t="s">
        <v>1880</v>
      </c>
      <c r="C9709">
        <v>0.1159</v>
      </c>
    </row>
    <row r="9710" spans="1:3" x14ac:dyDescent="0.2">
      <c r="A9710">
        <v>36111951500</v>
      </c>
      <c r="B9710" t="s">
        <v>9032</v>
      </c>
      <c r="C9710">
        <v>0.11210000000000001</v>
      </c>
    </row>
    <row r="9711" spans="1:3" x14ac:dyDescent="0.2">
      <c r="A9711">
        <v>40011958800</v>
      </c>
      <c r="B9711" t="s">
        <v>4439</v>
      </c>
      <c r="C9711">
        <v>0.11070000000000001</v>
      </c>
    </row>
    <row r="9712" spans="1:3" x14ac:dyDescent="0.2">
      <c r="A9712">
        <v>31157953400</v>
      </c>
      <c r="B9712" t="s">
        <v>3294</v>
      </c>
      <c r="C9712">
        <v>0.10390000000000001</v>
      </c>
    </row>
    <row r="9713" spans="1:3" x14ac:dyDescent="0.2">
      <c r="A9713">
        <v>24013501001</v>
      </c>
      <c r="B9713" t="s">
        <v>9990</v>
      </c>
      <c r="C9713">
        <v>0.1031</v>
      </c>
    </row>
    <row r="9714" spans="1:3" x14ac:dyDescent="0.2">
      <c r="A9714">
        <v>49035110104</v>
      </c>
      <c r="B9714" t="s">
        <v>23711</v>
      </c>
      <c r="C9714">
        <v>0.1014</v>
      </c>
    </row>
    <row r="9715" spans="1:3" x14ac:dyDescent="0.2">
      <c r="A9715">
        <v>34007604400</v>
      </c>
      <c r="B9715" t="s">
        <v>16096</v>
      </c>
      <c r="C9715">
        <v>0.10100000000000001</v>
      </c>
    </row>
    <row r="9716" spans="1:3" x14ac:dyDescent="0.2">
      <c r="A9716">
        <v>29051010900</v>
      </c>
      <c r="B9716" t="s">
        <v>3358</v>
      </c>
      <c r="C9716">
        <v>9.7500000000000003E-2</v>
      </c>
    </row>
    <row r="9717" spans="1:3" x14ac:dyDescent="0.2">
      <c r="A9717">
        <v>4025001102</v>
      </c>
      <c r="B9717" t="s">
        <v>7883</v>
      </c>
      <c r="C9717">
        <v>9.6600000000000005E-2</v>
      </c>
    </row>
    <row r="9718" spans="1:3" x14ac:dyDescent="0.2">
      <c r="A9718">
        <v>54079020604</v>
      </c>
      <c r="B9718" t="s">
        <v>23672</v>
      </c>
      <c r="C9718">
        <v>9.6199999999999994E-2</v>
      </c>
    </row>
    <row r="9719" spans="1:3" x14ac:dyDescent="0.2">
      <c r="A9719">
        <v>34029735001</v>
      </c>
      <c r="B9719" t="s">
        <v>20224</v>
      </c>
      <c r="C9719">
        <v>9.2799999999999994E-2</v>
      </c>
    </row>
    <row r="9720" spans="1:3" x14ac:dyDescent="0.2">
      <c r="A9720">
        <v>17167001100</v>
      </c>
      <c r="B9720" t="s">
        <v>14185</v>
      </c>
      <c r="C9720">
        <v>9.1399999999999995E-2</v>
      </c>
    </row>
    <row r="9721" spans="1:3" x14ac:dyDescent="0.2">
      <c r="A9721">
        <v>25017334100</v>
      </c>
      <c r="B9721" t="s">
        <v>24163</v>
      </c>
      <c r="C9721">
        <v>9.1399999999999995E-2</v>
      </c>
    </row>
    <row r="9722" spans="1:3" x14ac:dyDescent="0.2">
      <c r="A9722">
        <v>26081011701</v>
      </c>
      <c r="B9722" t="s">
        <v>17383</v>
      </c>
      <c r="C9722">
        <v>8.5500000000000007E-2</v>
      </c>
    </row>
    <row r="9723" spans="1:3" x14ac:dyDescent="0.2">
      <c r="A9723">
        <v>19179960700</v>
      </c>
      <c r="B9723" t="s">
        <v>4988</v>
      </c>
      <c r="C9723">
        <v>8.4000000000000005E-2</v>
      </c>
    </row>
    <row r="9724" spans="1:3" x14ac:dyDescent="0.2">
      <c r="A9724">
        <v>42037050600</v>
      </c>
      <c r="B9724" t="s">
        <v>13075</v>
      </c>
      <c r="C9724">
        <v>7.9899999999999999E-2</v>
      </c>
    </row>
    <row r="9725" spans="1:3" x14ac:dyDescent="0.2">
      <c r="A9725">
        <v>12115002004</v>
      </c>
      <c r="B9725" t="s">
        <v>3122</v>
      </c>
      <c r="C9725">
        <v>7.9200000000000007E-2</v>
      </c>
    </row>
    <row r="9726" spans="1:3" x14ac:dyDescent="0.2">
      <c r="A9726">
        <v>26049011712</v>
      </c>
      <c r="B9726" t="s">
        <v>12180</v>
      </c>
      <c r="C9726">
        <v>7.8100000000000003E-2</v>
      </c>
    </row>
    <row r="9727" spans="1:3" x14ac:dyDescent="0.2">
      <c r="A9727">
        <v>36001014203</v>
      </c>
      <c r="B9727" t="s">
        <v>23263</v>
      </c>
      <c r="C9727">
        <v>7.4099999999999999E-2</v>
      </c>
    </row>
    <row r="9728" spans="1:3" x14ac:dyDescent="0.2">
      <c r="A9728">
        <v>42095015600</v>
      </c>
      <c r="B9728" t="s">
        <v>17078</v>
      </c>
      <c r="C9728">
        <v>6.7599999999999993E-2</v>
      </c>
    </row>
    <row r="9729" spans="1:3" x14ac:dyDescent="0.2">
      <c r="A9729">
        <v>55111000200</v>
      </c>
      <c r="B9729" t="s">
        <v>12136</v>
      </c>
      <c r="C9729">
        <v>6.7500000000000004E-2</v>
      </c>
    </row>
    <row r="9730" spans="1:3" x14ac:dyDescent="0.2">
      <c r="A9730">
        <v>12021000302</v>
      </c>
      <c r="B9730" t="s">
        <v>22084</v>
      </c>
      <c r="C9730">
        <v>6.5100000000000005E-2</v>
      </c>
    </row>
    <row r="9731" spans="1:3" x14ac:dyDescent="0.2">
      <c r="A9731">
        <v>21059001200</v>
      </c>
      <c r="B9731" t="s">
        <v>2179</v>
      </c>
      <c r="C9731">
        <v>6.3100000000000003E-2</v>
      </c>
    </row>
    <row r="9732" spans="1:3" x14ac:dyDescent="0.2">
      <c r="A9732">
        <v>18127051008</v>
      </c>
      <c r="B9732" t="s">
        <v>10196</v>
      </c>
      <c r="C9732">
        <v>6.2899999999999998E-2</v>
      </c>
    </row>
    <row r="9733" spans="1:3" x14ac:dyDescent="0.2">
      <c r="A9733">
        <v>27037061003</v>
      </c>
      <c r="B9733" t="s">
        <v>15147</v>
      </c>
      <c r="C9733">
        <v>6.25E-2</v>
      </c>
    </row>
    <row r="9734" spans="1:3" x14ac:dyDescent="0.2">
      <c r="A9734">
        <v>26125132500</v>
      </c>
      <c r="B9734" t="s">
        <v>18540</v>
      </c>
      <c r="C9734">
        <v>5.8099999999999999E-2</v>
      </c>
    </row>
    <row r="9735" spans="1:3" x14ac:dyDescent="0.2">
      <c r="A9735">
        <v>47147080603</v>
      </c>
      <c r="B9735" t="s">
        <v>13469</v>
      </c>
      <c r="C9735">
        <v>5.6899999999999999E-2</v>
      </c>
    </row>
    <row r="9736" spans="1:3" x14ac:dyDescent="0.2">
      <c r="A9736">
        <v>26149041102</v>
      </c>
      <c r="B9736" t="s">
        <v>4399</v>
      </c>
      <c r="C9736">
        <v>5.5800000000000002E-2</v>
      </c>
    </row>
    <row r="9737" spans="1:3" x14ac:dyDescent="0.2">
      <c r="A9737">
        <v>47161110200</v>
      </c>
      <c r="B9737" t="s">
        <v>3923</v>
      </c>
      <c r="C9737">
        <v>5.4100000000000002E-2</v>
      </c>
    </row>
    <row r="9738" spans="1:3" x14ac:dyDescent="0.2">
      <c r="A9738">
        <v>42083420300</v>
      </c>
      <c r="B9738" t="s">
        <v>11253</v>
      </c>
      <c r="C9738">
        <v>5.0900000000000001E-2</v>
      </c>
    </row>
    <row r="9739" spans="1:3" x14ac:dyDescent="0.2">
      <c r="A9739">
        <v>39073965500</v>
      </c>
      <c r="B9739" t="s">
        <v>6498</v>
      </c>
      <c r="C9739">
        <v>4.7399999999999998E-2</v>
      </c>
    </row>
    <row r="9740" spans="1:3" x14ac:dyDescent="0.2">
      <c r="A9740">
        <v>18105001304</v>
      </c>
      <c r="B9740" t="s">
        <v>5365</v>
      </c>
      <c r="C9740">
        <v>4.5600000000000002E-2</v>
      </c>
    </row>
    <row r="9741" spans="1:3" x14ac:dyDescent="0.2">
      <c r="A9741">
        <v>27059130600</v>
      </c>
      <c r="B9741" t="s">
        <v>14216</v>
      </c>
      <c r="C9741">
        <v>4.5400000000000003E-2</v>
      </c>
    </row>
    <row r="9742" spans="1:3" x14ac:dyDescent="0.2">
      <c r="A9742">
        <v>54055001200</v>
      </c>
      <c r="B9742" t="s">
        <v>12783</v>
      </c>
      <c r="C9742">
        <v>4.3099999999999999E-2</v>
      </c>
    </row>
    <row r="9743" spans="1:3" x14ac:dyDescent="0.2">
      <c r="A9743">
        <v>36099951000</v>
      </c>
      <c r="B9743" t="s">
        <v>19396</v>
      </c>
      <c r="C9743">
        <v>4.0899999999999999E-2</v>
      </c>
    </row>
    <row r="9744" spans="1:3" x14ac:dyDescent="0.2">
      <c r="A9744">
        <v>5049550100</v>
      </c>
      <c r="B9744" t="s">
        <v>7531</v>
      </c>
      <c r="C9744">
        <v>3.8399999999999997E-2</v>
      </c>
    </row>
    <row r="9745" spans="1:3" x14ac:dyDescent="0.2">
      <c r="A9745">
        <v>36029010805</v>
      </c>
      <c r="B9745" t="s">
        <v>8089</v>
      </c>
      <c r="C9745">
        <v>3.8100000000000002E-2</v>
      </c>
    </row>
    <row r="9746" spans="1:3" x14ac:dyDescent="0.2">
      <c r="A9746">
        <v>19133960200</v>
      </c>
      <c r="B9746" t="s">
        <v>9425</v>
      </c>
      <c r="C9746">
        <v>3.6900000000000002E-2</v>
      </c>
    </row>
    <row r="9747" spans="1:3" x14ac:dyDescent="0.2">
      <c r="A9747">
        <v>42019910900</v>
      </c>
      <c r="B9747" t="s">
        <v>12036</v>
      </c>
      <c r="C9747">
        <v>3.6600000000000001E-2</v>
      </c>
    </row>
    <row r="9748" spans="1:3" x14ac:dyDescent="0.2">
      <c r="A9748">
        <v>27081201002</v>
      </c>
      <c r="B9748" t="s">
        <v>23411</v>
      </c>
      <c r="C9748">
        <v>3.61E-2</v>
      </c>
    </row>
    <row r="9749" spans="1:3" x14ac:dyDescent="0.2">
      <c r="A9749">
        <v>17095000200</v>
      </c>
      <c r="B9749" t="s">
        <v>4090</v>
      </c>
      <c r="C9749">
        <v>3.5900000000000001E-2</v>
      </c>
    </row>
    <row r="9750" spans="1:3" x14ac:dyDescent="0.2">
      <c r="A9750">
        <v>46083010101</v>
      </c>
      <c r="B9750" t="s">
        <v>15633</v>
      </c>
      <c r="C9750">
        <v>3.5200000000000002E-2</v>
      </c>
    </row>
    <row r="9751" spans="1:3" x14ac:dyDescent="0.2">
      <c r="A9751">
        <v>50021963700</v>
      </c>
      <c r="B9751" t="s">
        <v>22143</v>
      </c>
      <c r="C9751">
        <v>3.5099999999999999E-2</v>
      </c>
    </row>
    <row r="9752" spans="1:3" x14ac:dyDescent="0.2">
      <c r="A9752">
        <v>54097966800</v>
      </c>
      <c r="B9752" t="s">
        <v>9911</v>
      </c>
      <c r="C9752">
        <v>3.0200000000000001E-2</v>
      </c>
    </row>
    <row r="9753" spans="1:3" x14ac:dyDescent="0.2">
      <c r="A9753">
        <v>36013036700</v>
      </c>
      <c r="B9753" t="s">
        <v>18968</v>
      </c>
      <c r="C9753">
        <v>2.4400000000000002E-2</v>
      </c>
    </row>
    <row r="9754" spans="1:3" x14ac:dyDescent="0.2">
      <c r="A9754">
        <v>39103410000</v>
      </c>
      <c r="B9754" t="s">
        <v>17639</v>
      </c>
      <c r="C9754">
        <v>2.4299999999999999E-2</v>
      </c>
    </row>
    <row r="9755" spans="1:3" x14ac:dyDescent="0.2">
      <c r="A9755">
        <v>55099970600</v>
      </c>
      <c r="B9755" t="s">
        <v>19109</v>
      </c>
      <c r="C9755">
        <v>2.4299999999999999E-2</v>
      </c>
    </row>
    <row r="9756" spans="1:3" x14ac:dyDescent="0.2">
      <c r="A9756">
        <v>55029100100</v>
      </c>
      <c r="B9756" t="s">
        <v>23105</v>
      </c>
      <c r="C9756">
        <v>2.4E-2</v>
      </c>
    </row>
    <row r="9757" spans="1:3" x14ac:dyDescent="0.2">
      <c r="A9757">
        <v>42059970300</v>
      </c>
      <c r="B9757" t="s">
        <v>16504</v>
      </c>
      <c r="C9757">
        <v>2.35E-2</v>
      </c>
    </row>
    <row r="9758" spans="1:3" x14ac:dyDescent="0.2">
      <c r="A9758">
        <v>21181960100</v>
      </c>
      <c r="B9758" t="s">
        <v>6444</v>
      </c>
      <c r="C9758">
        <v>2.2499999999999999E-2</v>
      </c>
    </row>
    <row r="9759" spans="1:3" x14ac:dyDescent="0.2">
      <c r="A9759">
        <v>47067960600</v>
      </c>
      <c r="B9759" t="s">
        <v>7053</v>
      </c>
      <c r="C9759">
        <v>2.24E-2</v>
      </c>
    </row>
    <row r="9760" spans="1:3" x14ac:dyDescent="0.2">
      <c r="A9760">
        <v>18167010400</v>
      </c>
      <c r="B9760" t="s">
        <v>8118</v>
      </c>
      <c r="C9760">
        <v>2.23E-2</v>
      </c>
    </row>
    <row r="9761" spans="1:3" x14ac:dyDescent="0.2">
      <c r="A9761">
        <v>21027960400</v>
      </c>
      <c r="B9761" t="s">
        <v>9599</v>
      </c>
      <c r="C9761">
        <v>2.2100000000000002E-2</v>
      </c>
    </row>
    <row r="9762" spans="1:3" x14ac:dyDescent="0.2">
      <c r="A9762">
        <v>17071973400</v>
      </c>
      <c r="B9762" t="s">
        <v>12193</v>
      </c>
      <c r="C9762">
        <v>2.0500000000000001E-2</v>
      </c>
    </row>
    <row r="9763" spans="1:3" x14ac:dyDescent="0.2">
      <c r="A9763">
        <v>36049950700</v>
      </c>
      <c r="B9763" t="s">
        <v>14367</v>
      </c>
      <c r="C9763">
        <v>1.9800000000000002E-2</v>
      </c>
    </row>
    <row r="9764" spans="1:3" x14ac:dyDescent="0.2">
      <c r="A9764">
        <v>36029015201</v>
      </c>
      <c r="B9764" t="s">
        <v>21202</v>
      </c>
      <c r="C9764">
        <v>1.9800000000000002E-2</v>
      </c>
    </row>
    <row r="9765" spans="1:3" x14ac:dyDescent="0.2">
      <c r="A9765">
        <v>27011950100</v>
      </c>
      <c r="B9765" t="s">
        <v>18647</v>
      </c>
      <c r="C9765">
        <v>1.9800000000000002E-2</v>
      </c>
    </row>
    <row r="9766" spans="1:3" x14ac:dyDescent="0.2">
      <c r="A9766">
        <v>54035963600</v>
      </c>
      <c r="B9766" t="s">
        <v>11994</v>
      </c>
      <c r="C9766">
        <v>1.9099999999999999E-2</v>
      </c>
    </row>
    <row r="9767" spans="1:3" x14ac:dyDescent="0.2">
      <c r="A9767">
        <v>39145002700</v>
      </c>
      <c r="B9767" t="s">
        <v>9937</v>
      </c>
      <c r="C9767">
        <v>1.84E-2</v>
      </c>
    </row>
    <row r="9768" spans="1:3" x14ac:dyDescent="0.2">
      <c r="A9768">
        <v>39169001700</v>
      </c>
      <c r="B9768" t="s">
        <v>16467</v>
      </c>
      <c r="C9768">
        <v>1.29E-2</v>
      </c>
    </row>
    <row r="9769" spans="1:3" x14ac:dyDescent="0.2">
      <c r="A9769">
        <v>54059957700</v>
      </c>
      <c r="B9769" t="s">
        <v>17062</v>
      </c>
      <c r="C9769">
        <v>7.4999999999999997E-3</v>
      </c>
    </row>
    <row r="9770" spans="1:3" x14ac:dyDescent="0.2">
      <c r="A9770">
        <v>37001011101</v>
      </c>
    </row>
    <row r="9771" spans="1:3" x14ac:dyDescent="0.2">
      <c r="A9771">
        <v>17031680600</v>
      </c>
      <c r="B9771" t="s">
        <v>452</v>
      </c>
      <c r="C9771">
        <v>0.99929999999999997</v>
      </c>
    </row>
    <row r="9772" spans="1:3" x14ac:dyDescent="0.2">
      <c r="A9772">
        <v>72069180700</v>
      </c>
      <c r="B9772" t="s">
        <v>25334</v>
      </c>
      <c r="C9772">
        <v>0.997</v>
      </c>
    </row>
    <row r="9773" spans="1:3" x14ac:dyDescent="0.2">
      <c r="A9773">
        <v>17031270500</v>
      </c>
      <c r="B9773" t="s">
        <v>460</v>
      </c>
      <c r="C9773">
        <v>0.997</v>
      </c>
    </row>
    <row r="9774" spans="1:3" x14ac:dyDescent="0.2">
      <c r="A9774">
        <v>72107955100</v>
      </c>
      <c r="B9774" t="s">
        <v>25291</v>
      </c>
      <c r="C9774">
        <v>0.997</v>
      </c>
    </row>
    <row r="9775" spans="1:3" x14ac:dyDescent="0.2">
      <c r="A9775">
        <v>17031400800</v>
      </c>
      <c r="B9775" t="s">
        <v>426</v>
      </c>
      <c r="C9775">
        <v>0.997</v>
      </c>
    </row>
    <row r="9776" spans="1:3" x14ac:dyDescent="0.2">
      <c r="A9776">
        <v>72045951900</v>
      </c>
      <c r="B9776" t="s">
        <v>25265</v>
      </c>
      <c r="C9776">
        <v>0.99680000000000002</v>
      </c>
    </row>
    <row r="9777" spans="1:3" x14ac:dyDescent="0.2">
      <c r="A9777">
        <v>72111730700</v>
      </c>
      <c r="B9777" t="s">
        <v>25229</v>
      </c>
      <c r="C9777">
        <v>0.99639999999999995</v>
      </c>
    </row>
    <row r="9778" spans="1:3" x14ac:dyDescent="0.2">
      <c r="A9778">
        <v>72011810100</v>
      </c>
      <c r="B9778" t="s">
        <v>25246</v>
      </c>
      <c r="C9778">
        <v>0.99639999999999995</v>
      </c>
    </row>
    <row r="9779" spans="1:3" x14ac:dyDescent="0.2">
      <c r="A9779">
        <v>17031671300</v>
      </c>
      <c r="B9779" t="s">
        <v>452</v>
      </c>
      <c r="C9779">
        <v>0.99629999999999996</v>
      </c>
    </row>
    <row r="9780" spans="1:3" x14ac:dyDescent="0.2">
      <c r="A9780">
        <v>36081052400</v>
      </c>
      <c r="B9780" t="s">
        <v>1582</v>
      </c>
      <c r="C9780">
        <v>0.996</v>
      </c>
    </row>
    <row r="9781" spans="1:3" x14ac:dyDescent="0.2">
      <c r="A9781">
        <v>42101015102</v>
      </c>
      <c r="B9781" t="s">
        <v>473</v>
      </c>
      <c r="C9781">
        <v>0.99550000000000005</v>
      </c>
    </row>
    <row r="9782" spans="1:3" x14ac:dyDescent="0.2">
      <c r="A9782">
        <v>72113072500</v>
      </c>
      <c r="B9782" t="s">
        <v>25229</v>
      </c>
      <c r="C9782">
        <v>0.99550000000000005</v>
      </c>
    </row>
    <row r="9783" spans="1:3" x14ac:dyDescent="0.2">
      <c r="A9783">
        <v>34013004200</v>
      </c>
      <c r="B9783" t="s">
        <v>686</v>
      </c>
      <c r="C9783">
        <v>0.99399999999999999</v>
      </c>
    </row>
    <row r="9784" spans="1:3" x14ac:dyDescent="0.2">
      <c r="A9784">
        <v>72113072201</v>
      </c>
      <c r="B9784" t="s">
        <v>25229</v>
      </c>
      <c r="C9784">
        <v>0.99390000000000001</v>
      </c>
    </row>
    <row r="9785" spans="1:3" x14ac:dyDescent="0.2">
      <c r="A9785">
        <v>72021031101</v>
      </c>
      <c r="B9785" t="s">
        <v>25217</v>
      </c>
      <c r="C9785">
        <v>0.99360000000000004</v>
      </c>
    </row>
    <row r="9786" spans="1:3" x14ac:dyDescent="0.2">
      <c r="A9786">
        <v>17031491300</v>
      </c>
      <c r="B9786" t="s">
        <v>821</v>
      </c>
      <c r="C9786">
        <v>0.99309999999999998</v>
      </c>
    </row>
    <row r="9787" spans="1:3" x14ac:dyDescent="0.2">
      <c r="A9787">
        <v>24510150200</v>
      </c>
      <c r="B9787" t="s">
        <v>391</v>
      </c>
      <c r="C9787">
        <v>0.99299999999999999</v>
      </c>
    </row>
    <row r="9788" spans="1:3" x14ac:dyDescent="0.2">
      <c r="A9788">
        <v>72025200303</v>
      </c>
      <c r="B9788" t="s">
        <v>25218</v>
      </c>
      <c r="C9788">
        <v>0.99260000000000004</v>
      </c>
    </row>
    <row r="9789" spans="1:3" x14ac:dyDescent="0.2">
      <c r="A9789">
        <v>6037240010</v>
      </c>
      <c r="B9789" t="s">
        <v>1051</v>
      </c>
      <c r="C9789">
        <v>0.99239999999999995</v>
      </c>
    </row>
    <row r="9790" spans="1:3" x14ac:dyDescent="0.2">
      <c r="A9790">
        <v>48201331700</v>
      </c>
      <c r="B9790" t="s">
        <v>1660</v>
      </c>
      <c r="C9790">
        <v>0.99139999999999995</v>
      </c>
    </row>
    <row r="9791" spans="1:3" x14ac:dyDescent="0.2">
      <c r="A9791">
        <v>34007601600</v>
      </c>
      <c r="B9791" t="s">
        <v>572</v>
      </c>
      <c r="C9791">
        <v>0.9909</v>
      </c>
    </row>
    <row r="9792" spans="1:3" x14ac:dyDescent="0.2">
      <c r="A9792">
        <v>6037229300</v>
      </c>
      <c r="B9792" t="s">
        <v>1516</v>
      </c>
      <c r="C9792">
        <v>0.99</v>
      </c>
    </row>
    <row r="9793" spans="1:3" x14ac:dyDescent="0.2">
      <c r="A9793">
        <v>72127008603</v>
      </c>
      <c r="B9793" t="s">
        <v>25233</v>
      </c>
      <c r="C9793">
        <v>0.98960000000000004</v>
      </c>
    </row>
    <row r="9794" spans="1:3" x14ac:dyDescent="0.2">
      <c r="A9794">
        <v>6059074501</v>
      </c>
      <c r="B9794" t="s">
        <v>8338</v>
      </c>
      <c r="C9794">
        <v>0.98870000000000002</v>
      </c>
    </row>
    <row r="9795" spans="1:3" x14ac:dyDescent="0.2">
      <c r="A9795">
        <v>34013006600</v>
      </c>
      <c r="B9795" t="s">
        <v>501</v>
      </c>
      <c r="C9795">
        <v>0.98619999999999997</v>
      </c>
    </row>
    <row r="9796" spans="1:3" x14ac:dyDescent="0.2">
      <c r="A9796">
        <v>17031829401</v>
      </c>
      <c r="B9796" t="s">
        <v>604</v>
      </c>
      <c r="C9796">
        <v>0.9849</v>
      </c>
    </row>
    <row r="9797" spans="1:3" x14ac:dyDescent="0.2">
      <c r="A9797">
        <v>17031833900</v>
      </c>
      <c r="B9797" t="s">
        <v>426</v>
      </c>
      <c r="C9797">
        <v>0.98419999999999996</v>
      </c>
    </row>
    <row r="9798" spans="1:3" x14ac:dyDescent="0.2">
      <c r="A9798">
        <v>34013013300</v>
      </c>
      <c r="B9798" t="s">
        <v>2287</v>
      </c>
      <c r="C9798">
        <v>0.98140000000000005</v>
      </c>
    </row>
    <row r="9799" spans="1:3" x14ac:dyDescent="0.2">
      <c r="A9799">
        <v>26163542300</v>
      </c>
      <c r="B9799" t="s">
        <v>4151</v>
      </c>
      <c r="C9799">
        <v>0.98070000000000002</v>
      </c>
    </row>
    <row r="9800" spans="1:3" x14ac:dyDescent="0.2">
      <c r="A9800">
        <v>18089010600</v>
      </c>
      <c r="B9800" t="s">
        <v>832</v>
      </c>
      <c r="C9800">
        <v>0.97909999999999997</v>
      </c>
    </row>
    <row r="9801" spans="1:3" x14ac:dyDescent="0.2">
      <c r="A9801">
        <v>22071007502</v>
      </c>
      <c r="B9801" t="s">
        <v>1018</v>
      </c>
      <c r="C9801">
        <v>0.97770000000000001</v>
      </c>
    </row>
    <row r="9802" spans="1:3" x14ac:dyDescent="0.2">
      <c r="A9802">
        <v>22071001747</v>
      </c>
      <c r="B9802" t="s">
        <v>1360</v>
      </c>
      <c r="C9802">
        <v>0.97689999999999999</v>
      </c>
    </row>
    <row r="9803" spans="1:3" x14ac:dyDescent="0.2">
      <c r="A9803">
        <v>28151001200</v>
      </c>
      <c r="B9803" t="s">
        <v>472</v>
      </c>
      <c r="C9803">
        <v>0.9758</v>
      </c>
    </row>
    <row r="9804" spans="1:3" x14ac:dyDescent="0.2">
      <c r="A9804">
        <v>72061040301</v>
      </c>
      <c r="B9804" t="s">
        <v>25253</v>
      </c>
      <c r="C9804">
        <v>0.97519999999999996</v>
      </c>
    </row>
    <row r="9805" spans="1:3" x14ac:dyDescent="0.2">
      <c r="A9805">
        <v>6059074502</v>
      </c>
      <c r="B9805" t="s">
        <v>9144</v>
      </c>
      <c r="C9805">
        <v>0.9748</v>
      </c>
    </row>
    <row r="9806" spans="1:3" x14ac:dyDescent="0.2">
      <c r="A9806">
        <v>48113007201</v>
      </c>
      <c r="B9806" t="s">
        <v>3124</v>
      </c>
      <c r="C9806">
        <v>0.97470000000000001</v>
      </c>
    </row>
    <row r="9807" spans="1:3" x14ac:dyDescent="0.2">
      <c r="A9807">
        <v>34031181300</v>
      </c>
      <c r="B9807" t="s">
        <v>1102</v>
      </c>
      <c r="C9807">
        <v>0.97099999999999997</v>
      </c>
    </row>
    <row r="9808" spans="1:3" x14ac:dyDescent="0.2">
      <c r="A9808">
        <v>12086013800</v>
      </c>
      <c r="B9808" t="s">
        <v>8717</v>
      </c>
      <c r="C9808">
        <v>0.96909999999999996</v>
      </c>
    </row>
    <row r="9809" spans="1:3" x14ac:dyDescent="0.2">
      <c r="A9809">
        <v>28049010201</v>
      </c>
      <c r="B9809" t="s">
        <v>495</v>
      </c>
      <c r="C9809">
        <v>0.9677</v>
      </c>
    </row>
    <row r="9810" spans="1:3" x14ac:dyDescent="0.2">
      <c r="A9810">
        <v>36005003700</v>
      </c>
      <c r="B9810" t="s">
        <v>1194</v>
      </c>
      <c r="C9810">
        <v>0.96730000000000005</v>
      </c>
    </row>
    <row r="9811" spans="1:3" x14ac:dyDescent="0.2">
      <c r="A9811">
        <v>48215023507</v>
      </c>
      <c r="B9811" t="s">
        <v>2280</v>
      </c>
      <c r="C9811">
        <v>0.96719999999999995</v>
      </c>
    </row>
    <row r="9812" spans="1:3" x14ac:dyDescent="0.2">
      <c r="A9812">
        <v>48201210700</v>
      </c>
      <c r="B9812" t="s">
        <v>1019</v>
      </c>
      <c r="C9812">
        <v>0.96579999999999999</v>
      </c>
    </row>
    <row r="9813" spans="1:3" x14ac:dyDescent="0.2">
      <c r="A9813">
        <v>36047026500</v>
      </c>
      <c r="B9813" t="s">
        <v>1662</v>
      </c>
      <c r="C9813">
        <v>0.96530000000000005</v>
      </c>
    </row>
    <row r="9814" spans="1:3" x14ac:dyDescent="0.2">
      <c r="A9814">
        <v>48201211600</v>
      </c>
      <c r="B9814" t="s">
        <v>803</v>
      </c>
      <c r="C9814">
        <v>0.96440000000000003</v>
      </c>
    </row>
    <row r="9815" spans="1:3" x14ac:dyDescent="0.2">
      <c r="A9815">
        <v>6001408700</v>
      </c>
      <c r="B9815" t="s">
        <v>4811</v>
      </c>
      <c r="C9815">
        <v>0.9607</v>
      </c>
    </row>
    <row r="9816" spans="1:3" x14ac:dyDescent="0.2">
      <c r="A9816">
        <v>28087000800</v>
      </c>
      <c r="B9816" t="s">
        <v>967</v>
      </c>
      <c r="C9816">
        <v>0.96020000000000005</v>
      </c>
    </row>
    <row r="9817" spans="1:3" x14ac:dyDescent="0.2">
      <c r="A9817">
        <v>36059407201</v>
      </c>
      <c r="B9817" t="s">
        <v>4734</v>
      </c>
      <c r="C9817">
        <v>0.95789999999999997</v>
      </c>
    </row>
    <row r="9818" spans="1:3" x14ac:dyDescent="0.2">
      <c r="A9818">
        <v>32003004301</v>
      </c>
      <c r="B9818" t="s">
        <v>701</v>
      </c>
      <c r="C9818">
        <v>0.95679999999999998</v>
      </c>
    </row>
    <row r="9819" spans="1:3" x14ac:dyDescent="0.2">
      <c r="A9819">
        <v>6111004717</v>
      </c>
      <c r="B9819" t="s">
        <v>5064</v>
      </c>
      <c r="C9819">
        <v>0.95679999999999998</v>
      </c>
    </row>
    <row r="9820" spans="1:3" x14ac:dyDescent="0.2">
      <c r="A9820">
        <v>17031630500</v>
      </c>
      <c r="B9820" t="s">
        <v>1545</v>
      </c>
      <c r="C9820">
        <v>0.95350000000000001</v>
      </c>
    </row>
    <row r="9821" spans="1:3" x14ac:dyDescent="0.2">
      <c r="A9821">
        <v>4013114600</v>
      </c>
      <c r="B9821" t="s">
        <v>838</v>
      </c>
      <c r="C9821">
        <v>0.93679999999999997</v>
      </c>
    </row>
    <row r="9822" spans="1:3" x14ac:dyDescent="0.2">
      <c r="A9822">
        <v>48029190601</v>
      </c>
      <c r="B9822" t="s">
        <v>2539</v>
      </c>
      <c r="C9822">
        <v>0.93600000000000005</v>
      </c>
    </row>
    <row r="9823" spans="1:3" x14ac:dyDescent="0.2">
      <c r="A9823">
        <v>22019001500</v>
      </c>
      <c r="B9823" t="s">
        <v>531</v>
      </c>
      <c r="C9823">
        <v>0.93540000000000001</v>
      </c>
    </row>
    <row r="9824" spans="1:3" x14ac:dyDescent="0.2">
      <c r="A9824">
        <v>34013006400</v>
      </c>
      <c r="B9824" t="s">
        <v>1217</v>
      </c>
      <c r="C9824">
        <v>0.93520000000000003</v>
      </c>
    </row>
    <row r="9825" spans="1:3" x14ac:dyDescent="0.2">
      <c r="A9825">
        <v>29095016900</v>
      </c>
      <c r="B9825" t="s">
        <v>614</v>
      </c>
      <c r="C9825">
        <v>0.93410000000000004</v>
      </c>
    </row>
    <row r="9826" spans="1:3" x14ac:dyDescent="0.2">
      <c r="A9826">
        <v>47157000700</v>
      </c>
      <c r="B9826" t="s">
        <v>1269</v>
      </c>
      <c r="C9826">
        <v>0.9325</v>
      </c>
    </row>
    <row r="9827" spans="1:3" x14ac:dyDescent="0.2">
      <c r="A9827">
        <v>12021011302</v>
      </c>
      <c r="B9827" t="s">
        <v>1996</v>
      </c>
      <c r="C9827">
        <v>0.93110000000000004</v>
      </c>
    </row>
    <row r="9828" spans="1:3" x14ac:dyDescent="0.2">
      <c r="A9828">
        <v>48201321500</v>
      </c>
      <c r="B9828" t="s">
        <v>5348</v>
      </c>
      <c r="C9828">
        <v>0.92800000000000005</v>
      </c>
    </row>
    <row r="9829" spans="1:3" x14ac:dyDescent="0.2">
      <c r="A9829">
        <v>48141010340</v>
      </c>
      <c r="B9829" t="s">
        <v>2285</v>
      </c>
      <c r="C9829">
        <v>0.92579999999999996</v>
      </c>
    </row>
    <row r="9830" spans="1:3" x14ac:dyDescent="0.2">
      <c r="A9830">
        <v>13063040525</v>
      </c>
      <c r="B9830" t="s">
        <v>2716</v>
      </c>
      <c r="C9830">
        <v>0.92500000000000004</v>
      </c>
    </row>
    <row r="9831" spans="1:3" x14ac:dyDescent="0.2">
      <c r="A9831">
        <v>12086000302</v>
      </c>
      <c r="B9831" t="s">
        <v>823</v>
      </c>
      <c r="C9831">
        <v>0.92400000000000004</v>
      </c>
    </row>
    <row r="9832" spans="1:3" x14ac:dyDescent="0.2">
      <c r="A9832">
        <v>6065044907</v>
      </c>
      <c r="B9832" t="s">
        <v>4686</v>
      </c>
      <c r="C9832">
        <v>0.92159999999999997</v>
      </c>
    </row>
    <row r="9833" spans="1:3" x14ac:dyDescent="0.2">
      <c r="A9833">
        <v>12011042900</v>
      </c>
      <c r="B9833" t="s">
        <v>4874</v>
      </c>
      <c r="C9833">
        <v>0.92130000000000001</v>
      </c>
    </row>
    <row r="9834" spans="1:3" x14ac:dyDescent="0.2">
      <c r="A9834">
        <v>48427950101</v>
      </c>
      <c r="B9834" t="s">
        <v>10500</v>
      </c>
      <c r="C9834">
        <v>0.91559999999999997</v>
      </c>
    </row>
    <row r="9835" spans="1:3" x14ac:dyDescent="0.2">
      <c r="A9835">
        <v>22019000600</v>
      </c>
      <c r="B9835" t="s">
        <v>531</v>
      </c>
      <c r="C9835">
        <v>0.91369999999999996</v>
      </c>
    </row>
    <row r="9836" spans="1:3" x14ac:dyDescent="0.2">
      <c r="A9836">
        <v>4013115801</v>
      </c>
      <c r="B9836" t="s">
        <v>1081</v>
      </c>
      <c r="C9836">
        <v>0.91139999999999999</v>
      </c>
    </row>
    <row r="9837" spans="1:3" x14ac:dyDescent="0.2">
      <c r="A9837">
        <v>11001001902</v>
      </c>
      <c r="B9837" t="s">
        <v>18687</v>
      </c>
      <c r="C9837">
        <v>0.91010000000000002</v>
      </c>
    </row>
    <row r="9838" spans="1:3" x14ac:dyDescent="0.2">
      <c r="A9838">
        <v>36047044100</v>
      </c>
      <c r="B9838" t="s">
        <v>1662</v>
      </c>
      <c r="C9838">
        <v>0.90959999999999996</v>
      </c>
    </row>
    <row r="9839" spans="1:3" x14ac:dyDescent="0.2">
      <c r="A9839">
        <v>1073003500</v>
      </c>
      <c r="B9839" t="s">
        <v>2174</v>
      </c>
      <c r="C9839">
        <v>0.89839999999999998</v>
      </c>
    </row>
    <row r="9840" spans="1:3" x14ac:dyDescent="0.2">
      <c r="A9840">
        <v>36081055600</v>
      </c>
      <c r="B9840" t="s">
        <v>1582</v>
      </c>
      <c r="C9840">
        <v>0.89359999999999995</v>
      </c>
    </row>
    <row r="9841" spans="1:3" x14ac:dyDescent="0.2">
      <c r="A9841">
        <v>6085504418</v>
      </c>
      <c r="B9841" t="s">
        <v>10457</v>
      </c>
      <c r="C9841">
        <v>0.88780000000000003</v>
      </c>
    </row>
    <row r="9842" spans="1:3" x14ac:dyDescent="0.2">
      <c r="A9842">
        <v>13095010602</v>
      </c>
      <c r="B9842" t="s">
        <v>611</v>
      </c>
      <c r="C9842">
        <v>0.88719999999999999</v>
      </c>
    </row>
    <row r="9843" spans="1:3" x14ac:dyDescent="0.2">
      <c r="A9843">
        <v>1073013400</v>
      </c>
      <c r="B9843" t="s">
        <v>2729</v>
      </c>
      <c r="C9843">
        <v>0.88490000000000002</v>
      </c>
    </row>
    <row r="9844" spans="1:3" x14ac:dyDescent="0.2">
      <c r="A9844">
        <v>24005402504</v>
      </c>
      <c r="B9844" t="s">
        <v>293</v>
      </c>
      <c r="C9844">
        <v>0.88249999999999995</v>
      </c>
    </row>
    <row r="9845" spans="1:3" x14ac:dyDescent="0.2">
      <c r="A9845">
        <v>39113001000</v>
      </c>
      <c r="B9845" t="s">
        <v>2369</v>
      </c>
      <c r="C9845">
        <v>0.87909999999999999</v>
      </c>
    </row>
    <row r="9846" spans="1:3" x14ac:dyDescent="0.2">
      <c r="A9846">
        <v>6037224410</v>
      </c>
      <c r="B9846" t="s">
        <v>1051</v>
      </c>
      <c r="C9846">
        <v>0.87639999999999996</v>
      </c>
    </row>
    <row r="9847" spans="1:3" x14ac:dyDescent="0.2">
      <c r="A9847">
        <v>24033803605</v>
      </c>
      <c r="B9847" t="s">
        <v>11306</v>
      </c>
      <c r="C9847">
        <v>0.87519999999999998</v>
      </c>
    </row>
    <row r="9848" spans="1:3" x14ac:dyDescent="0.2">
      <c r="A9848">
        <v>48029140700</v>
      </c>
      <c r="B9848" t="s">
        <v>1250</v>
      </c>
      <c r="C9848">
        <v>0.87139999999999995</v>
      </c>
    </row>
    <row r="9849" spans="1:3" x14ac:dyDescent="0.2">
      <c r="A9849">
        <v>39049007533</v>
      </c>
      <c r="B9849" t="s">
        <v>1316</v>
      </c>
      <c r="C9849">
        <v>0.87060000000000004</v>
      </c>
    </row>
    <row r="9850" spans="1:3" x14ac:dyDescent="0.2">
      <c r="A9850">
        <v>13135050542</v>
      </c>
      <c r="B9850" t="s">
        <v>5318</v>
      </c>
      <c r="C9850">
        <v>0.86480000000000001</v>
      </c>
    </row>
    <row r="9851" spans="1:3" x14ac:dyDescent="0.2">
      <c r="A9851">
        <v>47157001500</v>
      </c>
      <c r="B9851" t="s">
        <v>815</v>
      </c>
      <c r="C9851">
        <v>0.85899999999999999</v>
      </c>
    </row>
    <row r="9852" spans="1:3" x14ac:dyDescent="0.2">
      <c r="A9852">
        <v>4013109200</v>
      </c>
      <c r="B9852" t="s">
        <v>2051</v>
      </c>
      <c r="C9852">
        <v>0.8579</v>
      </c>
    </row>
    <row r="9853" spans="1:3" x14ac:dyDescent="0.2">
      <c r="A9853">
        <v>6071006500</v>
      </c>
      <c r="B9853" t="s">
        <v>2975</v>
      </c>
      <c r="C9853">
        <v>0.85580000000000001</v>
      </c>
    </row>
    <row r="9854" spans="1:3" x14ac:dyDescent="0.2">
      <c r="A9854">
        <v>22051024600</v>
      </c>
      <c r="B9854" t="s">
        <v>1153</v>
      </c>
      <c r="C9854">
        <v>0.85560000000000003</v>
      </c>
    </row>
    <row r="9855" spans="1:3" x14ac:dyDescent="0.2">
      <c r="A9855">
        <v>22033003501</v>
      </c>
      <c r="B9855" t="s">
        <v>637</v>
      </c>
      <c r="C9855">
        <v>0.84670000000000001</v>
      </c>
    </row>
    <row r="9856" spans="1:3" x14ac:dyDescent="0.2">
      <c r="A9856">
        <v>48029190100</v>
      </c>
      <c r="B9856" t="s">
        <v>1365</v>
      </c>
      <c r="C9856">
        <v>0.84530000000000005</v>
      </c>
    </row>
    <row r="9857" spans="1:3" x14ac:dyDescent="0.2">
      <c r="A9857">
        <v>17031840300</v>
      </c>
      <c r="B9857" t="s">
        <v>5132</v>
      </c>
      <c r="C9857">
        <v>0.84230000000000005</v>
      </c>
    </row>
    <row r="9858" spans="1:3" x14ac:dyDescent="0.2">
      <c r="A9858">
        <v>48469000202</v>
      </c>
      <c r="B9858" t="s">
        <v>843</v>
      </c>
      <c r="C9858">
        <v>0.83650000000000002</v>
      </c>
    </row>
    <row r="9859" spans="1:3" x14ac:dyDescent="0.2">
      <c r="A9859">
        <v>6111003608</v>
      </c>
      <c r="B9859" t="s">
        <v>11403</v>
      </c>
      <c r="C9859">
        <v>0.83320000000000005</v>
      </c>
    </row>
    <row r="9860" spans="1:3" x14ac:dyDescent="0.2">
      <c r="A9860">
        <v>17201002400</v>
      </c>
      <c r="B9860" t="s">
        <v>500</v>
      </c>
      <c r="C9860">
        <v>0.83160000000000001</v>
      </c>
    </row>
    <row r="9861" spans="1:3" x14ac:dyDescent="0.2">
      <c r="A9861">
        <v>6001440336</v>
      </c>
      <c r="B9861" t="s">
        <v>9229</v>
      </c>
      <c r="C9861">
        <v>0.81969999999999998</v>
      </c>
    </row>
    <row r="9862" spans="1:3" x14ac:dyDescent="0.2">
      <c r="A9862">
        <v>27053102300</v>
      </c>
      <c r="B9862" t="s">
        <v>2327</v>
      </c>
      <c r="C9862">
        <v>0.8196</v>
      </c>
    </row>
    <row r="9863" spans="1:3" x14ac:dyDescent="0.2">
      <c r="A9863">
        <v>32003004717</v>
      </c>
      <c r="B9863" t="s">
        <v>759</v>
      </c>
      <c r="C9863">
        <v>0.8196</v>
      </c>
    </row>
    <row r="9864" spans="1:3" x14ac:dyDescent="0.2">
      <c r="A9864">
        <v>48113001502</v>
      </c>
      <c r="B9864" t="s">
        <v>2434</v>
      </c>
      <c r="C9864">
        <v>0.81789999999999996</v>
      </c>
    </row>
    <row r="9865" spans="1:3" x14ac:dyDescent="0.2">
      <c r="A9865">
        <v>1099075600</v>
      </c>
      <c r="B9865" t="s">
        <v>972</v>
      </c>
      <c r="C9865">
        <v>0.80610000000000004</v>
      </c>
    </row>
    <row r="9866" spans="1:3" x14ac:dyDescent="0.2">
      <c r="A9866">
        <v>35039000400</v>
      </c>
      <c r="B9866" t="s">
        <v>12160</v>
      </c>
      <c r="C9866">
        <v>0.80510000000000004</v>
      </c>
    </row>
    <row r="9867" spans="1:3" x14ac:dyDescent="0.2">
      <c r="A9867">
        <v>22093040600</v>
      </c>
      <c r="B9867" t="s">
        <v>6069</v>
      </c>
      <c r="C9867">
        <v>0.80459999999999998</v>
      </c>
    </row>
    <row r="9868" spans="1:3" x14ac:dyDescent="0.2">
      <c r="A9868">
        <v>48201233002</v>
      </c>
      <c r="B9868" t="s">
        <v>803</v>
      </c>
      <c r="C9868">
        <v>0.79959999999999998</v>
      </c>
    </row>
    <row r="9869" spans="1:3" x14ac:dyDescent="0.2">
      <c r="A9869">
        <v>42133001000</v>
      </c>
      <c r="B9869" t="s">
        <v>1094</v>
      </c>
      <c r="C9869">
        <v>0.79559999999999997</v>
      </c>
    </row>
    <row r="9870" spans="1:3" x14ac:dyDescent="0.2">
      <c r="A9870">
        <v>6037183221</v>
      </c>
      <c r="B9870" t="s">
        <v>4466</v>
      </c>
      <c r="C9870">
        <v>0.7903</v>
      </c>
    </row>
    <row r="9871" spans="1:3" x14ac:dyDescent="0.2">
      <c r="A9871">
        <v>6037480101</v>
      </c>
      <c r="B9871" t="s">
        <v>20800</v>
      </c>
      <c r="C9871">
        <v>0.78920000000000001</v>
      </c>
    </row>
    <row r="9872" spans="1:3" x14ac:dyDescent="0.2">
      <c r="A9872">
        <v>48215020804</v>
      </c>
      <c r="B9872" t="s">
        <v>3305</v>
      </c>
      <c r="C9872">
        <v>0.78500000000000003</v>
      </c>
    </row>
    <row r="9873" spans="1:3" x14ac:dyDescent="0.2">
      <c r="A9873">
        <v>6037115403</v>
      </c>
      <c r="B9873" t="s">
        <v>7897</v>
      </c>
      <c r="C9873">
        <v>0.78420000000000001</v>
      </c>
    </row>
    <row r="9874" spans="1:3" x14ac:dyDescent="0.2">
      <c r="A9874">
        <v>24033801309</v>
      </c>
      <c r="B9874" t="s">
        <v>6734</v>
      </c>
      <c r="C9874">
        <v>0.78400000000000003</v>
      </c>
    </row>
    <row r="9875" spans="1:3" x14ac:dyDescent="0.2">
      <c r="A9875">
        <v>6001441924</v>
      </c>
      <c r="B9875" t="s">
        <v>23018</v>
      </c>
      <c r="C9875">
        <v>0.77990000000000004</v>
      </c>
    </row>
    <row r="9876" spans="1:3" x14ac:dyDescent="0.2">
      <c r="A9876">
        <v>13089022010</v>
      </c>
      <c r="B9876" t="s">
        <v>3084</v>
      </c>
      <c r="C9876">
        <v>0.77329999999999999</v>
      </c>
    </row>
    <row r="9877" spans="1:3" x14ac:dyDescent="0.2">
      <c r="A9877">
        <v>48355002304</v>
      </c>
      <c r="B9877" t="s">
        <v>3883</v>
      </c>
      <c r="C9877">
        <v>0.77239999999999998</v>
      </c>
    </row>
    <row r="9878" spans="1:3" x14ac:dyDescent="0.2">
      <c r="A9878">
        <v>12086003912</v>
      </c>
      <c r="B9878" t="s">
        <v>14877</v>
      </c>
      <c r="C9878">
        <v>0.77129999999999999</v>
      </c>
    </row>
    <row r="9879" spans="1:3" x14ac:dyDescent="0.2">
      <c r="A9879">
        <v>28035001100</v>
      </c>
      <c r="B9879" t="s">
        <v>434</v>
      </c>
      <c r="C9879">
        <v>0.76590000000000003</v>
      </c>
    </row>
    <row r="9880" spans="1:3" x14ac:dyDescent="0.2">
      <c r="A9880">
        <v>42003111500</v>
      </c>
      <c r="B9880" t="s">
        <v>1247</v>
      </c>
      <c r="C9880">
        <v>0.76349999999999996</v>
      </c>
    </row>
    <row r="9881" spans="1:3" x14ac:dyDescent="0.2">
      <c r="A9881">
        <v>6073013909</v>
      </c>
      <c r="B9881" t="s">
        <v>7207</v>
      </c>
      <c r="C9881">
        <v>0.76119999999999999</v>
      </c>
    </row>
    <row r="9882" spans="1:3" x14ac:dyDescent="0.2">
      <c r="A9882">
        <v>24031701219</v>
      </c>
      <c r="B9882" t="s">
        <v>13031</v>
      </c>
      <c r="C9882">
        <v>0.76029999999999998</v>
      </c>
    </row>
    <row r="9883" spans="1:3" x14ac:dyDescent="0.2">
      <c r="A9883">
        <v>36055007100</v>
      </c>
      <c r="B9883" t="s">
        <v>2023</v>
      </c>
      <c r="C9883">
        <v>0.75639999999999996</v>
      </c>
    </row>
    <row r="9884" spans="1:3" x14ac:dyDescent="0.2">
      <c r="A9884">
        <v>45079011417</v>
      </c>
      <c r="B9884" t="s">
        <v>533</v>
      </c>
      <c r="C9884">
        <v>0.75149999999999995</v>
      </c>
    </row>
    <row r="9885" spans="1:3" x14ac:dyDescent="0.2">
      <c r="A9885">
        <v>48201233200</v>
      </c>
      <c r="B9885" t="s">
        <v>803</v>
      </c>
      <c r="C9885">
        <v>0.75109999999999999</v>
      </c>
    </row>
    <row r="9886" spans="1:3" x14ac:dyDescent="0.2">
      <c r="A9886">
        <v>9009140700</v>
      </c>
      <c r="B9886" t="s">
        <v>6738</v>
      </c>
      <c r="C9886">
        <v>0.75070000000000003</v>
      </c>
    </row>
    <row r="9887" spans="1:3" x14ac:dyDescent="0.2">
      <c r="A9887">
        <v>24510280403</v>
      </c>
      <c r="B9887" t="s">
        <v>306</v>
      </c>
      <c r="C9887">
        <v>0.74909999999999999</v>
      </c>
    </row>
    <row r="9888" spans="1:3" x14ac:dyDescent="0.2">
      <c r="A9888">
        <v>36067004000</v>
      </c>
      <c r="B9888" t="s">
        <v>734</v>
      </c>
      <c r="C9888">
        <v>0.74560000000000004</v>
      </c>
    </row>
    <row r="9889" spans="1:3" x14ac:dyDescent="0.2">
      <c r="A9889">
        <v>20175965900</v>
      </c>
      <c r="B9889" t="s">
        <v>3206</v>
      </c>
      <c r="C9889">
        <v>0.74539999999999995</v>
      </c>
    </row>
    <row r="9890" spans="1:3" x14ac:dyDescent="0.2">
      <c r="A9890">
        <v>6037461100</v>
      </c>
      <c r="B9890" t="s">
        <v>7441</v>
      </c>
      <c r="C9890">
        <v>0.73660000000000003</v>
      </c>
    </row>
    <row r="9891" spans="1:3" x14ac:dyDescent="0.2">
      <c r="A9891">
        <v>20209041500</v>
      </c>
      <c r="B9891" t="s">
        <v>3370</v>
      </c>
      <c r="C9891">
        <v>0.73380000000000001</v>
      </c>
    </row>
    <row r="9892" spans="1:3" x14ac:dyDescent="0.2">
      <c r="A9892">
        <v>5123960600</v>
      </c>
      <c r="B9892" t="s">
        <v>1300</v>
      </c>
      <c r="C9892">
        <v>0.73329999999999995</v>
      </c>
    </row>
    <row r="9893" spans="1:3" x14ac:dyDescent="0.2">
      <c r="A9893">
        <v>53053071704</v>
      </c>
      <c r="B9893" t="s">
        <v>3604</v>
      </c>
      <c r="C9893">
        <v>0.71950000000000003</v>
      </c>
    </row>
    <row r="9894" spans="1:3" x14ac:dyDescent="0.2">
      <c r="A9894">
        <v>48217961000</v>
      </c>
      <c r="B9894" t="s">
        <v>1202</v>
      </c>
      <c r="C9894">
        <v>0.71809999999999996</v>
      </c>
    </row>
    <row r="9895" spans="1:3" x14ac:dyDescent="0.2">
      <c r="A9895">
        <v>13197920200</v>
      </c>
      <c r="B9895" t="s">
        <v>3605</v>
      </c>
      <c r="C9895">
        <v>0.71319999999999995</v>
      </c>
    </row>
    <row r="9896" spans="1:3" x14ac:dyDescent="0.2">
      <c r="A9896">
        <v>36119011200</v>
      </c>
      <c r="B9896" t="s">
        <v>20385</v>
      </c>
      <c r="C9896">
        <v>0.70599999999999996</v>
      </c>
    </row>
    <row r="9897" spans="1:3" x14ac:dyDescent="0.2">
      <c r="A9897">
        <v>24027606907</v>
      </c>
      <c r="B9897" t="s">
        <v>5603</v>
      </c>
      <c r="C9897">
        <v>0.70579999999999998</v>
      </c>
    </row>
    <row r="9898" spans="1:3" x14ac:dyDescent="0.2">
      <c r="A9898">
        <v>48303000301</v>
      </c>
      <c r="B9898" t="s">
        <v>919</v>
      </c>
      <c r="C9898">
        <v>0.70309999999999995</v>
      </c>
    </row>
    <row r="9899" spans="1:3" x14ac:dyDescent="0.2">
      <c r="A9899">
        <v>12033001600</v>
      </c>
      <c r="B9899" t="s">
        <v>1052</v>
      </c>
      <c r="C9899">
        <v>0.7026</v>
      </c>
    </row>
    <row r="9900" spans="1:3" x14ac:dyDescent="0.2">
      <c r="A9900">
        <v>17031820605</v>
      </c>
      <c r="B9900" t="s">
        <v>5220</v>
      </c>
      <c r="C9900">
        <v>0.70030000000000003</v>
      </c>
    </row>
    <row r="9901" spans="1:3" x14ac:dyDescent="0.2">
      <c r="A9901">
        <v>18097330500</v>
      </c>
      <c r="B9901" t="s">
        <v>1117</v>
      </c>
      <c r="C9901">
        <v>0.69789999999999996</v>
      </c>
    </row>
    <row r="9902" spans="1:3" x14ac:dyDescent="0.2">
      <c r="A9902">
        <v>22045031600</v>
      </c>
      <c r="B9902" t="s">
        <v>2470</v>
      </c>
      <c r="C9902">
        <v>0.69620000000000004</v>
      </c>
    </row>
    <row r="9903" spans="1:3" x14ac:dyDescent="0.2">
      <c r="A9903">
        <v>1101001300</v>
      </c>
      <c r="B9903" t="s">
        <v>4312</v>
      </c>
      <c r="C9903">
        <v>0.69599999999999995</v>
      </c>
    </row>
    <row r="9904" spans="1:3" x14ac:dyDescent="0.2">
      <c r="A9904">
        <v>17031031502</v>
      </c>
      <c r="B9904" t="s">
        <v>2437</v>
      </c>
      <c r="C9904">
        <v>0.69289999999999996</v>
      </c>
    </row>
    <row r="9905" spans="1:3" x14ac:dyDescent="0.2">
      <c r="A9905">
        <v>6037186203</v>
      </c>
      <c r="B9905" t="s">
        <v>4466</v>
      </c>
      <c r="C9905">
        <v>0.69179999999999997</v>
      </c>
    </row>
    <row r="9906" spans="1:3" x14ac:dyDescent="0.2">
      <c r="A9906">
        <v>51510200102</v>
      </c>
      <c r="B9906" t="s">
        <v>11334</v>
      </c>
      <c r="C9906">
        <v>0.68659999999999999</v>
      </c>
    </row>
    <row r="9907" spans="1:3" x14ac:dyDescent="0.2">
      <c r="A9907">
        <v>6037265301</v>
      </c>
      <c r="B9907" t="s">
        <v>23791</v>
      </c>
      <c r="C9907">
        <v>0.68359999999999999</v>
      </c>
    </row>
    <row r="9908" spans="1:3" x14ac:dyDescent="0.2">
      <c r="A9908">
        <v>17031221100</v>
      </c>
      <c r="B9908" t="s">
        <v>2299</v>
      </c>
      <c r="C9908">
        <v>0.67969999999999997</v>
      </c>
    </row>
    <row r="9909" spans="1:3" x14ac:dyDescent="0.2">
      <c r="A9909">
        <v>48027022104</v>
      </c>
      <c r="B9909" t="s">
        <v>3077</v>
      </c>
      <c r="C9909">
        <v>0.66859999999999997</v>
      </c>
    </row>
    <row r="9910" spans="1:3" x14ac:dyDescent="0.2">
      <c r="A9910">
        <v>4013060903</v>
      </c>
      <c r="B9910" t="s">
        <v>3546</v>
      </c>
      <c r="C9910">
        <v>0.66849999999999998</v>
      </c>
    </row>
    <row r="9911" spans="1:3" x14ac:dyDescent="0.2">
      <c r="A9911">
        <v>48439111540</v>
      </c>
      <c r="B9911" t="s">
        <v>8230</v>
      </c>
      <c r="C9911">
        <v>0.66759999999999997</v>
      </c>
    </row>
    <row r="9912" spans="1:3" x14ac:dyDescent="0.2">
      <c r="A9912">
        <v>5143010302</v>
      </c>
      <c r="B9912" t="s">
        <v>5292</v>
      </c>
      <c r="C9912">
        <v>0.66020000000000001</v>
      </c>
    </row>
    <row r="9913" spans="1:3" x14ac:dyDescent="0.2">
      <c r="A9913">
        <v>17091011400</v>
      </c>
      <c r="B9913" t="s">
        <v>490</v>
      </c>
      <c r="C9913">
        <v>0.65739999999999998</v>
      </c>
    </row>
    <row r="9914" spans="1:3" x14ac:dyDescent="0.2">
      <c r="A9914">
        <v>48453001863</v>
      </c>
      <c r="B9914" t="s">
        <v>8653</v>
      </c>
      <c r="C9914">
        <v>0.65329999999999999</v>
      </c>
    </row>
    <row r="9915" spans="1:3" x14ac:dyDescent="0.2">
      <c r="A9915">
        <v>48439122802</v>
      </c>
      <c r="B9915" t="s">
        <v>1242</v>
      </c>
      <c r="C9915">
        <v>0.6472</v>
      </c>
    </row>
    <row r="9916" spans="1:3" x14ac:dyDescent="0.2">
      <c r="A9916">
        <v>13121011100</v>
      </c>
      <c r="B9916" t="s">
        <v>3959</v>
      </c>
      <c r="C9916">
        <v>0.64400000000000002</v>
      </c>
    </row>
    <row r="9917" spans="1:3" x14ac:dyDescent="0.2">
      <c r="A9917">
        <v>17089853008</v>
      </c>
      <c r="B9917" t="s">
        <v>2700</v>
      </c>
      <c r="C9917">
        <v>0.63449999999999995</v>
      </c>
    </row>
    <row r="9918" spans="1:3" x14ac:dyDescent="0.2">
      <c r="A9918">
        <v>12031012602</v>
      </c>
      <c r="B9918" t="s">
        <v>2968</v>
      </c>
      <c r="C9918">
        <v>0.63080000000000003</v>
      </c>
    </row>
    <row r="9919" spans="1:3" x14ac:dyDescent="0.2">
      <c r="A9919">
        <v>17031831700</v>
      </c>
      <c r="B9919" t="s">
        <v>11820</v>
      </c>
      <c r="C9919">
        <v>0.627</v>
      </c>
    </row>
    <row r="9920" spans="1:3" x14ac:dyDescent="0.2">
      <c r="A9920">
        <v>48165950100</v>
      </c>
      <c r="B9920" t="s">
        <v>5713</v>
      </c>
      <c r="C9920">
        <v>0.626</v>
      </c>
    </row>
    <row r="9921" spans="1:3" x14ac:dyDescent="0.2">
      <c r="A9921">
        <v>6065043403</v>
      </c>
      <c r="B9921" t="s">
        <v>4337</v>
      </c>
      <c r="C9921">
        <v>0.62519999999999998</v>
      </c>
    </row>
    <row r="9922" spans="1:3" x14ac:dyDescent="0.2">
      <c r="A9922">
        <v>32003004915</v>
      </c>
      <c r="B9922" t="s">
        <v>759</v>
      </c>
      <c r="C9922">
        <v>0.62360000000000004</v>
      </c>
    </row>
    <row r="9923" spans="1:3" x14ac:dyDescent="0.2">
      <c r="A9923">
        <v>6113010800</v>
      </c>
      <c r="B9923" t="s">
        <v>9555</v>
      </c>
      <c r="C9923">
        <v>0.62229999999999996</v>
      </c>
    </row>
    <row r="9924" spans="1:3" x14ac:dyDescent="0.2">
      <c r="A9924">
        <v>12057012002</v>
      </c>
      <c r="B9924" t="s">
        <v>1072</v>
      </c>
      <c r="C9924">
        <v>0.62190000000000001</v>
      </c>
    </row>
    <row r="9925" spans="1:3" x14ac:dyDescent="0.2">
      <c r="A9925">
        <v>6059052527</v>
      </c>
      <c r="B9925" t="s">
        <v>23828</v>
      </c>
      <c r="C9925">
        <v>0.61029999999999995</v>
      </c>
    </row>
    <row r="9926" spans="1:3" x14ac:dyDescent="0.2">
      <c r="A9926">
        <v>6037901004</v>
      </c>
      <c r="B9926" t="s">
        <v>4663</v>
      </c>
      <c r="C9926">
        <v>0.60919999999999996</v>
      </c>
    </row>
    <row r="9927" spans="1:3" x14ac:dyDescent="0.2">
      <c r="A9927">
        <v>36081152901</v>
      </c>
      <c r="B9927" t="s">
        <v>1582</v>
      </c>
      <c r="C9927">
        <v>0.60799999999999998</v>
      </c>
    </row>
    <row r="9928" spans="1:3" x14ac:dyDescent="0.2">
      <c r="A9928">
        <v>51810046220</v>
      </c>
      <c r="B9928" t="s">
        <v>7667</v>
      </c>
      <c r="C9928">
        <v>0.59809999999999997</v>
      </c>
    </row>
    <row r="9929" spans="1:3" x14ac:dyDescent="0.2">
      <c r="A9929">
        <v>36047026000</v>
      </c>
      <c r="B9929" t="s">
        <v>1662</v>
      </c>
      <c r="C9929">
        <v>0.59689999999999999</v>
      </c>
    </row>
    <row r="9930" spans="1:3" x14ac:dyDescent="0.2">
      <c r="A9930">
        <v>22027950200</v>
      </c>
      <c r="B9930" t="s">
        <v>2599</v>
      </c>
      <c r="C9930">
        <v>0.59</v>
      </c>
    </row>
    <row r="9931" spans="1:3" x14ac:dyDescent="0.2">
      <c r="A9931">
        <v>6037503601</v>
      </c>
      <c r="B9931" t="s">
        <v>11370</v>
      </c>
      <c r="C9931">
        <v>0.57869999999999999</v>
      </c>
    </row>
    <row r="9932" spans="1:3" x14ac:dyDescent="0.2">
      <c r="A9932">
        <v>48085032004</v>
      </c>
      <c r="B9932" t="s">
        <v>10789</v>
      </c>
      <c r="C9932">
        <v>0.57440000000000002</v>
      </c>
    </row>
    <row r="9933" spans="1:3" x14ac:dyDescent="0.2">
      <c r="A9933">
        <v>36085000300</v>
      </c>
      <c r="B9933" t="s">
        <v>3259</v>
      </c>
      <c r="C9933">
        <v>0.57189999999999996</v>
      </c>
    </row>
    <row r="9934" spans="1:3" x14ac:dyDescent="0.2">
      <c r="A9934">
        <v>8101003103</v>
      </c>
      <c r="B9934" t="s">
        <v>6067</v>
      </c>
      <c r="C9934">
        <v>0.57079999999999997</v>
      </c>
    </row>
    <row r="9935" spans="1:3" x14ac:dyDescent="0.2">
      <c r="A9935">
        <v>6037115104</v>
      </c>
      <c r="B9935" t="s">
        <v>7897</v>
      </c>
      <c r="C9935">
        <v>0.56889999999999996</v>
      </c>
    </row>
    <row r="9936" spans="1:3" x14ac:dyDescent="0.2">
      <c r="A9936">
        <v>15003001804</v>
      </c>
      <c r="B9936" t="s">
        <v>18327</v>
      </c>
      <c r="C9936">
        <v>0.56459999999999999</v>
      </c>
    </row>
    <row r="9937" spans="1:3" x14ac:dyDescent="0.2">
      <c r="A9937">
        <v>24005408507</v>
      </c>
      <c r="B9937" t="s">
        <v>16875</v>
      </c>
      <c r="C9937">
        <v>0.56420000000000003</v>
      </c>
    </row>
    <row r="9938" spans="1:3" x14ac:dyDescent="0.2">
      <c r="A9938">
        <v>6075042700</v>
      </c>
      <c r="B9938" t="s">
        <v>23345</v>
      </c>
      <c r="C9938">
        <v>0.56059999999999999</v>
      </c>
    </row>
    <row r="9939" spans="1:3" x14ac:dyDescent="0.2">
      <c r="A9939">
        <v>37057061500</v>
      </c>
      <c r="B9939" t="s">
        <v>1820</v>
      </c>
      <c r="C9939">
        <v>0.55889999999999995</v>
      </c>
    </row>
    <row r="9940" spans="1:3" x14ac:dyDescent="0.2">
      <c r="A9940">
        <v>48375015300</v>
      </c>
      <c r="B9940" t="s">
        <v>636</v>
      </c>
      <c r="C9940">
        <v>0.55659999999999998</v>
      </c>
    </row>
    <row r="9941" spans="1:3" x14ac:dyDescent="0.2">
      <c r="A9941">
        <v>48135000800</v>
      </c>
      <c r="B9941" t="s">
        <v>1686</v>
      </c>
      <c r="C9941">
        <v>0.55469999999999997</v>
      </c>
    </row>
    <row r="9942" spans="1:3" x14ac:dyDescent="0.2">
      <c r="A9942">
        <v>6037574902</v>
      </c>
      <c r="B9942" t="s">
        <v>10061</v>
      </c>
      <c r="C9942">
        <v>0.55149999999999999</v>
      </c>
    </row>
    <row r="9943" spans="1:3" x14ac:dyDescent="0.2">
      <c r="A9943">
        <v>12011070321</v>
      </c>
      <c r="B9943" t="s">
        <v>19986</v>
      </c>
      <c r="C9943">
        <v>0.55130000000000001</v>
      </c>
    </row>
    <row r="9944" spans="1:3" x14ac:dyDescent="0.2">
      <c r="A9944">
        <v>26065006800</v>
      </c>
      <c r="B9944" t="s">
        <v>2169</v>
      </c>
      <c r="C9944">
        <v>0.55130000000000001</v>
      </c>
    </row>
    <row r="9945" spans="1:3" x14ac:dyDescent="0.2">
      <c r="A9945">
        <v>6099002605</v>
      </c>
      <c r="B9945" t="s">
        <v>7250</v>
      </c>
      <c r="C9945">
        <v>0.54969999999999997</v>
      </c>
    </row>
    <row r="9946" spans="1:3" x14ac:dyDescent="0.2">
      <c r="A9946">
        <v>13093970300</v>
      </c>
      <c r="B9946" t="s">
        <v>2197</v>
      </c>
      <c r="C9946">
        <v>0.54920000000000002</v>
      </c>
    </row>
    <row r="9947" spans="1:3" x14ac:dyDescent="0.2">
      <c r="A9947">
        <v>18113972200</v>
      </c>
      <c r="B9947" t="s">
        <v>4363</v>
      </c>
      <c r="C9947">
        <v>0.54720000000000002</v>
      </c>
    </row>
    <row r="9948" spans="1:3" x14ac:dyDescent="0.2">
      <c r="A9948">
        <v>47037010801</v>
      </c>
      <c r="B9948" t="s">
        <v>3440</v>
      </c>
      <c r="C9948">
        <v>0.54069999999999996</v>
      </c>
    </row>
    <row r="9949" spans="1:3" x14ac:dyDescent="0.2">
      <c r="A9949">
        <v>17197880121</v>
      </c>
      <c r="B9949" t="s">
        <v>8036</v>
      </c>
      <c r="C9949">
        <v>0.54</v>
      </c>
    </row>
    <row r="9950" spans="1:3" x14ac:dyDescent="0.2">
      <c r="A9950">
        <v>12011010800</v>
      </c>
      <c r="B9950" t="s">
        <v>750</v>
      </c>
      <c r="C9950">
        <v>0.53879999999999995</v>
      </c>
    </row>
    <row r="9951" spans="1:3" x14ac:dyDescent="0.2">
      <c r="A9951">
        <v>37085070600</v>
      </c>
      <c r="B9951" t="s">
        <v>3078</v>
      </c>
      <c r="C9951">
        <v>0.53849999999999998</v>
      </c>
    </row>
    <row r="9952" spans="1:3" x14ac:dyDescent="0.2">
      <c r="A9952">
        <v>22121020200</v>
      </c>
      <c r="B9952" t="s">
        <v>2288</v>
      </c>
      <c r="C9952">
        <v>0.53180000000000005</v>
      </c>
    </row>
    <row r="9953" spans="1:3" x14ac:dyDescent="0.2">
      <c r="A9953">
        <v>27123034400</v>
      </c>
      <c r="B9953" t="s">
        <v>2284</v>
      </c>
      <c r="C9953">
        <v>0.53139999999999998</v>
      </c>
    </row>
    <row r="9954" spans="1:3" x14ac:dyDescent="0.2">
      <c r="A9954">
        <v>37141920401</v>
      </c>
      <c r="B9954" t="s">
        <v>5782</v>
      </c>
      <c r="C9954">
        <v>0.52959999999999996</v>
      </c>
    </row>
    <row r="9955" spans="1:3" x14ac:dyDescent="0.2">
      <c r="A9955">
        <v>17197881604</v>
      </c>
      <c r="B9955" t="s">
        <v>709</v>
      </c>
      <c r="C9955">
        <v>0.52859999999999996</v>
      </c>
    </row>
    <row r="9956" spans="1:3" x14ac:dyDescent="0.2">
      <c r="A9956">
        <v>36067000600</v>
      </c>
      <c r="B9956" t="s">
        <v>3083</v>
      </c>
      <c r="C9956">
        <v>0.52690000000000003</v>
      </c>
    </row>
    <row r="9957" spans="1:3" x14ac:dyDescent="0.2">
      <c r="A9957">
        <v>45053950201</v>
      </c>
      <c r="B9957" t="s">
        <v>3415</v>
      </c>
      <c r="C9957">
        <v>0.5151</v>
      </c>
    </row>
    <row r="9958" spans="1:3" x14ac:dyDescent="0.2">
      <c r="A9958">
        <v>47047060300</v>
      </c>
      <c r="B9958" t="s">
        <v>1169</v>
      </c>
      <c r="C9958">
        <v>0.51139999999999997</v>
      </c>
    </row>
    <row r="9959" spans="1:3" x14ac:dyDescent="0.2">
      <c r="A9959">
        <v>12101032109</v>
      </c>
      <c r="B9959" t="s">
        <v>15317</v>
      </c>
      <c r="C9959">
        <v>0.50990000000000002</v>
      </c>
    </row>
    <row r="9960" spans="1:3" x14ac:dyDescent="0.2">
      <c r="A9960">
        <v>13069010700</v>
      </c>
      <c r="B9960" t="s">
        <v>1475</v>
      </c>
      <c r="C9960">
        <v>0.501</v>
      </c>
    </row>
    <row r="9961" spans="1:3" x14ac:dyDescent="0.2">
      <c r="A9961">
        <v>6081604500</v>
      </c>
      <c r="B9961" t="s">
        <v>21294</v>
      </c>
      <c r="C9961">
        <v>0.49559999999999998</v>
      </c>
    </row>
    <row r="9962" spans="1:3" x14ac:dyDescent="0.2">
      <c r="A9962">
        <v>4013319104</v>
      </c>
      <c r="B9962" t="s">
        <v>4838</v>
      </c>
      <c r="C9962">
        <v>0.48899999999999999</v>
      </c>
    </row>
    <row r="9963" spans="1:3" x14ac:dyDescent="0.2">
      <c r="A9963">
        <v>9011870300</v>
      </c>
      <c r="B9963" t="s">
        <v>4213</v>
      </c>
      <c r="C9963">
        <v>0.48349999999999999</v>
      </c>
    </row>
    <row r="9964" spans="1:3" x14ac:dyDescent="0.2">
      <c r="A9964">
        <v>28049010305</v>
      </c>
      <c r="B9964" t="s">
        <v>6130</v>
      </c>
      <c r="C9964">
        <v>0.48070000000000002</v>
      </c>
    </row>
    <row r="9965" spans="1:3" x14ac:dyDescent="0.2">
      <c r="A9965">
        <v>37081012703</v>
      </c>
      <c r="B9965" t="s">
        <v>14828</v>
      </c>
      <c r="C9965">
        <v>0.47549999999999998</v>
      </c>
    </row>
    <row r="9966" spans="1:3" x14ac:dyDescent="0.2">
      <c r="A9966">
        <v>6073010200</v>
      </c>
      <c r="B9966" t="s">
        <v>8638</v>
      </c>
      <c r="C9966">
        <v>0.47370000000000001</v>
      </c>
    </row>
    <row r="9967" spans="1:3" x14ac:dyDescent="0.2">
      <c r="A9967">
        <v>45031011500</v>
      </c>
      <c r="B9967" t="s">
        <v>3272</v>
      </c>
      <c r="C9967">
        <v>0.4723</v>
      </c>
    </row>
    <row r="9968" spans="1:3" x14ac:dyDescent="0.2">
      <c r="A9968">
        <v>6013384000</v>
      </c>
      <c r="B9968" t="s">
        <v>15882</v>
      </c>
      <c r="C9968">
        <v>0.47099999999999997</v>
      </c>
    </row>
    <row r="9969" spans="1:3" x14ac:dyDescent="0.2">
      <c r="A9969">
        <v>22105954101</v>
      </c>
      <c r="B9969" t="s">
        <v>1831</v>
      </c>
      <c r="C9969">
        <v>0.46589999999999998</v>
      </c>
    </row>
    <row r="9970" spans="1:3" x14ac:dyDescent="0.2">
      <c r="A9970">
        <v>45045002107</v>
      </c>
      <c r="B9970" t="s">
        <v>1496</v>
      </c>
      <c r="C9970">
        <v>0.46489999999999998</v>
      </c>
    </row>
    <row r="9971" spans="1:3" x14ac:dyDescent="0.2">
      <c r="A9971">
        <v>48409010301</v>
      </c>
      <c r="B9971" t="s">
        <v>4093</v>
      </c>
      <c r="C9971">
        <v>0.46139999999999998</v>
      </c>
    </row>
    <row r="9972" spans="1:3" x14ac:dyDescent="0.2">
      <c r="A9972">
        <v>12031012702</v>
      </c>
      <c r="B9972" t="s">
        <v>2968</v>
      </c>
      <c r="C9972">
        <v>0.45569999999999999</v>
      </c>
    </row>
    <row r="9973" spans="1:3" x14ac:dyDescent="0.2">
      <c r="A9973">
        <v>36029005802</v>
      </c>
      <c r="B9973" t="s">
        <v>12678</v>
      </c>
      <c r="C9973">
        <v>0.45419999999999999</v>
      </c>
    </row>
    <row r="9974" spans="1:3" x14ac:dyDescent="0.2">
      <c r="A9974">
        <v>13171970200</v>
      </c>
      <c r="B9974" t="s">
        <v>4097</v>
      </c>
      <c r="C9974">
        <v>0.45129999999999998</v>
      </c>
    </row>
    <row r="9975" spans="1:3" x14ac:dyDescent="0.2">
      <c r="A9975">
        <v>13217100901</v>
      </c>
      <c r="B9975" t="s">
        <v>7763</v>
      </c>
      <c r="C9975">
        <v>0.44650000000000001</v>
      </c>
    </row>
    <row r="9976" spans="1:3" x14ac:dyDescent="0.2">
      <c r="A9976">
        <v>45051050900</v>
      </c>
      <c r="B9976" t="s">
        <v>2512</v>
      </c>
      <c r="C9976">
        <v>0.44550000000000001</v>
      </c>
    </row>
    <row r="9977" spans="1:3" x14ac:dyDescent="0.2">
      <c r="A9977">
        <v>48201530200</v>
      </c>
      <c r="B9977" t="s">
        <v>1019</v>
      </c>
      <c r="C9977">
        <v>0.44169999999999998</v>
      </c>
    </row>
    <row r="9978" spans="1:3" x14ac:dyDescent="0.2">
      <c r="A9978">
        <v>35001000120</v>
      </c>
      <c r="B9978" t="s">
        <v>14427</v>
      </c>
      <c r="C9978">
        <v>0.43959999999999999</v>
      </c>
    </row>
    <row r="9979" spans="1:3" x14ac:dyDescent="0.2">
      <c r="A9979">
        <v>42101025700</v>
      </c>
      <c r="B9979" t="s">
        <v>18531</v>
      </c>
      <c r="C9979">
        <v>0.43809999999999999</v>
      </c>
    </row>
    <row r="9980" spans="1:3" x14ac:dyDescent="0.2">
      <c r="A9980">
        <v>12087972400</v>
      </c>
      <c r="B9980" t="s">
        <v>6528</v>
      </c>
      <c r="C9980">
        <v>0.42720000000000002</v>
      </c>
    </row>
    <row r="9981" spans="1:3" x14ac:dyDescent="0.2">
      <c r="A9981">
        <v>20209044704</v>
      </c>
      <c r="B9981" t="s">
        <v>13433</v>
      </c>
      <c r="C9981">
        <v>0.4269</v>
      </c>
    </row>
    <row r="9982" spans="1:3" x14ac:dyDescent="0.2">
      <c r="A9982">
        <v>51800075701</v>
      </c>
      <c r="B9982" t="s">
        <v>1249</v>
      </c>
      <c r="C9982">
        <v>0.4234</v>
      </c>
    </row>
    <row r="9983" spans="1:3" x14ac:dyDescent="0.2">
      <c r="A9983">
        <v>49035113407</v>
      </c>
      <c r="B9983" t="s">
        <v>6149</v>
      </c>
      <c r="C9983">
        <v>0.42180000000000001</v>
      </c>
    </row>
    <row r="9984" spans="1:3" x14ac:dyDescent="0.2">
      <c r="A9984">
        <v>40143008300</v>
      </c>
      <c r="B9984" t="s">
        <v>792</v>
      </c>
      <c r="C9984">
        <v>0.42120000000000002</v>
      </c>
    </row>
    <row r="9985" spans="1:3" x14ac:dyDescent="0.2">
      <c r="A9985">
        <v>48029191807</v>
      </c>
      <c r="B9985" t="s">
        <v>18001</v>
      </c>
      <c r="C9985">
        <v>0.42</v>
      </c>
    </row>
    <row r="9986" spans="1:3" x14ac:dyDescent="0.2">
      <c r="A9986">
        <v>51033030201</v>
      </c>
      <c r="B9986" t="s">
        <v>6255</v>
      </c>
      <c r="C9986">
        <v>0.41720000000000002</v>
      </c>
    </row>
    <row r="9987" spans="1:3" x14ac:dyDescent="0.2">
      <c r="A9987">
        <v>12095016406</v>
      </c>
      <c r="B9987" t="s">
        <v>1656</v>
      </c>
      <c r="C9987">
        <v>0.41599999999999998</v>
      </c>
    </row>
    <row r="9988" spans="1:3" x14ac:dyDescent="0.2">
      <c r="A9988">
        <v>48139060206</v>
      </c>
      <c r="B9988" t="s">
        <v>7696</v>
      </c>
      <c r="C9988">
        <v>0.41370000000000001</v>
      </c>
    </row>
    <row r="9989" spans="1:3" x14ac:dyDescent="0.2">
      <c r="A9989">
        <v>6111005700</v>
      </c>
      <c r="B9989" t="s">
        <v>10663</v>
      </c>
      <c r="C9989">
        <v>0.41299999999999998</v>
      </c>
    </row>
    <row r="9990" spans="1:3" x14ac:dyDescent="0.2">
      <c r="A9990">
        <v>36081011300</v>
      </c>
      <c r="B9990" t="s">
        <v>1582</v>
      </c>
      <c r="C9990">
        <v>0.4128</v>
      </c>
    </row>
    <row r="9991" spans="1:3" x14ac:dyDescent="0.2">
      <c r="A9991">
        <v>34017017900</v>
      </c>
      <c r="B9991" t="s">
        <v>14234</v>
      </c>
      <c r="C9991">
        <v>0.41099999999999998</v>
      </c>
    </row>
    <row r="9992" spans="1:3" x14ac:dyDescent="0.2">
      <c r="A9992">
        <v>4027011106</v>
      </c>
      <c r="B9992" t="s">
        <v>3330</v>
      </c>
      <c r="C9992">
        <v>0.4098</v>
      </c>
    </row>
    <row r="9993" spans="1:3" x14ac:dyDescent="0.2">
      <c r="A9993">
        <v>12117021708</v>
      </c>
      <c r="B9993" t="s">
        <v>703</v>
      </c>
      <c r="C9993">
        <v>0.40489999999999998</v>
      </c>
    </row>
    <row r="9994" spans="1:3" x14ac:dyDescent="0.2">
      <c r="A9994">
        <v>10001040203</v>
      </c>
      <c r="B9994" t="s">
        <v>7544</v>
      </c>
      <c r="C9994">
        <v>0.40300000000000002</v>
      </c>
    </row>
    <row r="9995" spans="1:3" x14ac:dyDescent="0.2">
      <c r="A9995">
        <v>17031832900</v>
      </c>
      <c r="B9995" t="s">
        <v>443</v>
      </c>
      <c r="C9995">
        <v>0.40279999999999999</v>
      </c>
    </row>
    <row r="9996" spans="1:3" x14ac:dyDescent="0.2">
      <c r="A9996">
        <v>6045011500</v>
      </c>
      <c r="B9996" t="s">
        <v>9149</v>
      </c>
      <c r="C9996">
        <v>0.40050000000000002</v>
      </c>
    </row>
    <row r="9997" spans="1:3" x14ac:dyDescent="0.2">
      <c r="A9997">
        <v>12057010305</v>
      </c>
      <c r="B9997" t="s">
        <v>7881</v>
      </c>
      <c r="C9997">
        <v>0.40029999999999999</v>
      </c>
    </row>
    <row r="9998" spans="1:3" x14ac:dyDescent="0.2">
      <c r="A9998">
        <v>40109105100</v>
      </c>
      <c r="B9998" t="s">
        <v>428</v>
      </c>
      <c r="C9998">
        <v>0.39979999999999999</v>
      </c>
    </row>
    <row r="9999" spans="1:3" x14ac:dyDescent="0.2">
      <c r="A9999">
        <v>48135000100</v>
      </c>
      <c r="B9999" t="s">
        <v>1686</v>
      </c>
      <c r="C9999">
        <v>0.39460000000000001</v>
      </c>
    </row>
    <row r="10000" spans="1:3" x14ac:dyDescent="0.2">
      <c r="A10000">
        <v>47157020210</v>
      </c>
      <c r="B10000" t="s">
        <v>5974</v>
      </c>
      <c r="C10000">
        <v>0.39179999999999998</v>
      </c>
    </row>
    <row r="10001" spans="1:3" x14ac:dyDescent="0.2">
      <c r="A10001">
        <v>53025010902</v>
      </c>
      <c r="B10001" t="s">
        <v>3478</v>
      </c>
      <c r="C10001">
        <v>0.3906</v>
      </c>
    </row>
    <row r="10002" spans="1:3" x14ac:dyDescent="0.2">
      <c r="A10002">
        <v>32007951202</v>
      </c>
      <c r="B10002" t="s">
        <v>6321</v>
      </c>
      <c r="C10002">
        <v>0.39040000000000002</v>
      </c>
    </row>
    <row r="10003" spans="1:3" x14ac:dyDescent="0.2">
      <c r="A10003">
        <v>30005000100</v>
      </c>
      <c r="B10003" t="s">
        <v>771</v>
      </c>
      <c r="C10003">
        <v>0.38579999999999998</v>
      </c>
    </row>
    <row r="10004" spans="1:3" x14ac:dyDescent="0.2">
      <c r="A10004">
        <v>25015821200</v>
      </c>
      <c r="B10004" t="s">
        <v>20667</v>
      </c>
      <c r="C10004">
        <v>0.38500000000000001</v>
      </c>
    </row>
    <row r="10005" spans="1:3" x14ac:dyDescent="0.2">
      <c r="A10005">
        <v>42069100200</v>
      </c>
      <c r="B10005" t="s">
        <v>9525</v>
      </c>
      <c r="C10005">
        <v>0.38269999999999998</v>
      </c>
    </row>
    <row r="10006" spans="1:3" x14ac:dyDescent="0.2">
      <c r="A10006">
        <v>6065045222</v>
      </c>
      <c r="B10006" t="s">
        <v>3416</v>
      </c>
      <c r="C10006">
        <v>0.37869999999999998</v>
      </c>
    </row>
    <row r="10007" spans="1:3" x14ac:dyDescent="0.2">
      <c r="A10007">
        <v>48113020700</v>
      </c>
      <c r="B10007" t="s">
        <v>8146</v>
      </c>
      <c r="C10007">
        <v>0.37669999999999998</v>
      </c>
    </row>
    <row r="10008" spans="1:3" x14ac:dyDescent="0.2">
      <c r="A10008">
        <v>26067032100</v>
      </c>
      <c r="B10008" t="s">
        <v>7653</v>
      </c>
      <c r="C10008">
        <v>0.374</v>
      </c>
    </row>
    <row r="10009" spans="1:3" x14ac:dyDescent="0.2">
      <c r="A10009">
        <v>6041111000</v>
      </c>
      <c r="B10009" t="s">
        <v>11772</v>
      </c>
      <c r="C10009">
        <v>0.3669</v>
      </c>
    </row>
    <row r="10010" spans="1:3" x14ac:dyDescent="0.2">
      <c r="A10010">
        <v>8099000700</v>
      </c>
      <c r="B10010" t="s">
        <v>13961</v>
      </c>
      <c r="C10010">
        <v>0.35949999999999999</v>
      </c>
    </row>
    <row r="10011" spans="1:3" x14ac:dyDescent="0.2">
      <c r="A10011">
        <v>48135002502</v>
      </c>
      <c r="B10011" t="s">
        <v>1686</v>
      </c>
      <c r="C10011">
        <v>0.3579</v>
      </c>
    </row>
    <row r="10012" spans="1:3" x14ac:dyDescent="0.2">
      <c r="A10012">
        <v>12117022002</v>
      </c>
      <c r="B10012" t="s">
        <v>2735</v>
      </c>
      <c r="C10012">
        <v>0.35670000000000002</v>
      </c>
    </row>
    <row r="10013" spans="1:3" x14ac:dyDescent="0.2">
      <c r="A10013">
        <v>48439110704</v>
      </c>
      <c r="B10013" t="s">
        <v>5352</v>
      </c>
      <c r="C10013">
        <v>0.35460000000000003</v>
      </c>
    </row>
    <row r="10014" spans="1:3" x14ac:dyDescent="0.2">
      <c r="A10014">
        <v>29019001300</v>
      </c>
      <c r="B10014" t="s">
        <v>3615</v>
      </c>
      <c r="C10014">
        <v>0.35189999999999999</v>
      </c>
    </row>
    <row r="10015" spans="1:3" x14ac:dyDescent="0.2">
      <c r="A10015">
        <v>12057014002</v>
      </c>
      <c r="B10015" t="s">
        <v>3717</v>
      </c>
      <c r="C10015">
        <v>0.3513</v>
      </c>
    </row>
    <row r="10016" spans="1:3" x14ac:dyDescent="0.2">
      <c r="A10016">
        <v>29143960300</v>
      </c>
      <c r="B10016" t="s">
        <v>2885</v>
      </c>
      <c r="C10016">
        <v>0.35010000000000002</v>
      </c>
    </row>
    <row r="10017" spans="1:3" x14ac:dyDescent="0.2">
      <c r="A10017">
        <v>6037599100</v>
      </c>
      <c r="B10017" t="s">
        <v>20128</v>
      </c>
      <c r="C10017">
        <v>0.34910000000000002</v>
      </c>
    </row>
    <row r="10018" spans="1:3" x14ac:dyDescent="0.2">
      <c r="A10018">
        <v>13009970500</v>
      </c>
      <c r="B10018" t="s">
        <v>1741</v>
      </c>
      <c r="C10018">
        <v>0.3483</v>
      </c>
    </row>
    <row r="10019" spans="1:3" x14ac:dyDescent="0.2">
      <c r="A10019">
        <v>24031700610</v>
      </c>
      <c r="B10019" t="s">
        <v>10532</v>
      </c>
      <c r="C10019">
        <v>0.34539999999999998</v>
      </c>
    </row>
    <row r="10020" spans="1:3" x14ac:dyDescent="0.2">
      <c r="A10020">
        <v>37135010701</v>
      </c>
      <c r="B10020" t="s">
        <v>2633</v>
      </c>
      <c r="C10020">
        <v>0.34310000000000002</v>
      </c>
    </row>
    <row r="10021" spans="1:3" x14ac:dyDescent="0.2">
      <c r="A10021">
        <v>51143011400</v>
      </c>
      <c r="B10021" t="s">
        <v>1581</v>
      </c>
      <c r="C10021">
        <v>0.3427</v>
      </c>
    </row>
    <row r="10022" spans="1:3" x14ac:dyDescent="0.2">
      <c r="A10022">
        <v>37183053204</v>
      </c>
      <c r="B10022" t="s">
        <v>9010</v>
      </c>
      <c r="C10022">
        <v>0.34039999999999998</v>
      </c>
    </row>
    <row r="10023" spans="1:3" x14ac:dyDescent="0.2">
      <c r="A10023">
        <v>6041103200</v>
      </c>
      <c r="B10023" t="s">
        <v>18258</v>
      </c>
      <c r="C10023">
        <v>0.33929999999999999</v>
      </c>
    </row>
    <row r="10024" spans="1:3" x14ac:dyDescent="0.2">
      <c r="A10024">
        <v>17167001300</v>
      </c>
      <c r="B10024" t="s">
        <v>6507</v>
      </c>
      <c r="C10024">
        <v>0.33929999999999999</v>
      </c>
    </row>
    <row r="10025" spans="1:3" x14ac:dyDescent="0.2">
      <c r="A10025">
        <v>10005050408</v>
      </c>
      <c r="B10025" t="s">
        <v>4871</v>
      </c>
      <c r="C10025">
        <v>0.33879999999999999</v>
      </c>
    </row>
    <row r="10026" spans="1:3" x14ac:dyDescent="0.2">
      <c r="A10026">
        <v>40109107303</v>
      </c>
      <c r="B10026" t="s">
        <v>428</v>
      </c>
      <c r="C10026">
        <v>0.33639999999999998</v>
      </c>
    </row>
    <row r="10027" spans="1:3" x14ac:dyDescent="0.2">
      <c r="A10027">
        <v>18099020500</v>
      </c>
      <c r="B10027" t="s">
        <v>5484</v>
      </c>
      <c r="C10027">
        <v>0.33500000000000002</v>
      </c>
    </row>
    <row r="10028" spans="1:3" x14ac:dyDescent="0.2">
      <c r="A10028">
        <v>12103023000</v>
      </c>
      <c r="B10028" t="s">
        <v>778</v>
      </c>
      <c r="C10028">
        <v>0.33050000000000002</v>
      </c>
    </row>
    <row r="10029" spans="1:3" x14ac:dyDescent="0.2">
      <c r="A10029">
        <v>2220000100</v>
      </c>
      <c r="B10029" t="s">
        <v>19897</v>
      </c>
      <c r="C10029">
        <v>0.32829999999999998</v>
      </c>
    </row>
    <row r="10030" spans="1:3" x14ac:dyDescent="0.2">
      <c r="A10030">
        <v>37129010502</v>
      </c>
      <c r="B10030" t="s">
        <v>9181</v>
      </c>
      <c r="C10030">
        <v>0.32400000000000001</v>
      </c>
    </row>
    <row r="10031" spans="1:3" x14ac:dyDescent="0.2">
      <c r="A10031">
        <v>6081613800</v>
      </c>
      <c r="B10031" t="s">
        <v>24306</v>
      </c>
      <c r="C10031">
        <v>0.3211</v>
      </c>
    </row>
    <row r="10032" spans="1:3" x14ac:dyDescent="0.2">
      <c r="A10032">
        <v>29095013408</v>
      </c>
      <c r="B10032" t="s">
        <v>1802</v>
      </c>
      <c r="C10032">
        <v>0.31809999999999999</v>
      </c>
    </row>
    <row r="10033" spans="1:3" x14ac:dyDescent="0.2">
      <c r="A10033">
        <v>25015820700</v>
      </c>
      <c r="B10033" t="s">
        <v>24670</v>
      </c>
      <c r="C10033">
        <v>0.31690000000000002</v>
      </c>
    </row>
    <row r="10034" spans="1:3" x14ac:dyDescent="0.2">
      <c r="A10034">
        <v>4013420710</v>
      </c>
      <c r="B10034" t="s">
        <v>2712</v>
      </c>
      <c r="C10034">
        <v>0.31640000000000001</v>
      </c>
    </row>
    <row r="10035" spans="1:3" x14ac:dyDescent="0.2">
      <c r="A10035">
        <v>48097000600</v>
      </c>
      <c r="B10035" t="s">
        <v>3500</v>
      </c>
      <c r="C10035">
        <v>0.31590000000000001</v>
      </c>
    </row>
    <row r="10036" spans="1:3" x14ac:dyDescent="0.2">
      <c r="A10036">
        <v>17031815600</v>
      </c>
      <c r="B10036" t="s">
        <v>22826</v>
      </c>
      <c r="C10036">
        <v>0.3135</v>
      </c>
    </row>
    <row r="10037" spans="1:3" x14ac:dyDescent="0.2">
      <c r="A10037">
        <v>34003042302</v>
      </c>
      <c r="B10037" t="s">
        <v>24198</v>
      </c>
      <c r="C10037">
        <v>0.309</v>
      </c>
    </row>
    <row r="10038" spans="1:3" x14ac:dyDescent="0.2">
      <c r="A10038">
        <v>1073014404</v>
      </c>
      <c r="B10038" t="s">
        <v>1937</v>
      </c>
      <c r="C10038">
        <v>0.3044</v>
      </c>
    </row>
    <row r="10039" spans="1:3" x14ac:dyDescent="0.2">
      <c r="A10039">
        <v>1097006701</v>
      </c>
      <c r="B10039" t="s">
        <v>3381</v>
      </c>
      <c r="C10039">
        <v>0.3009</v>
      </c>
    </row>
    <row r="10040" spans="1:3" x14ac:dyDescent="0.2">
      <c r="A10040">
        <v>4019000400</v>
      </c>
      <c r="B10040" t="s">
        <v>15480</v>
      </c>
      <c r="C10040">
        <v>0.30070000000000002</v>
      </c>
    </row>
    <row r="10041" spans="1:3" x14ac:dyDescent="0.2">
      <c r="A10041">
        <v>12073002507</v>
      </c>
      <c r="B10041" t="s">
        <v>1941</v>
      </c>
      <c r="C10041">
        <v>0.29310000000000003</v>
      </c>
    </row>
    <row r="10042" spans="1:3" x14ac:dyDescent="0.2">
      <c r="A10042">
        <v>51059432401</v>
      </c>
      <c r="B10042" t="s">
        <v>18861</v>
      </c>
      <c r="C10042">
        <v>0.29299999999999998</v>
      </c>
    </row>
    <row r="10043" spans="1:3" x14ac:dyDescent="0.2">
      <c r="A10043">
        <v>32031003110</v>
      </c>
      <c r="B10043" t="s">
        <v>6946</v>
      </c>
      <c r="C10043">
        <v>0.29289999999999999</v>
      </c>
    </row>
    <row r="10044" spans="1:3" x14ac:dyDescent="0.2">
      <c r="A10044">
        <v>24011955302</v>
      </c>
      <c r="B10044" t="s">
        <v>9929</v>
      </c>
      <c r="C10044">
        <v>0.29220000000000002</v>
      </c>
    </row>
    <row r="10045" spans="1:3" x14ac:dyDescent="0.2">
      <c r="A10045">
        <v>20009971800</v>
      </c>
      <c r="B10045" t="s">
        <v>7236</v>
      </c>
      <c r="C10045">
        <v>0.28799999999999998</v>
      </c>
    </row>
    <row r="10046" spans="1:3" x14ac:dyDescent="0.2">
      <c r="A10046">
        <v>13235950300</v>
      </c>
      <c r="B10046" t="s">
        <v>4431</v>
      </c>
      <c r="C10046">
        <v>0.28699999999999998</v>
      </c>
    </row>
    <row r="10047" spans="1:3" x14ac:dyDescent="0.2">
      <c r="A10047">
        <v>13139001606</v>
      </c>
      <c r="B10047" t="s">
        <v>7737</v>
      </c>
      <c r="C10047">
        <v>0.28570000000000001</v>
      </c>
    </row>
    <row r="10048" spans="1:3" x14ac:dyDescent="0.2">
      <c r="A10048">
        <v>12105012127</v>
      </c>
      <c r="B10048" t="s">
        <v>685</v>
      </c>
      <c r="C10048">
        <v>0.28399999999999997</v>
      </c>
    </row>
    <row r="10049" spans="1:3" x14ac:dyDescent="0.2">
      <c r="A10049">
        <v>55105002601</v>
      </c>
      <c r="B10049" t="s">
        <v>1713</v>
      </c>
      <c r="C10049">
        <v>0.28339999999999999</v>
      </c>
    </row>
    <row r="10050" spans="1:3" x14ac:dyDescent="0.2">
      <c r="A10050">
        <v>36087011303</v>
      </c>
      <c r="B10050" t="s">
        <v>14935</v>
      </c>
      <c r="C10050">
        <v>0.28060000000000002</v>
      </c>
    </row>
    <row r="10051" spans="1:3" x14ac:dyDescent="0.2">
      <c r="A10051">
        <v>48157673001</v>
      </c>
      <c r="B10051" t="s">
        <v>23891</v>
      </c>
      <c r="C10051">
        <v>0.27760000000000001</v>
      </c>
    </row>
    <row r="10052" spans="1:3" x14ac:dyDescent="0.2">
      <c r="A10052">
        <v>37045950301</v>
      </c>
      <c r="B10052" t="s">
        <v>4403</v>
      </c>
      <c r="C10052">
        <v>0.27689999999999998</v>
      </c>
    </row>
    <row r="10053" spans="1:3" x14ac:dyDescent="0.2">
      <c r="A10053">
        <v>28047003505</v>
      </c>
      <c r="B10053" t="s">
        <v>1054</v>
      </c>
      <c r="C10053">
        <v>0.2767</v>
      </c>
    </row>
    <row r="10054" spans="1:3" x14ac:dyDescent="0.2">
      <c r="A10054">
        <v>26099256300</v>
      </c>
      <c r="B10054" t="s">
        <v>9901</v>
      </c>
      <c r="C10054">
        <v>0.27410000000000001</v>
      </c>
    </row>
    <row r="10055" spans="1:3" x14ac:dyDescent="0.2">
      <c r="A10055">
        <v>12083001006</v>
      </c>
      <c r="B10055" t="s">
        <v>948</v>
      </c>
      <c r="C10055">
        <v>0.27039999999999997</v>
      </c>
    </row>
    <row r="10056" spans="1:3" x14ac:dyDescent="0.2">
      <c r="A10056">
        <v>17113005800</v>
      </c>
      <c r="B10056" t="s">
        <v>3399</v>
      </c>
      <c r="C10056">
        <v>0.26919999999999999</v>
      </c>
    </row>
    <row r="10057" spans="1:3" x14ac:dyDescent="0.2">
      <c r="A10057">
        <v>11001010700</v>
      </c>
      <c r="B10057" t="s">
        <v>2844</v>
      </c>
      <c r="C10057">
        <v>0.26879999999999998</v>
      </c>
    </row>
    <row r="10058" spans="1:3" x14ac:dyDescent="0.2">
      <c r="A10058">
        <v>12031010102</v>
      </c>
      <c r="B10058" t="s">
        <v>1162</v>
      </c>
      <c r="C10058">
        <v>0.26869999999999999</v>
      </c>
    </row>
    <row r="10059" spans="1:3" x14ac:dyDescent="0.2">
      <c r="A10059">
        <v>26161413200</v>
      </c>
      <c r="B10059" t="s">
        <v>879</v>
      </c>
      <c r="C10059">
        <v>0.26779999999999998</v>
      </c>
    </row>
    <row r="10060" spans="1:3" x14ac:dyDescent="0.2">
      <c r="A10060">
        <v>12031016604</v>
      </c>
      <c r="B10060" t="s">
        <v>14878</v>
      </c>
      <c r="C10060">
        <v>0.26569999999999999</v>
      </c>
    </row>
    <row r="10061" spans="1:3" x14ac:dyDescent="0.2">
      <c r="A10061">
        <v>6073016605</v>
      </c>
      <c r="B10061" t="s">
        <v>12301</v>
      </c>
      <c r="C10061">
        <v>0.26500000000000001</v>
      </c>
    </row>
    <row r="10062" spans="1:3" x14ac:dyDescent="0.2">
      <c r="A10062">
        <v>34035050600</v>
      </c>
      <c r="B10062" t="s">
        <v>22973</v>
      </c>
      <c r="C10062">
        <v>0.26429999999999998</v>
      </c>
    </row>
    <row r="10063" spans="1:3" x14ac:dyDescent="0.2">
      <c r="A10063">
        <v>37119003008</v>
      </c>
      <c r="B10063" t="s">
        <v>23048</v>
      </c>
      <c r="C10063">
        <v>0.26350000000000001</v>
      </c>
    </row>
    <row r="10064" spans="1:3" x14ac:dyDescent="0.2">
      <c r="A10064">
        <v>48453001770</v>
      </c>
      <c r="B10064" t="s">
        <v>19693</v>
      </c>
      <c r="C10064">
        <v>0.26350000000000001</v>
      </c>
    </row>
    <row r="10065" spans="1:3" x14ac:dyDescent="0.2">
      <c r="A10065">
        <v>25005640300</v>
      </c>
      <c r="B10065" t="s">
        <v>7213</v>
      </c>
      <c r="C10065">
        <v>0.26319999999999999</v>
      </c>
    </row>
    <row r="10066" spans="1:3" x14ac:dyDescent="0.2">
      <c r="A10066">
        <v>39035141200</v>
      </c>
      <c r="B10066" t="s">
        <v>3102</v>
      </c>
      <c r="C10066">
        <v>0.26240000000000002</v>
      </c>
    </row>
    <row r="10067" spans="1:3" x14ac:dyDescent="0.2">
      <c r="A10067">
        <v>18023950500</v>
      </c>
      <c r="B10067" t="s">
        <v>5188</v>
      </c>
      <c r="C10067">
        <v>0.26179999999999998</v>
      </c>
    </row>
    <row r="10068" spans="1:3" x14ac:dyDescent="0.2">
      <c r="A10068">
        <v>18003980001</v>
      </c>
      <c r="B10068" t="s">
        <v>1014</v>
      </c>
      <c r="C10068">
        <v>0.25600000000000001</v>
      </c>
    </row>
    <row r="10069" spans="1:3" x14ac:dyDescent="0.2">
      <c r="A10069">
        <v>12105012804</v>
      </c>
      <c r="B10069" t="s">
        <v>831</v>
      </c>
      <c r="C10069">
        <v>0.2555</v>
      </c>
    </row>
    <row r="10070" spans="1:3" x14ac:dyDescent="0.2">
      <c r="A10070">
        <v>40013796002</v>
      </c>
      <c r="B10070" t="s">
        <v>5668</v>
      </c>
      <c r="C10070">
        <v>0.25519999999999998</v>
      </c>
    </row>
    <row r="10071" spans="1:3" x14ac:dyDescent="0.2">
      <c r="A10071">
        <v>6111006400</v>
      </c>
      <c r="B10071" t="s">
        <v>15961</v>
      </c>
      <c r="C10071">
        <v>0.25340000000000001</v>
      </c>
    </row>
    <row r="10072" spans="1:3" x14ac:dyDescent="0.2">
      <c r="A10072">
        <v>32031002613</v>
      </c>
      <c r="B10072" t="s">
        <v>3035</v>
      </c>
      <c r="C10072">
        <v>0.25340000000000001</v>
      </c>
    </row>
    <row r="10073" spans="1:3" x14ac:dyDescent="0.2">
      <c r="A10073">
        <v>27053021501</v>
      </c>
      <c r="B10073" t="s">
        <v>2662</v>
      </c>
      <c r="C10073">
        <v>0.25209999999999999</v>
      </c>
    </row>
    <row r="10074" spans="1:3" x14ac:dyDescent="0.2">
      <c r="A10074">
        <v>42077005705</v>
      </c>
      <c r="B10074" t="s">
        <v>17056</v>
      </c>
      <c r="C10074">
        <v>0.25130000000000002</v>
      </c>
    </row>
    <row r="10075" spans="1:3" x14ac:dyDescent="0.2">
      <c r="A10075">
        <v>29169470286</v>
      </c>
      <c r="B10075" t="s">
        <v>7324</v>
      </c>
      <c r="C10075">
        <v>0.25059999999999999</v>
      </c>
    </row>
    <row r="10076" spans="1:3" x14ac:dyDescent="0.2">
      <c r="A10076">
        <v>24025301301</v>
      </c>
      <c r="B10076" t="s">
        <v>10386</v>
      </c>
      <c r="C10076">
        <v>0.24979999999999999</v>
      </c>
    </row>
    <row r="10077" spans="1:3" x14ac:dyDescent="0.2">
      <c r="A10077">
        <v>16031950300</v>
      </c>
      <c r="B10077" t="s">
        <v>3187</v>
      </c>
      <c r="C10077">
        <v>0.2492</v>
      </c>
    </row>
    <row r="10078" spans="1:3" x14ac:dyDescent="0.2">
      <c r="A10078">
        <v>22055001405</v>
      </c>
      <c r="B10078" t="s">
        <v>949</v>
      </c>
      <c r="C10078">
        <v>0.2487</v>
      </c>
    </row>
    <row r="10079" spans="1:3" x14ac:dyDescent="0.2">
      <c r="A10079">
        <v>26081012702</v>
      </c>
      <c r="B10079" t="s">
        <v>15930</v>
      </c>
      <c r="C10079">
        <v>0.24629999999999999</v>
      </c>
    </row>
    <row r="10080" spans="1:3" x14ac:dyDescent="0.2">
      <c r="A10080">
        <v>27037060728</v>
      </c>
      <c r="B10080" t="s">
        <v>17189</v>
      </c>
      <c r="C10080">
        <v>0.24579999999999999</v>
      </c>
    </row>
    <row r="10081" spans="1:3" x14ac:dyDescent="0.2">
      <c r="A10081">
        <v>48119950200</v>
      </c>
      <c r="B10081" t="s">
        <v>5248</v>
      </c>
      <c r="C10081">
        <v>0.2409</v>
      </c>
    </row>
    <row r="10082" spans="1:3" x14ac:dyDescent="0.2">
      <c r="A10082">
        <v>11001001200</v>
      </c>
      <c r="B10082" t="s">
        <v>884</v>
      </c>
      <c r="C10082">
        <v>0.2402</v>
      </c>
    </row>
    <row r="10083" spans="1:3" x14ac:dyDescent="0.2">
      <c r="A10083">
        <v>53053060906</v>
      </c>
      <c r="B10083" t="s">
        <v>14319</v>
      </c>
      <c r="C10083">
        <v>0.24010000000000001</v>
      </c>
    </row>
    <row r="10084" spans="1:3" x14ac:dyDescent="0.2">
      <c r="A10084">
        <v>48217960600</v>
      </c>
      <c r="B10084" t="s">
        <v>5743</v>
      </c>
      <c r="C10084">
        <v>0.2399</v>
      </c>
    </row>
    <row r="10085" spans="1:3" x14ac:dyDescent="0.2">
      <c r="A10085">
        <v>35001000107</v>
      </c>
      <c r="B10085" t="s">
        <v>23552</v>
      </c>
      <c r="C10085">
        <v>0.23980000000000001</v>
      </c>
    </row>
    <row r="10086" spans="1:3" x14ac:dyDescent="0.2">
      <c r="A10086">
        <v>32031003109</v>
      </c>
      <c r="B10086" t="s">
        <v>6946</v>
      </c>
      <c r="C10086">
        <v>0.2374</v>
      </c>
    </row>
    <row r="10087" spans="1:3" x14ac:dyDescent="0.2">
      <c r="A10087">
        <v>34027044501</v>
      </c>
      <c r="B10087" t="s">
        <v>13678</v>
      </c>
      <c r="C10087">
        <v>0.23730000000000001</v>
      </c>
    </row>
    <row r="10088" spans="1:3" x14ac:dyDescent="0.2">
      <c r="A10088">
        <v>24043000302</v>
      </c>
      <c r="B10088" t="s">
        <v>2491</v>
      </c>
      <c r="C10088">
        <v>0.23710000000000001</v>
      </c>
    </row>
    <row r="10089" spans="1:3" x14ac:dyDescent="0.2">
      <c r="A10089">
        <v>34035052300</v>
      </c>
      <c r="B10089" t="s">
        <v>25038</v>
      </c>
      <c r="C10089">
        <v>0.2369</v>
      </c>
    </row>
    <row r="10090" spans="1:3" x14ac:dyDescent="0.2">
      <c r="A10090">
        <v>47037018401</v>
      </c>
      <c r="B10090" t="s">
        <v>15396</v>
      </c>
      <c r="C10090">
        <v>0.23549999999999999</v>
      </c>
    </row>
    <row r="10091" spans="1:3" x14ac:dyDescent="0.2">
      <c r="A10091">
        <v>36059408600</v>
      </c>
      <c r="B10091" t="s">
        <v>22630</v>
      </c>
      <c r="C10091">
        <v>0.23480000000000001</v>
      </c>
    </row>
    <row r="10092" spans="1:3" x14ac:dyDescent="0.2">
      <c r="A10092">
        <v>12021011102</v>
      </c>
      <c r="B10092" t="s">
        <v>3067</v>
      </c>
      <c r="C10092">
        <v>0.23319999999999999</v>
      </c>
    </row>
    <row r="10093" spans="1:3" x14ac:dyDescent="0.2">
      <c r="A10093">
        <v>53035091204</v>
      </c>
      <c r="B10093" t="s">
        <v>5912</v>
      </c>
      <c r="C10093">
        <v>0.2329</v>
      </c>
    </row>
    <row r="10094" spans="1:3" x14ac:dyDescent="0.2">
      <c r="A10094">
        <v>36093033200</v>
      </c>
      <c r="B10094" t="s">
        <v>5308</v>
      </c>
      <c r="C10094">
        <v>0.22889999999999999</v>
      </c>
    </row>
    <row r="10095" spans="1:3" x14ac:dyDescent="0.2">
      <c r="A10095">
        <v>13077170602</v>
      </c>
      <c r="B10095" t="s">
        <v>2627</v>
      </c>
      <c r="C10095">
        <v>0.2286</v>
      </c>
    </row>
    <row r="10096" spans="1:3" x14ac:dyDescent="0.2">
      <c r="A10096">
        <v>4013420214</v>
      </c>
      <c r="B10096" t="s">
        <v>2712</v>
      </c>
      <c r="C10096">
        <v>0.2273</v>
      </c>
    </row>
    <row r="10097" spans="1:3" x14ac:dyDescent="0.2">
      <c r="A10097">
        <v>49035112920</v>
      </c>
      <c r="B10097" t="s">
        <v>9717</v>
      </c>
      <c r="C10097">
        <v>0.2263</v>
      </c>
    </row>
    <row r="10098" spans="1:3" x14ac:dyDescent="0.2">
      <c r="A10098">
        <v>4013422640</v>
      </c>
      <c r="B10098" t="s">
        <v>2712</v>
      </c>
      <c r="C10098">
        <v>0.22570000000000001</v>
      </c>
    </row>
    <row r="10099" spans="1:3" x14ac:dyDescent="0.2">
      <c r="A10099">
        <v>39061003000</v>
      </c>
      <c r="B10099" t="s">
        <v>2701</v>
      </c>
      <c r="C10099">
        <v>0.22550000000000001</v>
      </c>
    </row>
    <row r="10100" spans="1:3" x14ac:dyDescent="0.2">
      <c r="A10100">
        <v>41007950300</v>
      </c>
      <c r="B10100" t="s">
        <v>9892</v>
      </c>
      <c r="C10100">
        <v>0.2238</v>
      </c>
    </row>
    <row r="10101" spans="1:3" x14ac:dyDescent="0.2">
      <c r="A10101">
        <v>17043842702</v>
      </c>
      <c r="B10101" t="s">
        <v>20435</v>
      </c>
      <c r="C10101">
        <v>0.22339999999999999</v>
      </c>
    </row>
    <row r="10102" spans="1:3" x14ac:dyDescent="0.2">
      <c r="A10102">
        <v>45051050401</v>
      </c>
      <c r="B10102" t="s">
        <v>2512</v>
      </c>
      <c r="C10102">
        <v>0.223</v>
      </c>
    </row>
    <row r="10103" spans="1:3" x14ac:dyDescent="0.2">
      <c r="A10103">
        <v>34027045402</v>
      </c>
      <c r="B10103" t="s">
        <v>22575</v>
      </c>
      <c r="C10103">
        <v>0.22239999999999999</v>
      </c>
    </row>
    <row r="10104" spans="1:3" x14ac:dyDescent="0.2">
      <c r="A10104">
        <v>40027201602</v>
      </c>
      <c r="B10104" t="s">
        <v>5149</v>
      </c>
      <c r="C10104">
        <v>0.22040000000000001</v>
      </c>
    </row>
    <row r="10105" spans="1:3" x14ac:dyDescent="0.2">
      <c r="A10105">
        <v>42091201704</v>
      </c>
      <c r="B10105" t="s">
        <v>20122</v>
      </c>
      <c r="C10105">
        <v>0.21990000000000001</v>
      </c>
    </row>
    <row r="10106" spans="1:3" x14ac:dyDescent="0.2">
      <c r="A10106">
        <v>6037621102</v>
      </c>
      <c r="B10106" t="s">
        <v>21850</v>
      </c>
      <c r="C10106">
        <v>0.21959999999999999</v>
      </c>
    </row>
    <row r="10107" spans="1:3" x14ac:dyDescent="0.2">
      <c r="A10107">
        <v>8005006501</v>
      </c>
      <c r="B10107" t="s">
        <v>12937</v>
      </c>
      <c r="C10107">
        <v>0.21929999999999999</v>
      </c>
    </row>
    <row r="10108" spans="1:3" x14ac:dyDescent="0.2">
      <c r="A10108">
        <v>37129011606</v>
      </c>
      <c r="B10108" t="s">
        <v>861</v>
      </c>
      <c r="C10108">
        <v>0.21859999999999999</v>
      </c>
    </row>
    <row r="10109" spans="1:3" x14ac:dyDescent="0.2">
      <c r="A10109">
        <v>45063021106</v>
      </c>
      <c r="B10109" t="s">
        <v>533</v>
      </c>
      <c r="C10109">
        <v>0.21690000000000001</v>
      </c>
    </row>
    <row r="10110" spans="1:3" x14ac:dyDescent="0.2">
      <c r="A10110">
        <v>34025803500</v>
      </c>
      <c r="B10110" t="s">
        <v>5197</v>
      </c>
      <c r="C10110">
        <v>0.21440000000000001</v>
      </c>
    </row>
    <row r="10111" spans="1:3" x14ac:dyDescent="0.2">
      <c r="A10111">
        <v>42091205806</v>
      </c>
      <c r="B10111" t="s">
        <v>14634</v>
      </c>
      <c r="C10111">
        <v>0.21410000000000001</v>
      </c>
    </row>
    <row r="10112" spans="1:3" x14ac:dyDescent="0.2">
      <c r="A10112">
        <v>36073040600</v>
      </c>
      <c r="B10112" t="s">
        <v>11132</v>
      </c>
      <c r="C10112">
        <v>0.21</v>
      </c>
    </row>
    <row r="10113" spans="1:3" x14ac:dyDescent="0.2">
      <c r="A10113">
        <v>48039663600</v>
      </c>
      <c r="B10113" t="s">
        <v>8989</v>
      </c>
      <c r="C10113">
        <v>0.2094</v>
      </c>
    </row>
    <row r="10114" spans="1:3" x14ac:dyDescent="0.2">
      <c r="A10114">
        <v>39041010530</v>
      </c>
      <c r="B10114" t="s">
        <v>7373</v>
      </c>
      <c r="C10114">
        <v>0.20860000000000001</v>
      </c>
    </row>
    <row r="10115" spans="1:3" x14ac:dyDescent="0.2">
      <c r="A10115">
        <v>17113000302</v>
      </c>
      <c r="B10115" t="s">
        <v>8085</v>
      </c>
      <c r="C10115">
        <v>0.20469999999999999</v>
      </c>
    </row>
    <row r="10116" spans="1:3" x14ac:dyDescent="0.2">
      <c r="A10116">
        <v>9001010400</v>
      </c>
      <c r="B10116" t="s">
        <v>22380</v>
      </c>
      <c r="C10116">
        <v>0.20399999999999999</v>
      </c>
    </row>
    <row r="10117" spans="1:3" x14ac:dyDescent="0.2">
      <c r="A10117">
        <v>12097043400</v>
      </c>
      <c r="B10117" t="s">
        <v>10801</v>
      </c>
      <c r="C10117">
        <v>0.20369999999999999</v>
      </c>
    </row>
    <row r="10118" spans="1:3" x14ac:dyDescent="0.2">
      <c r="A10118">
        <v>34027040101</v>
      </c>
      <c r="B10118" t="s">
        <v>23050</v>
      </c>
      <c r="C10118">
        <v>0.20300000000000001</v>
      </c>
    </row>
    <row r="10119" spans="1:3" x14ac:dyDescent="0.2">
      <c r="A10119">
        <v>39049004300</v>
      </c>
      <c r="B10119" t="s">
        <v>3126</v>
      </c>
      <c r="C10119">
        <v>0.20269999999999999</v>
      </c>
    </row>
    <row r="10120" spans="1:3" x14ac:dyDescent="0.2">
      <c r="A10120">
        <v>12087972300</v>
      </c>
      <c r="B10120" t="s">
        <v>6528</v>
      </c>
      <c r="C10120">
        <v>0.2024</v>
      </c>
    </row>
    <row r="10121" spans="1:3" x14ac:dyDescent="0.2">
      <c r="A10121">
        <v>4013422212</v>
      </c>
      <c r="B10121" t="s">
        <v>15760</v>
      </c>
      <c r="C10121">
        <v>0.20180000000000001</v>
      </c>
    </row>
    <row r="10122" spans="1:3" x14ac:dyDescent="0.2">
      <c r="A10122">
        <v>45083023301</v>
      </c>
      <c r="B10122" t="s">
        <v>3609</v>
      </c>
      <c r="C10122">
        <v>0.19939999999999999</v>
      </c>
    </row>
    <row r="10123" spans="1:3" x14ac:dyDescent="0.2">
      <c r="A10123">
        <v>4019004636</v>
      </c>
      <c r="B10123" t="s">
        <v>20184</v>
      </c>
      <c r="C10123">
        <v>0.1966</v>
      </c>
    </row>
    <row r="10124" spans="1:3" x14ac:dyDescent="0.2">
      <c r="A10124">
        <v>48201251700</v>
      </c>
      <c r="B10124" t="s">
        <v>9254</v>
      </c>
      <c r="C10124">
        <v>0.19520000000000001</v>
      </c>
    </row>
    <row r="10125" spans="1:3" x14ac:dyDescent="0.2">
      <c r="A10125">
        <v>48167720100</v>
      </c>
      <c r="B10125" t="s">
        <v>14829</v>
      </c>
      <c r="C10125">
        <v>0.19359999999999999</v>
      </c>
    </row>
    <row r="10126" spans="1:3" x14ac:dyDescent="0.2">
      <c r="A10126">
        <v>29021001100</v>
      </c>
      <c r="B10126" t="s">
        <v>2183</v>
      </c>
      <c r="C10126">
        <v>0.19359999999999999</v>
      </c>
    </row>
    <row r="10127" spans="1:3" x14ac:dyDescent="0.2">
      <c r="A10127">
        <v>39153507600</v>
      </c>
      <c r="B10127" t="s">
        <v>5656</v>
      </c>
      <c r="C10127">
        <v>0.1933</v>
      </c>
    </row>
    <row r="10128" spans="1:3" x14ac:dyDescent="0.2">
      <c r="A10128">
        <v>8041005800</v>
      </c>
      <c r="B10128" t="s">
        <v>4410</v>
      </c>
      <c r="C10128">
        <v>0.193</v>
      </c>
    </row>
    <row r="10129" spans="1:3" x14ac:dyDescent="0.2">
      <c r="A10129">
        <v>12115001602</v>
      </c>
      <c r="B10129" t="s">
        <v>3122</v>
      </c>
      <c r="C10129">
        <v>0.19259999999999999</v>
      </c>
    </row>
    <row r="10130" spans="1:3" x14ac:dyDescent="0.2">
      <c r="A10130">
        <v>37023020202</v>
      </c>
      <c r="B10130" t="s">
        <v>5636</v>
      </c>
      <c r="C10130">
        <v>0.1913</v>
      </c>
    </row>
    <row r="10131" spans="1:3" x14ac:dyDescent="0.2">
      <c r="A10131">
        <v>36055013401</v>
      </c>
      <c r="B10131" t="s">
        <v>2125</v>
      </c>
      <c r="C10131">
        <v>0.19120000000000001</v>
      </c>
    </row>
    <row r="10132" spans="1:3" x14ac:dyDescent="0.2">
      <c r="A10132">
        <v>48381021300</v>
      </c>
      <c r="B10132" t="s">
        <v>636</v>
      </c>
      <c r="C10132">
        <v>0.1908</v>
      </c>
    </row>
    <row r="10133" spans="1:3" x14ac:dyDescent="0.2">
      <c r="A10133">
        <v>53077000400</v>
      </c>
      <c r="B10133" t="s">
        <v>971</v>
      </c>
      <c r="C10133">
        <v>0.1898</v>
      </c>
    </row>
    <row r="10134" spans="1:3" x14ac:dyDescent="0.2">
      <c r="A10134">
        <v>51143010802</v>
      </c>
      <c r="B10134" t="s">
        <v>9363</v>
      </c>
      <c r="C10134">
        <v>0.18970000000000001</v>
      </c>
    </row>
    <row r="10135" spans="1:3" x14ac:dyDescent="0.2">
      <c r="A10135">
        <v>6073020801</v>
      </c>
      <c r="B10135" t="s">
        <v>18491</v>
      </c>
      <c r="C10135">
        <v>0.18909999999999999</v>
      </c>
    </row>
    <row r="10136" spans="1:3" x14ac:dyDescent="0.2">
      <c r="A10136">
        <v>12033002300</v>
      </c>
      <c r="B10136" t="s">
        <v>7817</v>
      </c>
      <c r="C10136">
        <v>0.18609999999999999</v>
      </c>
    </row>
    <row r="10137" spans="1:3" x14ac:dyDescent="0.2">
      <c r="A10137">
        <v>17119400200</v>
      </c>
      <c r="B10137" t="s">
        <v>3988</v>
      </c>
      <c r="C10137">
        <v>0.18490000000000001</v>
      </c>
    </row>
    <row r="10138" spans="1:3" x14ac:dyDescent="0.2">
      <c r="A10138">
        <v>40059952100</v>
      </c>
      <c r="B10138" t="s">
        <v>11639</v>
      </c>
      <c r="C10138">
        <v>0.18390000000000001</v>
      </c>
    </row>
    <row r="10139" spans="1:3" x14ac:dyDescent="0.2">
      <c r="A10139">
        <v>39041011550</v>
      </c>
      <c r="B10139" t="s">
        <v>15773</v>
      </c>
      <c r="C10139">
        <v>0.17929999999999999</v>
      </c>
    </row>
    <row r="10140" spans="1:3" x14ac:dyDescent="0.2">
      <c r="A10140">
        <v>24037876200</v>
      </c>
      <c r="B10140" t="s">
        <v>14847</v>
      </c>
      <c r="C10140">
        <v>0.1784</v>
      </c>
    </row>
    <row r="10141" spans="1:3" x14ac:dyDescent="0.2">
      <c r="A10141">
        <v>18005010900</v>
      </c>
      <c r="B10141" t="s">
        <v>4432</v>
      </c>
      <c r="C10141">
        <v>0.17780000000000001</v>
      </c>
    </row>
    <row r="10142" spans="1:3" x14ac:dyDescent="0.2">
      <c r="A10142">
        <v>21111012702</v>
      </c>
      <c r="B10142" t="s">
        <v>2107</v>
      </c>
      <c r="C10142">
        <v>0.1762</v>
      </c>
    </row>
    <row r="10143" spans="1:3" x14ac:dyDescent="0.2">
      <c r="A10143">
        <v>42091200505</v>
      </c>
      <c r="B10143" t="s">
        <v>12458</v>
      </c>
      <c r="C10143">
        <v>0.17519999999999999</v>
      </c>
    </row>
    <row r="10144" spans="1:3" x14ac:dyDescent="0.2">
      <c r="A10144">
        <v>51059492100</v>
      </c>
      <c r="B10144" t="s">
        <v>23871</v>
      </c>
      <c r="C10144">
        <v>0.17519999999999999</v>
      </c>
    </row>
    <row r="10145" spans="1:3" x14ac:dyDescent="0.2">
      <c r="A10145">
        <v>6067000100</v>
      </c>
      <c r="B10145" t="s">
        <v>6197</v>
      </c>
      <c r="C10145">
        <v>0.1734</v>
      </c>
    </row>
    <row r="10146" spans="1:3" x14ac:dyDescent="0.2">
      <c r="A10146">
        <v>48491020111</v>
      </c>
      <c r="B10146" t="s">
        <v>3276</v>
      </c>
      <c r="C10146">
        <v>0.17269999999999999</v>
      </c>
    </row>
    <row r="10147" spans="1:3" x14ac:dyDescent="0.2">
      <c r="A10147">
        <v>53027000500</v>
      </c>
      <c r="B10147" t="s">
        <v>16652</v>
      </c>
      <c r="C10147">
        <v>0.17199999999999999</v>
      </c>
    </row>
    <row r="10148" spans="1:3" x14ac:dyDescent="0.2">
      <c r="A10148">
        <v>36047039200</v>
      </c>
      <c r="B10148" t="s">
        <v>1662</v>
      </c>
      <c r="C10148">
        <v>0.17019999999999999</v>
      </c>
    </row>
    <row r="10149" spans="1:3" x14ac:dyDescent="0.2">
      <c r="A10149">
        <v>5087960200</v>
      </c>
      <c r="B10149" t="s">
        <v>9406</v>
      </c>
      <c r="C10149">
        <v>0.1691</v>
      </c>
    </row>
    <row r="10150" spans="1:3" x14ac:dyDescent="0.2">
      <c r="A10150">
        <v>6037141700</v>
      </c>
      <c r="B10150" t="s">
        <v>23708</v>
      </c>
      <c r="C10150">
        <v>0.1676</v>
      </c>
    </row>
    <row r="10151" spans="1:3" x14ac:dyDescent="0.2">
      <c r="A10151">
        <v>17145030400</v>
      </c>
      <c r="B10151" t="s">
        <v>8025</v>
      </c>
      <c r="C10151">
        <v>0.16750000000000001</v>
      </c>
    </row>
    <row r="10152" spans="1:3" x14ac:dyDescent="0.2">
      <c r="A10152">
        <v>1097003302</v>
      </c>
      <c r="B10152" t="s">
        <v>23354</v>
      </c>
      <c r="C10152">
        <v>0.1671</v>
      </c>
    </row>
    <row r="10153" spans="1:3" x14ac:dyDescent="0.2">
      <c r="A10153">
        <v>41039005100</v>
      </c>
      <c r="B10153" t="s">
        <v>21965</v>
      </c>
      <c r="C10153">
        <v>0.16650000000000001</v>
      </c>
    </row>
    <row r="10154" spans="1:3" x14ac:dyDescent="0.2">
      <c r="A10154">
        <v>17031812400</v>
      </c>
      <c r="B10154" t="s">
        <v>11427</v>
      </c>
      <c r="C10154">
        <v>0.16500000000000001</v>
      </c>
    </row>
    <row r="10155" spans="1:3" x14ac:dyDescent="0.2">
      <c r="A10155">
        <v>41047010801</v>
      </c>
      <c r="B10155" t="s">
        <v>12961</v>
      </c>
      <c r="C10155">
        <v>0.16489999999999999</v>
      </c>
    </row>
    <row r="10156" spans="1:3" x14ac:dyDescent="0.2">
      <c r="A10156">
        <v>12131950501</v>
      </c>
      <c r="B10156" t="s">
        <v>3867</v>
      </c>
      <c r="C10156">
        <v>0.1646</v>
      </c>
    </row>
    <row r="10157" spans="1:3" x14ac:dyDescent="0.2">
      <c r="A10157">
        <v>13013180105</v>
      </c>
      <c r="B10157" t="s">
        <v>8260</v>
      </c>
      <c r="C10157">
        <v>0.16189999999999999</v>
      </c>
    </row>
    <row r="10158" spans="1:3" x14ac:dyDescent="0.2">
      <c r="A10158">
        <v>16011950400</v>
      </c>
      <c r="B10158" t="s">
        <v>10371</v>
      </c>
      <c r="C10158">
        <v>0.16070000000000001</v>
      </c>
    </row>
    <row r="10159" spans="1:3" x14ac:dyDescent="0.2">
      <c r="A10159">
        <v>36103158604</v>
      </c>
      <c r="B10159" t="s">
        <v>22151</v>
      </c>
      <c r="C10159">
        <v>0.1603</v>
      </c>
    </row>
    <row r="10160" spans="1:3" x14ac:dyDescent="0.2">
      <c r="A10160">
        <v>39041011900</v>
      </c>
      <c r="B10160" t="s">
        <v>19475</v>
      </c>
      <c r="C10160">
        <v>0.15909999999999999</v>
      </c>
    </row>
    <row r="10161" spans="1:3" x14ac:dyDescent="0.2">
      <c r="A10161">
        <v>53033006400</v>
      </c>
      <c r="B10161" t="s">
        <v>12764</v>
      </c>
      <c r="C10161">
        <v>0.15840000000000001</v>
      </c>
    </row>
    <row r="10162" spans="1:3" x14ac:dyDescent="0.2">
      <c r="A10162">
        <v>31109000202</v>
      </c>
      <c r="B10162" t="s">
        <v>7212</v>
      </c>
      <c r="C10162">
        <v>0.15670000000000001</v>
      </c>
    </row>
    <row r="10163" spans="1:3" x14ac:dyDescent="0.2">
      <c r="A10163">
        <v>36119005500</v>
      </c>
      <c r="B10163" t="s">
        <v>24710</v>
      </c>
      <c r="C10163">
        <v>0.15640000000000001</v>
      </c>
    </row>
    <row r="10164" spans="1:3" x14ac:dyDescent="0.2">
      <c r="A10164">
        <v>48147950701</v>
      </c>
      <c r="B10164" t="s">
        <v>8122</v>
      </c>
      <c r="C10164">
        <v>0.1545</v>
      </c>
    </row>
    <row r="10165" spans="1:3" x14ac:dyDescent="0.2">
      <c r="A10165">
        <v>18097390200</v>
      </c>
      <c r="B10165" t="s">
        <v>10938</v>
      </c>
      <c r="C10165">
        <v>0.15409999999999999</v>
      </c>
    </row>
    <row r="10166" spans="1:3" x14ac:dyDescent="0.2">
      <c r="A10166">
        <v>8013012102</v>
      </c>
      <c r="B10166" t="s">
        <v>21038</v>
      </c>
      <c r="C10166">
        <v>0.154</v>
      </c>
    </row>
    <row r="10167" spans="1:3" x14ac:dyDescent="0.2">
      <c r="A10167">
        <v>37067004011</v>
      </c>
      <c r="B10167" t="s">
        <v>20780</v>
      </c>
      <c r="C10167">
        <v>0.15310000000000001</v>
      </c>
    </row>
    <row r="10168" spans="1:3" x14ac:dyDescent="0.2">
      <c r="A10168">
        <v>41047001300</v>
      </c>
      <c r="B10168" t="s">
        <v>17791</v>
      </c>
      <c r="C10168">
        <v>0.1525</v>
      </c>
    </row>
    <row r="10169" spans="1:3" x14ac:dyDescent="0.2">
      <c r="A10169">
        <v>10005050101</v>
      </c>
      <c r="B10169" t="s">
        <v>5865</v>
      </c>
      <c r="C10169">
        <v>0.15040000000000001</v>
      </c>
    </row>
    <row r="10170" spans="1:3" x14ac:dyDescent="0.2">
      <c r="A10170">
        <v>22089063200</v>
      </c>
      <c r="B10170" t="s">
        <v>5171</v>
      </c>
      <c r="C10170">
        <v>0.14829999999999999</v>
      </c>
    </row>
    <row r="10171" spans="1:3" x14ac:dyDescent="0.2">
      <c r="A10171">
        <v>17043844702</v>
      </c>
      <c r="B10171" t="s">
        <v>23749</v>
      </c>
      <c r="C10171">
        <v>0.14799999999999999</v>
      </c>
    </row>
    <row r="10172" spans="1:3" x14ac:dyDescent="0.2">
      <c r="A10172">
        <v>39085200100</v>
      </c>
      <c r="B10172" t="s">
        <v>22510</v>
      </c>
      <c r="C10172">
        <v>0.14580000000000001</v>
      </c>
    </row>
    <row r="10173" spans="1:3" x14ac:dyDescent="0.2">
      <c r="A10173">
        <v>6059062648</v>
      </c>
      <c r="B10173" t="s">
        <v>16009</v>
      </c>
      <c r="C10173">
        <v>0.14560000000000001</v>
      </c>
    </row>
    <row r="10174" spans="1:3" x14ac:dyDescent="0.2">
      <c r="A10174">
        <v>34025810001</v>
      </c>
      <c r="B10174" t="s">
        <v>24142</v>
      </c>
      <c r="C10174">
        <v>0.14499999999999999</v>
      </c>
    </row>
    <row r="10175" spans="1:3" x14ac:dyDescent="0.2">
      <c r="A10175">
        <v>49057210302</v>
      </c>
      <c r="B10175" t="s">
        <v>12221</v>
      </c>
      <c r="C10175">
        <v>0.14249999999999999</v>
      </c>
    </row>
    <row r="10176" spans="1:3" x14ac:dyDescent="0.2">
      <c r="A10176">
        <v>48381021500</v>
      </c>
      <c r="B10176" t="s">
        <v>636</v>
      </c>
      <c r="C10176">
        <v>0.14230000000000001</v>
      </c>
    </row>
    <row r="10177" spans="1:3" x14ac:dyDescent="0.2">
      <c r="A10177">
        <v>8014030400</v>
      </c>
      <c r="B10177" t="s">
        <v>12251</v>
      </c>
      <c r="C10177">
        <v>0.1399</v>
      </c>
    </row>
    <row r="10178" spans="1:3" x14ac:dyDescent="0.2">
      <c r="A10178">
        <v>6005000402</v>
      </c>
      <c r="B10178" t="s">
        <v>17889</v>
      </c>
      <c r="C10178">
        <v>0.13919999999999999</v>
      </c>
    </row>
    <row r="10179" spans="1:3" x14ac:dyDescent="0.2">
      <c r="A10179">
        <v>19061000701</v>
      </c>
      <c r="B10179" t="s">
        <v>5697</v>
      </c>
      <c r="C10179">
        <v>0.13919999999999999</v>
      </c>
    </row>
    <row r="10180" spans="1:3" x14ac:dyDescent="0.2">
      <c r="A10180">
        <v>4015954900</v>
      </c>
      <c r="B10180" t="s">
        <v>3511</v>
      </c>
      <c r="C10180">
        <v>0.1391</v>
      </c>
    </row>
    <row r="10181" spans="1:3" x14ac:dyDescent="0.2">
      <c r="A10181">
        <v>32003005503</v>
      </c>
      <c r="B10181" t="s">
        <v>13287</v>
      </c>
      <c r="C10181">
        <v>0.13819999999999999</v>
      </c>
    </row>
    <row r="10182" spans="1:3" x14ac:dyDescent="0.2">
      <c r="A10182">
        <v>8069001902</v>
      </c>
      <c r="B10182" t="s">
        <v>10145</v>
      </c>
      <c r="C10182">
        <v>0.13789999999999999</v>
      </c>
    </row>
    <row r="10183" spans="1:3" x14ac:dyDescent="0.2">
      <c r="A10183">
        <v>34007607000</v>
      </c>
      <c r="B10183" t="s">
        <v>16538</v>
      </c>
      <c r="C10183">
        <v>0.1368</v>
      </c>
    </row>
    <row r="10184" spans="1:3" x14ac:dyDescent="0.2">
      <c r="A10184">
        <v>12093910403</v>
      </c>
      <c r="B10184" t="s">
        <v>1616</v>
      </c>
      <c r="C10184">
        <v>0.13639999999999999</v>
      </c>
    </row>
    <row r="10185" spans="1:3" x14ac:dyDescent="0.2">
      <c r="A10185">
        <v>40143006902</v>
      </c>
      <c r="B10185" t="s">
        <v>23209</v>
      </c>
      <c r="C10185">
        <v>0.13619999999999999</v>
      </c>
    </row>
    <row r="10186" spans="1:3" x14ac:dyDescent="0.2">
      <c r="A10186">
        <v>29077001302</v>
      </c>
      <c r="B10186" t="s">
        <v>3360</v>
      </c>
      <c r="C10186">
        <v>0.1353</v>
      </c>
    </row>
    <row r="10187" spans="1:3" x14ac:dyDescent="0.2">
      <c r="A10187">
        <v>42029302300</v>
      </c>
      <c r="B10187" t="s">
        <v>6097</v>
      </c>
      <c r="C10187">
        <v>0.1351</v>
      </c>
    </row>
    <row r="10188" spans="1:3" x14ac:dyDescent="0.2">
      <c r="A10188">
        <v>25021415101</v>
      </c>
      <c r="B10188" t="s">
        <v>23758</v>
      </c>
      <c r="C10188">
        <v>0.1333</v>
      </c>
    </row>
    <row r="10189" spans="1:3" x14ac:dyDescent="0.2">
      <c r="A10189">
        <v>27137000300</v>
      </c>
      <c r="B10189" t="s">
        <v>21457</v>
      </c>
      <c r="C10189">
        <v>0.13159999999999999</v>
      </c>
    </row>
    <row r="10190" spans="1:3" x14ac:dyDescent="0.2">
      <c r="A10190">
        <v>16013960300</v>
      </c>
      <c r="B10190" t="s">
        <v>25335</v>
      </c>
      <c r="C10190">
        <v>0.13139999999999999</v>
      </c>
    </row>
    <row r="10191" spans="1:3" x14ac:dyDescent="0.2">
      <c r="A10191">
        <v>39049007812</v>
      </c>
      <c r="B10191" t="s">
        <v>23059</v>
      </c>
      <c r="C10191">
        <v>0.1295</v>
      </c>
    </row>
    <row r="10192" spans="1:3" x14ac:dyDescent="0.2">
      <c r="A10192">
        <v>16045960300</v>
      </c>
      <c r="B10192" t="s">
        <v>11827</v>
      </c>
      <c r="C10192">
        <v>0.1295</v>
      </c>
    </row>
    <row r="10193" spans="1:3" x14ac:dyDescent="0.2">
      <c r="A10193">
        <v>13115000201</v>
      </c>
      <c r="B10193" t="s">
        <v>1034</v>
      </c>
      <c r="C10193">
        <v>0.12759999999999999</v>
      </c>
    </row>
    <row r="10194" spans="1:3" x14ac:dyDescent="0.2">
      <c r="A10194">
        <v>34003017100</v>
      </c>
      <c r="B10194" t="s">
        <v>22722</v>
      </c>
      <c r="C10194">
        <v>0.1275</v>
      </c>
    </row>
    <row r="10195" spans="1:3" x14ac:dyDescent="0.2">
      <c r="A10195">
        <v>19163012300</v>
      </c>
      <c r="B10195" t="s">
        <v>3097</v>
      </c>
      <c r="C10195">
        <v>0.12709999999999999</v>
      </c>
    </row>
    <row r="10196" spans="1:3" x14ac:dyDescent="0.2">
      <c r="A10196">
        <v>47037018405</v>
      </c>
      <c r="B10196" t="s">
        <v>15396</v>
      </c>
      <c r="C10196">
        <v>0.12690000000000001</v>
      </c>
    </row>
    <row r="10197" spans="1:3" x14ac:dyDescent="0.2">
      <c r="A10197">
        <v>31153010103</v>
      </c>
      <c r="B10197" t="s">
        <v>11041</v>
      </c>
      <c r="C10197">
        <v>0.1263</v>
      </c>
    </row>
    <row r="10198" spans="1:3" x14ac:dyDescent="0.2">
      <c r="A10198">
        <v>42045401103</v>
      </c>
      <c r="B10198" t="s">
        <v>20535</v>
      </c>
      <c r="C10198">
        <v>0.12620000000000001</v>
      </c>
    </row>
    <row r="10199" spans="1:3" x14ac:dyDescent="0.2">
      <c r="A10199">
        <v>41043020100</v>
      </c>
      <c r="B10199" t="s">
        <v>6391</v>
      </c>
      <c r="C10199">
        <v>0.1258</v>
      </c>
    </row>
    <row r="10200" spans="1:3" x14ac:dyDescent="0.2">
      <c r="A10200">
        <v>53061052605</v>
      </c>
      <c r="B10200" t="s">
        <v>10741</v>
      </c>
      <c r="C10200">
        <v>0.1258</v>
      </c>
    </row>
    <row r="10201" spans="1:3" x14ac:dyDescent="0.2">
      <c r="A10201">
        <v>36091062602</v>
      </c>
      <c r="B10201" t="s">
        <v>24480</v>
      </c>
      <c r="C10201">
        <v>0.1255</v>
      </c>
    </row>
    <row r="10202" spans="1:3" x14ac:dyDescent="0.2">
      <c r="A10202">
        <v>8041000900</v>
      </c>
      <c r="B10202" t="s">
        <v>5892</v>
      </c>
      <c r="C10202">
        <v>0.12540000000000001</v>
      </c>
    </row>
    <row r="10203" spans="1:3" x14ac:dyDescent="0.2">
      <c r="A10203">
        <v>8043978300</v>
      </c>
      <c r="B10203" t="s">
        <v>6570</v>
      </c>
      <c r="C10203">
        <v>0.12509999999999999</v>
      </c>
    </row>
    <row r="10204" spans="1:3" x14ac:dyDescent="0.2">
      <c r="A10204">
        <v>24041960100</v>
      </c>
      <c r="B10204" t="s">
        <v>15057</v>
      </c>
      <c r="C10204">
        <v>0.1215</v>
      </c>
    </row>
    <row r="10205" spans="1:3" x14ac:dyDescent="0.2">
      <c r="A10205">
        <v>48251130100</v>
      </c>
      <c r="B10205" t="s">
        <v>8909</v>
      </c>
      <c r="C10205">
        <v>0.12039999999999999</v>
      </c>
    </row>
    <row r="10206" spans="1:3" x14ac:dyDescent="0.2">
      <c r="A10206">
        <v>48293970800</v>
      </c>
      <c r="B10206" t="s">
        <v>3845</v>
      </c>
      <c r="C10206">
        <v>0.1195</v>
      </c>
    </row>
    <row r="10207" spans="1:3" x14ac:dyDescent="0.2">
      <c r="A10207">
        <v>22051027901</v>
      </c>
      <c r="B10207" t="s">
        <v>10957</v>
      </c>
      <c r="C10207">
        <v>0.1193</v>
      </c>
    </row>
    <row r="10208" spans="1:3" x14ac:dyDescent="0.2">
      <c r="A10208">
        <v>12091023306</v>
      </c>
      <c r="B10208" t="s">
        <v>11435</v>
      </c>
      <c r="C10208">
        <v>0.1182</v>
      </c>
    </row>
    <row r="10209" spans="1:3" x14ac:dyDescent="0.2">
      <c r="A10209">
        <v>36119012101</v>
      </c>
      <c r="B10209" t="s">
        <v>24604</v>
      </c>
      <c r="C10209">
        <v>0.1168</v>
      </c>
    </row>
    <row r="10210" spans="1:3" x14ac:dyDescent="0.2">
      <c r="A10210">
        <v>47093005808</v>
      </c>
      <c r="B10210" t="s">
        <v>18987</v>
      </c>
      <c r="C10210">
        <v>0.1162</v>
      </c>
    </row>
    <row r="10211" spans="1:3" x14ac:dyDescent="0.2">
      <c r="A10211">
        <v>20001952800</v>
      </c>
      <c r="B10211" t="s">
        <v>7143</v>
      </c>
      <c r="C10211">
        <v>0.1158</v>
      </c>
    </row>
    <row r="10212" spans="1:3" x14ac:dyDescent="0.2">
      <c r="A10212">
        <v>9009167300</v>
      </c>
      <c r="B10212" t="s">
        <v>23106</v>
      </c>
      <c r="C10212">
        <v>0.11550000000000001</v>
      </c>
    </row>
    <row r="10213" spans="1:3" x14ac:dyDescent="0.2">
      <c r="A10213">
        <v>37179021006</v>
      </c>
      <c r="B10213" t="s">
        <v>15867</v>
      </c>
      <c r="C10213">
        <v>0.1124</v>
      </c>
    </row>
    <row r="10214" spans="1:3" x14ac:dyDescent="0.2">
      <c r="A10214">
        <v>45007010600</v>
      </c>
      <c r="B10214" t="s">
        <v>5497</v>
      </c>
      <c r="C10214">
        <v>0.1124</v>
      </c>
    </row>
    <row r="10215" spans="1:3" x14ac:dyDescent="0.2">
      <c r="A10215">
        <v>12009062800</v>
      </c>
      <c r="B10215" t="s">
        <v>6687</v>
      </c>
      <c r="C10215">
        <v>0.1119</v>
      </c>
    </row>
    <row r="10216" spans="1:3" x14ac:dyDescent="0.2">
      <c r="A10216">
        <v>8005005631</v>
      </c>
      <c r="B10216" t="s">
        <v>18621</v>
      </c>
      <c r="C10216">
        <v>0.1106</v>
      </c>
    </row>
    <row r="10217" spans="1:3" x14ac:dyDescent="0.2">
      <c r="A10217">
        <v>12009068502</v>
      </c>
      <c r="B10217" t="s">
        <v>12921</v>
      </c>
      <c r="C10217">
        <v>0.11</v>
      </c>
    </row>
    <row r="10218" spans="1:3" x14ac:dyDescent="0.2">
      <c r="A10218">
        <v>42003465600</v>
      </c>
      <c r="B10218" t="s">
        <v>20014</v>
      </c>
      <c r="C10218">
        <v>0.11</v>
      </c>
    </row>
    <row r="10219" spans="1:3" x14ac:dyDescent="0.2">
      <c r="A10219">
        <v>5125010102</v>
      </c>
      <c r="B10219" t="s">
        <v>3799</v>
      </c>
      <c r="C10219">
        <v>0.1089</v>
      </c>
    </row>
    <row r="10220" spans="1:3" x14ac:dyDescent="0.2">
      <c r="A10220">
        <v>9001055100</v>
      </c>
      <c r="B10220" t="s">
        <v>24897</v>
      </c>
      <c r="C10220">
        <v>0.1087</v>
      </c>
    </row>
    <row r="10221" spans="1:3" x14ac:dyDescent="0.2">
      <c r="A10221">
        <v>27053106600</v>
      </c>
      <c r="B10221" t="s">
        <v>19755</v>
      </c>
      <c r="C10221">
        <v>0.1085</v>
      </c>
    </row>
    <row r="10222" spans="1:3" x14ac:dyDescent="0.2">
      <c r="A10222">
        <v>27013170300</v>
      </c>
      <c r="B10222" t="s">
        <v>14356</v>
      </c>
      <c r="C10222">
        <v>0.1084</v>
      </c>
    </row>
    <row r="10223" spans="1:3" x14ac:dyDescent="0.2">
      <c r="A10223">
        <v>12115001507</v>
      </c>
      <c r="B10223" t="s">
        <v>3122</v>
      </c>
      <c r="C10223">
        <v>0.10780000000000001</v>
      </c>
    </row>
    <row r="10224" spans="1:3" x14ac:dyDescent="0.2">
      <c r="A10224">
        <v>4013103212</v>
      </c>
      <c r="B10224" t="s">
        <v>22386</v>
      </c>
      <c r="C10224">
        <v>0.1077</v>
      </c>
    </row>
    <row r="10225" spans="1:3" x14ac:dyDescent="0.2">
      <c r="A10225">
        <v>36061015002</v>
      </c>
      <c r="B10225" t="s">
        <v>15595</v>
      </c>
      <c r="C10225">
        <v>0.1026</v>
      </c>
    </row>
    <row r="10226" spans="1:3" x14ac:dyDescent="0.2">
      <c r="A10226">
        <v>27053026907</v>
      </c>
      <c r="B10226" t="s">
        <v>16754</v>
      </c>
      <c r="C10226">
        <v>0.1021</v>
      </c>
    </row>
    <row r="10227" spans="1:3" x14ac:dyDescent="0.2">
      <c r="A10227">
        <v>53061052301</v>
      </c>
      <c r="B10227" t="s">
        <v>15002</v>
      </c>
      <c r="C10227">
        <v>0.10150000000000001</v>
      </c>
    </row>
    <row r="10228" spans="1:3" x14ac:dyDescent="0.2">
      <c r="A10228">
        <v>5143010102</v>
      </c>
      <c r="B10228" t="s">
        <v>6331</v>
      </c>
      <c r="C10228">
        <v>0.1008</v>
      </c>
    </row>
    <row r="10229" spans="1:3" x14ac:dyDescent="0.2">
      <c r="A10229">
        <v>55027960800</v>
      </c>
      <c r="B10229" t="s">
        <v>12437</v>
      </c>
      <c r="C10229">
        <v>9.98E-2</v>
      </c>
    </row>
    <row r="10230" spans="1:3" x14ac:dyDescent="0.2">
      <c r="A10230">
        <v>25003921400</v>
      </c>
      <c r="B10230" t="s">
        <v>9173</v>
      </c>
      <c r="C10230">
        <v>9.9500000000000005E-2</v>
      </c>
    </row>
    <row r="10231" spans="1:3" x14ac:dyDescent="0.2">
      <c r="A10231">
        <v>26125145100</v>
      </c>
      <c r="B10231" t="s">
        <v>8460</v>
      </c>
      <c r="C10231">
        <v>9.7500000000000003E-2</v>
      </c>
    </row>
    <row r="10232" spans="1:3" x14ac:dyDescent="0.2">
      <c r="A10232">
        <v>12031016711</v>
      </c>
      <c r="B10232" t="s">
        <v>3333</v>
      </c>
      <c r="C10232">
        <v>9.74E-2</v>
      </c>
    </row>
    <row r="10233" spans="1:3" x14ac:dyDescent="0.2">
      <c r="A10233">
        <v>25027738201</v>
      </c>
      <c r="B10233" t="s">
        <v>23952</v>
      </c>
      <c r="C10233">
        <v>9.69E-2</v>
      </c>
    </row>
    <row r="10234" spans="1:3" x14ac:dyDescent="0.2">
      <c r="A10234">
        <v>39057280200</v>
      </c>
      <c r="B10234" t="s">
        <v>19642</v>
      </c>
      <c r="C10234">
        <v>9.6799999999999997E-2</v>
      </c>
    </row>
    <row r="10235" spans="1:3" x14ac:dyDescent="0.2">
      <c r="A10235">
        <v>29183311312</v>
      </c>
      <c r="B10235" t="s">
        <v>14752</v>
      </c>
      <c r="C10235">
        <v>9.4500000000000001E-2</v>
      </c>
    </row>
    <row r="10236" spans="1:3" x14ac:dyDescent="0.2">
      <c r="A10236">
        <v>18005010300</v>
      </c>
      <c r="B10236" t="s">
        <v>4432</v>
      </c>
      <c r="C10236">
        <v>9.4399999999999998E-2</v>
      </c>
    </row>
    <row r="10237" spans="1:3" x14ac:dyDescent="0.2">
      <c r="A10237">
        <v>42017105505</v>
      </c>
      <c r="B10237" t="s">
        <v>22699</v>
      </c>
      <c r="C10237">
        <v>9.3200000000000005E-2</v>
      </c>
    </row>
    <row r="10238" spans="1:3" x14ac:dyDescent="0.2">
      <c r="A10238">
        <v>18043070302</v>
      </c>
      <c r="B10238" t="s">
        <v>3868</v>
      </c>
      <c r="C10238">
        <v>9.2799999999999994E-2</v>
      </c>
    </row>
    <row r="10239" spans="1:3" x14ac:dyDescent="0.2">
      <c r="A10239">
        <v>37067003106</v>
      </c>
      <c r="B10239" t="s">
        <v>11150</v>
      </c>
      <c r="C10239">
        <v>9.1300000000000006E-2</v>
      </c>
    </row>
    <row r="10240" spans="1:3" x14ac:dyDescent="0.2">
      <c r="A10240">
        <v>40017300802</v>
      </c>
      <c r="B10240" t="s">
        <v>13558</v>
      </c>
      <c r="C10240">
        <v>8.9099999999999999E-2</v>
      </c>
    </row>
    <row r="10241" spans="1:3" x14ac:dyDescent="0.2">
      <c r="A10241">
        <v>53027000400</v>
      </c>
      <c r="B10241" t="s">
        <v>20720</v>
      </c>
      <c r="C10241">
        <v>8.8900000000000007E-2</v>
      </c>
    </row>
    <row r="10242" spans="1:3" x14ac:dyDescent="0.2">
      <c r="A10242">
        <v>8093000400</v>
      </c>
      <c r="B10242" t="s">
        <v>4370</v>
      </c>
      <c r="C10242">
        <v>8.72E-2</v>
      </c>
    </row>
    <row r="10243" spans="1:3" x14ac:dyDescent="0.2">
      <c r="A10243">
        <v>42077006906</v>
      </c>
      <c r="B10243" t="s">
        <v>20985</v>
      </c>
      <c r="C10243">
        <v>8.72E-2</v>
      </c>
    </row>
    <row r="10244" spans="1:3" x14ac:dyDescent="0.2">
      <c r="A10244">
        <v>47035970400</v>
      </c>
      <c r="B10244" t="s">
        <v>7238</v>
      </c>
      <c r="C10244">
        <v>8.4900000000000003E-2</v>
      </c>
    </row>
    <row r="10245" spans="1:3" x14ac:dyDescent="0.2">
      <c r="A10245">
        <v>17099963400</v>
      </c>
      <c r="B10245" t="s">
        <v>14699</v>
      </c>
      <c r="C10245">
        <v>8.48E-2</v>
      </c>
    </row>
    <row r="10246" spans="1:3" x14ac:dyDescent="0.2">
      <c r="A10246">
        <v>5149952402</v>
      </c>
      <c r="B10246" t="s">
        <v>5767</v>
      </c>
      <c r="C10246">
        <v>8.4699999999999998E-2</v>
      </c>
    </row>
    <row r="10247" spans="1:3" x14ac:dyDescent="0.2">
      <c r="A10247">
        <v>39113021000</v>
      </c>
      <c r="B10247" t="s">
        <v>7936</v>
      </c>
      <c r="C10247">
        <v>8.3299999999999999E-2</v>
      </c>
    </row>
    <row r="10248" spans="1:3" x14ac:dyDescent="0.2">
      <c r="A10248">
        <v>55087012504</v>
      </c>
      <c r="B10248" t="s">
        <v>13044</v>
      </c>
      <c r="C10248">
        <v>8.2500000000000004E-2</v>
      </c>
    </row>
    <row r="10249" spans="1:3" x14ac:dyDescent="0.2">
      <c r="A10249">
        <v>9005310500</v>
      </c>
      <c r="B10249" t="s">
        <v>12159</v>
      </c>
      <c r="C10249">
        <v>8.1900000000000001E-2</v>
      </c>
    </row>
    <row r="10250" spans="1:3" x14ac:dyDescent="0.2">
      <c r="A10250">
        <v>1055001100</v>
      </c>
      <c r="B10250" t="s">
        <v>723</v>
      </c>
      <c r="C10250">
        <v>8.1799999999999998E-2</v>
      </c>
    </row>
    <row r="10251" spans="1:3" x14ac:dyDescent="0.2">
      <c r="A10251">
        <v>21015070305</v>
      </c>
      <c r="B10251" t="s">
        <v>4307</v>
      </c>
      <c r="C10251">
        <v>8.0600000000000005E-2</v>
      </c>
    </row>
    <row r="10252" spans="1:3" x14ac:dyDescent="0.2">
      <c r="A10252">
        <v>46093020400</v>
      </c>
      <c r="B10252" t="s">
        <v>13405</v>
      </c>
      <c r="C10252">
        <v>7.8899999999999998E-2</v>
      </c>
    </row>
    <row r="10253" spans="1:3" x14ac:dyDescent="0.2">
      <c r="A10253">
        <v>12089050502</v>
      </c>
      <c r="B10253" t="s">
        <v>9370</v>
      </c>
      <c r="C10253">
        <v>7.8799999999999995E-2</v>
      </c>
    </row>
    <row r="10254" spans="1:3" x14ac:dyDescent="0.2">
      <c r="A10254">
        <v>47163041100</v>
      </c>
      <c r="B10254" t="s">
        <v>5634</v>
      </c>
      <c r="C10254">
        <v>7.8299999999999995E-2</v>
      </c>
    </row>
    <row r="10255" spans="1:3" x14ac:dyDescent="0.2">
      <c r="A10255">
        <v>33013032706</v>
      </c>
      <c r="B10255" t="s">
        <v>15904</v>
      </c>
      <c r="C10255">
        <v>7.6700000000000004E-2</v>
      </c>
    </row>
    <row r="10256" spans="1:3" x14ac:dyDescent="0.2">
      <c r="A10256">
        <v>49043964401</v>
      </c>
      <c r="B10256" t="s">
        <v>21088</v>
      </c>
      <c r="C10256">
        <v>7.5999999999999998E-2</v>
      </c>
    </row>
    <row r="10257" spans="1:3" x14ac:dyDescent="0.2">
      <c r="A10257">
        <v>12099000410</v>
      </c>
      <c r="B10257" t="s">
        <v>11017</v>
      </c>
      <c r="C10257">
        <v>7.5700000000000003E-2</v>
      </c>
    </row>
    <row r="10258" spans="1:3" x14ac:dyDescent="0.2">
      <c r="A10258">
        <v>25001012001</v>
      </c>
      <c r="B10258" t="s">
        <v>19328</v>
      </c>
      <c r="C10258">
        <v>7.4499999999999997E-2</v>
      </c>
    </row>
    <row r="10259" spans="1:3" x14ac:dyDescent="0.2">
      <c r="A10259">
        <v>53029972000</v>
      </c>
      <c r="B10259" t="s">
        <v>21071</v>
      </c>
      <c r="C10259">
        <v>7.4399999999999994E-2</v>
      </c>
    </row>
    <row r="10260" spans="1:3" x14ac:dyDescent="0.2">
      <c r="A10260">
        <v>33001966000</v>
      </c>
      <c r="B10260" t="s">
        <v>10961</v>
      </c>
      <c r="C10260">
        <v>7.3300000000000004E-2</v>
      </c>
    </row>
    <row r="10261" spans="1:3" x14ac:dyDescent="0.2">
      <c r="A10261">
        <v>49049010305</v>
      </c>
      <c r="B10261" t="s">
        <v>18127</v>
      </c>
      <c r="C10261">
        <v>7.2900000000000006E-2</v>
      </c>
    </row>
    <row r="10262" spans="1:3" x14ac:dyDescent="0.2">
      <c r="A10262">
        <v>18105001103</v>
      </c>
      <c r="B10262" t="s">
        <v>5365</v>
      </c>
      <c r="C10262">
        <v>7.2800000000000004E-2</v>
      </c>
    </row>
    <row r="10263" spans="1:3" x14ac:dyDescent="0.2">
      <c r="A10263">
        <v>17119402801</v>
      </c>
      <c r="B10263" t="s">
        <v>3073</v>
      </c>
      <c r="C10263">
        <v>7.2599999999999998E-2</v>
      </c>
    </row>
    <row r="10264" spans="1:3" x14ac:dyDescent="0.2">
      <c r="A10264">
        <v>5063490700</v>
      </c>
      <c r="B10264" t="s">
        <v>4555</v>
      </c>
      <c r="C10264">
        <v>7.1499999999999994E-2</v>
      </c>
    </row>
    <row r="10265" spans="1:3" x14ac:dyDescent="0.2">
      <c r="A10265">
        <v>39089753300</v>
      </c>
      <c r="B10265" t="s">
        <v>2084</v>
      </c>
      <c r="C10265">
        <v>7.0999999999999994E-2</v>
      </c>
    </row>
    <row r="10266" spans="1:3" x14ac:dyDescent="0.2">
      <c r="A10266">
        <v>42003473500</v>
      </c>
      <c r="B10266" t="s">
        <v>822</v>
      </c>
      <c r="C10266">
        <v>7.0699999999999999E-2</v>
      </c>
    </row>
    <row r="10267" spans="1:3" x14ac:dyDescent="0.2">
      <c r="A10267">
        <v>42029301900</v>
      </c>
      <c r="B10267" t="s">
        <v>24044</v>
      </c>
      <c r="C10267">
        <v>6.7799999999999999E-2</v>
      </c>
    </row>
    <row r="10268" spans="1:3" x14ac:dyDescent="0.2">
      <c r="A10268">
        <v>25023523201</v>
      </c>
      <c r="B10268" t="s">
        <v>21865</v>
      </c>
      <c r="C10268">
        <v>6.5600000000000006E-2</v>
      </c>
    </row>
    <row r="10269" spans="1:3" x14ac:dyDescent="0.2">
      <c r="A10269">
        <v>54107000100</v>
      </c>
      <c r="B10269" t="s">
        <v>6314</v>
      </c>
      <c r="C10269">
        <v>6.54E-2</v>
      </c>
    </row>
    <row r="10270" spans="1:3" x14ac:dyDescent="0.2">
      <c r="A10270">
        <v>27137000100</v>
      </c>
      <c r="B10270" t="s">
        <v>22211</v>
      </c>
      <c r="C10270">
        <v>6.4600000000000005E-2</v>
      </c>
    </row>
    <row r="10271" spans="1:3" x14ac:dyDescent="0.2">
      <c r="A10271">
        <v>37197050102</v>
      </c>
      <c r="B10271" t="s">
        <v>13269</v>
      </c>
      <c r="C10271">
        <v>6.3899999999999998E-2</v>
      </c>
    </row>
    <row r="10272" spans="1:3" x14ac:dyDescent="0.2">
      <c r="A10272">
        <v>1103005200</v>
      </c>
      <c r="B10272" t="s">
        <v>11280</v>
      </c>
      <c r="C10272">
        <v>6.3700000000000007E-2</v>
      </c>
    </row>
    <row r="10273" spans="1:3" x14ac:dyDescent="0.2">
      <c r="A10273">
        <v>1003011407</v>
      </c>
      <c r="B10273" t="s">
        <v>8690</v>
      </c>
      <c r="C10273">
        <v>6.3100000000000003E-2</v>
      </c>
    </row>
    <row r="10274" spans="1:3" x14ac:dyDescent="0.2">
      <c r="A10274">
        <v>25021412200</v>
      </c>
      <c r="B10274" t="s">
        <v>24559</v>
      </c>
      <c r="C10274">
        <v>6.3E-2</v>
      </c>
    </row>
    <row r="10275" spans="1:3" x14ac:dyDescent="0.2">
      <c r="A10275">
        <v>12115002510</v>
      </c>
      <c r="B10275" t="s">
        <v>13053</v>
      </c>
      <c r="C10275">
        <v>6.25E-2</v>
      </c>
    </row>
    <row r="10276" spans="1:3" x14ac:dyDescent="0.2">
      <c r="A10276">
        <v>39095005502</v>
      </c>
      <c r="B10276" t="s">
        <v>548</v>
      </c>
      <c r="C10276">
        <v>6.2399999999999997E-2</v>
      </c>
    </row>
    <row r="10277" spans="1:3" x14ac:dyDescent="0.2">
      <c r="A10277">
        <v>48009020200</v>
      </c>
      <c r="B10277" t="s">
        <v>13159</v>
      </c>
      <c r="C10277">
        <v>6.1899999999999997E-2</v>
      </c>
    </row>
    <row r="10278" spans="1:3" x14ac:dyDescent="0.2">
      <c r="A10278">
        <v>9007550201</v>
      </c>
      <c r="B10278" t="s">
        <v>19420</v>
      </c>
      <c r="C10278">
        <v>6.1199999999999997E-2</v>
      </c>
    </row>
    <row r="10279" spans="1:3" x14ac:dyDescent="0.2">
      <c r="A10279">
        <v>47165020405</v>
      </c>
      <c r="B10279" t="s">
        <v>10177</v>
      </c>
      <c r="C10279">
        <v>5.9299999999999999E-2</v>
      </c>
    </row>
    <row r="10280" spans="1:3" x14ac:dyDescent="0.2">
      <c r="A10280">
        <v>17199020900</v>
      </c>
      <c r="B10280" t="s">
        <v>7188</v>
      </c>
      <c r="C10280">
        <v>5.8900000000000001E-2</v>
      </c>
    </row>
    <row r="10281" spans="1:3" x14ac:dyDescent="0.2">
      <c r="A10281">
        <v>22051022600</v>
      </c>
      <c r="B10281" t="s">
        <v>711</v>
      </c>
      <c r="C10281">
        <v>5.8799999999999998E-2</v>
      </c>
    </row>
    <row r="10282" spans="1:3" x14ac:dyDescent="0.2">
      <c r="A10282">
        <v>26145011901</v>
      </c>
      <c r="B10282" t="s">
        <v>707</v>
      </c>
      <c r="C10282">
        <v>5.8299999999999998E-2</v>
      </c>
    </row>
    <row r="10283" spans="1:3" x14ac:dyDescent="0.2">
      <c r="A10283">
        <v>5031001000</v>
      </c>
      <c r="B10283" t="s">
        <v>5028</v>
      </c>
      <c r="C10283">
        <v>5.7799999999999997E-2</v>
      </c>
    </row>
    <row r="10284" spans="1:3" x14ac:dyDescent="0.2">
      <c r="A10284">
        <v>12057014015</v>
      </c>
      <c r="B10284" t="s">
        <v>10044</v>
      </c>
      <c r="C10284">
        <v>5.7700000000000001E-2</v>
      </c>
    </row>
    <row r="10285" spans="1:3" x14ac:dyDescent="0.2">
      <c r="A10285">
        <v>36033950100</v>
      </c>
      <c r="B10285" t="s">
        <v>15879</v>
      </c>
      <c r="C10285">
        <v>5.7500000000000002E-2</v>
      </c>
    </row>
    <row r="10286" spans="1:3" x14ac:dyDescent="0.2">
      <c r="A10286">
        <v>55127000101</v>
      </c>
      <c r="B10286" t="s">
        <v>17028</v>
      </c>
      <c r="C10286">
        <v>5.7299999999999997E-2</v>
      </c>
    </row>
    <row r="10287" spans="1:3" x14ac:dyDescent="0.2">
      <c r="A10287">
        <v>42063962100</v>
      </c>
      <c r="B10287" t="s">
        <v>19309</v>
      </c>
      <c r="C10287">
        <v>5.6599999999999998E-2</v>
      </c>
    </row>
    <row r="10288" spans="1:3" x14ac:dyDescent="0.2">
      <c r="A10288">
        <v>28109950100</v>
      </c>
      <c r="B10288" t="s">
        <v>4671</v>
      </c>
      <c r="C10288">
        <v>5.6500000000000002E-2</v>
      </c>
    </row>
    <row r="10289" spans="1:3" x14ac:dyDescent="0.2">
      <c r="A10289">
        <v>44003020800</v>
      </c>
      <c r="B10289" t="s">
        <v>24040</v>
      </c>
      <c r="C10289">
        <v>5.5300000000000002E-2</v>
      </c>
    </row>
    <row r="10290" spans="1:3" x14ac:dyDescent="0.2">
      <c r="A10290">
        <v>26145012400</v>
      </c>
      <c r="B10290" t="s">
        <v>10556</v>
      </c>
      <c r="C10290">
        <v>5.5199999999999999E-2</v>
      </c>
    </row>
    <row r="10291" spans="1:3" x14ac:dyDescent="0.2">
      <c r="A10291">
        <v>16003950100</v>
      </c>
      <c r="B10291" t="s">
        <v>9994</v>
      </c>
      <c r="C10291">
        <v>5.4899999999999997E-2</v>
      </c>
    </row>
    <row r="10292" spans="1:3" x14ac:dyDescent="0.2">
      <c r="A10292">
        <v>1015002400</v>
      </c>
      <c r="B10292" t="s">
        <v>9187</v>
      </c>
      <c r="C10292">
        <v>5.4699999999999999E-2</v>
      </c>
    </row>
    <row r="10293" spans="1:3" x14ac:dyDescent="0.2">
      <c r="A10293">
        <v>9011708100</v>
      </c>
      <c r="B10293" t="s">
        <v>15345</v>
      </c>
      <c r="C10293">
        <v>5.4600000000000003E-2</v>
      </c>
    </row>
    <row r="10294" spans="1:3" x14ac:dyDescent="0.2">
      <c r="A10294">
        <v>44009051102</v>
      </c>
      <c r="B10294" t="s">
        <v>18840</v>
      </c>
      <c r="C10294">
        <v>5.1499999999999997E-2</v>
      </c>
    </row>
    <row r="10295" spans="1:3" x14ac:dyDescent="0.2">
      <c r="A10295">
        <v>39123050700</v>
      </c>
      <c r="B10295" t="s">
        <v>15167</v>
      </c>
      <c r="C10295">
        <v>4.9299999999999997E-2</v>
      </c>
    </row>
    <row r="10296" spans="1:3" x14ac:dyDescent="0.2">
      <c r="A10296">
        <v>18141010800</v>
      </c>
      <c r="B10296" t="s">
        <v>18541</v>
      </c>
      <c r="C10296">
        <v>4.9099999999999998E-2</v>
      </c>
    </row>
    <row r="10297" spans="1:3" x14ac:dyDescent="0.2">
      <c r="A10297">
        <v>36007012600</v>
      </c>
      <c r="B10297" t="s">
        <v>15562</v>
      </c>
      <c r="C10297">
        <v>4.7300000000000002E-2</v>
      </c>
    </row>
    <row r="10298" spans="1:3" x14ac:dyDescent="0.2">
      <c r="A10298">
        <v>55035000301</v>
      </c>
      <c r="B10298" t="s">
        <v>10633</v>
      </c>
      <c r="C10298">
        <v>4.3499999999999997E-2</v>
      </c>
    </row>
    <row r="10299" spans="1:3" x14ac:dyDescent="0.2">
      <c r="A10299">
        <v>21173920100</v>
      </c>
      <c r="B10299" t="s">
        <v>9547</v>
      </c>
      <c r="C10299">
        <v>4.3400000000000001E-2</v>
      </c>
    </row>
    <row r="10300" spans="1:3" x14ac:dyDescent="0.2">
      <c r="A10300">
        <v>26087334500</v>
      </c>
      <c r="B10300" t="s">
        <v>13197</v>
      </c>
      <c r="C10300">
        <v>4.0899999999999999E-2</v>
      </c>
    </row>
    <row r="10301" spans="1:3" x14ac:dyDescent="0.2">
      <c r="A10301">
        <v>42003499300</v>
      </c>
      <c r="B10301" t="s">
        <v>15173</v>
      </c>
      <c r="C10301">
        <v>3.56E-2</v>
      </c>
    </row>
    <row r="10302" spans="1:3" x14ac:dyDescent="0.2">
      <c r="A10302">
        <v>26087340000</v>
      </c>
      <c r="B10302" t="s">
        <v>17767</v>
      </c>
      <c r="C10302">
        <v>3.3700000000000001E-2</v>
      </c>
    </row>
    <row r="10303" spans="1:3" x14ac:dyDescent="0.2">
      <c r="A10303">
        <v>23009966100</v>
      </c>
      <c r="B10303" t="s">
        <v>24628</v>
      </c>
      <c r="C10303">
        <v>3.3599999999999998E-2</v>
      </c>
    </row>
    <row r="10304" spans="1:3" x14ac:dyDescent="0.2">
      <c r="A10304">
        <v>17091010300</v>
      </c>
      <c r="B10304" t="s">
        <v>15872</v>
      </c>
      <c r="C10304">
        <v>3.3500000000000002E-2</v>
      </c>
    </row>
    <row r="10305" spans="1:3" x14ac:dyDescent="0.2">
      <c r="A10305">
        <v>5053470200</v>
      </c>
      <c r="B10305" t="s">
        <v>9698</v>
      </c>
      <c r="C10305">
        <v>2.75E-2</v>
      </c>
    </row>
    <row r="10306" spans="1:3" x14ac:dyDescent="0.2">
      <c r="A10306">
        <v>19043070600</v>
      </c>
      <c r="B10306" t="s">
        <v>19224</v>
      </c>
      <c r="C10306">
        <v>2.5399999999999999E-2</v>
      </c>
    </row>
    <row r="10307" spans="1:3" x14ac:dyDescent="0.2">
      <c r="A10307">
        <v>42099030302</v>
      </c>
      <c r="B10307" t="s">
        <v>16152</v>
      </c>
      <c r="C10307">
        <v>2.3699999999999999E-2</v>
      </c>
    </row>
    <row r="10308" spans="1:3" x14ac:dyDescent="0.2">
      <c r="A10308">
        <v>31139979100</v>
      </c>
      <c r="B10308" t="s">
        <v>17549</v>
      </c>
      <c r="C10308">
        <v>2.1399999999999999E-2</v>
      </c>
    </row>
    <row r="10309" spans="1:3" x14ac:dyDescent="0.2">
      <c r="A10309">
        <v>39133600200</v>
      </c>
      <c r="B10309" t="s">
        <v>17529</v>
      </c>
      <c r="C10309">
        <v>1.95E-2</v>
      </c>
    </row>
    <row r="10310" spans="1:3" x14ac:dyDescent="0.2">
      <c r="A10310">
        <v>54035963700</v>
      </c>
      <c r="B10310" t="s">
        <v>11994</v>
      </c>
      <c r="C10310">
        <v>1.9300000000000001E-2</v>
      </c>
    </row>
    <row r="10311" spans="1:3" x14ac:dyDescent="0.2">
      <c r="A10311">
        <v>42109070600</v>
      </c>
      <c r="B10311" t="s">
        <v>18759</v>
      </c>
      <c r="C10311">
        <v>1.4500000000000001E-2</v>
      </c>
    </row>
    <row r="10312" spans="1:3" x14ac:dyDescent="0.2">
      <c r="A10312">
        <v>19161080300</v>
      </c>
      <c r="B10312" t="s">
        <v>21916</v>
      </c>
      <c r="C10312">
        <v>8.3000000000000001E-3</v>
      </c>
    </row>
    <row r="10313" spans="1:3" x14ac:dyDescent="0.2">
      <c r="A10313">
        <v>8014002005</v>
      </c>
    </row>
    <row r="10314" spans="1:3" x14ac:dyDescent="0.2">
      <c r="A10314">
        <v>72087110102</v>
      </c>
      <c r="B10314" t="s">
        <v>25342</v>
      </c>
      <c r="C10314">
        <v>1</v>
      </c>
    </row>
    <row r="10315" spans="1:3" x14ac:dyDescent="0.2">
      <c r="A10315">
        <v>72127004400</v>
      </c>
      <c r="B10315" t="s">
        <v>25233</v>
      </c>
      <c r="C10315">
        <v>0.99850000000000005</v>
      </c>
    </row>
    <row r="10316" spans="1:3" x14ac:dyDescent="0.2">
      <c r="A10316">
        <v>17031491000</v>
      </c>
      <c r="B10316" t="s">
        <v>821</v>
      </c>
      <c r="C10316">
        <v>0.99750000000000005</v>
      </c>
    </row>
    <row r="10317" spans="1:3" x14ac:dyDescent="0.2">
      <c r="A10317">
        <v>72129220401</v>
      </c>
      <c r="B10317" t="s">
        <v>25290</v>
      </c>
      <c r="C10317">
        <v>0.99750000000000005</v>
      </c>
    </row>
    <row r="10318" spans="1:3" x14ac:dyDescent="0.2">
      <c r="A10318">
        <v>72145560600</v>
      </c>
      <c r="B10318" t="s">
        <v>25259</v>
      </c>
      <c r="C10318">
        <v>0.99750000000000005</v>
      </c>
    </row>
    <row r="10319" spans="1:3" x14ac:dyDescent="0.2">
      <c r="A10319">
        <v>72021031125</v>
      </c>
      <c r="B10319" t="s">
        <v>25217</v>
      </c>
      <c r="C10319">
        <v>0.99739999999999995</v>
      </c>
    </row>
    <row r="10320" spans="1:3" x14ac:dyDescent="0.2">
      <c r="A10320">
        <v>72131958800</v>
      </c>
      <c r="B10320" t="s">
        <v>25340</v>
      </c>
      <c r="C10320">
        <v>0.99709999999999999</v>
      </c>
    </row>
    <row r="10321" spans="1:3" x14ac:dyDescent="0.2">
      <c r="A10321">
        <v>72009250300</v>
      </c>
      <c r="B10321" t="s">
        <v>25260</v>
      </c>
      <c r="C10321">
        <v>0.997</v>
      </c>
    </row>
    <row r="10322" spans="1:3" x14ac:dyDescent="0.2">
      <c r="A10322">
        <v>72087110400</v>
      </c>
      <c r="B10322" t="s">
        <v>25341</v>
      </c>
      <c r="C10322">
        <v>0.99680000000000002</v>
      </c>
    </row>
    <row r="10323" spans="1:3" x14ac:dyDescent="0.2">
      <c r="A10323">
        <v>72099420401</v>
      </c>
      <c r="B10323" t="s">
        <v>25284</v>
      </c>
      <c r="C10323">
        <v>0.99629999999999996</v>
      </c>
    </row>
    <row r="10324" spans="1:3" x14ac:dyDescent="0.2">
      <c r="A10324">
        <v>72113072701</v>
      </c>
      <c r="B10324" t="s">
        <v>25229</v>
      </c>
      <c r="C10324">
        <v>0.99609999999999999</v>
      </c>
    </row>
    <row r="10325" spans="1:3" x14ac:dyDescent="0.2">
      <c r="A10325">
        <v>1097003902</v>
      </c>
      <c r="B10325" t="s">
        <v>524</v>
      </c>
      <c r="C10325">
        <v>0.99590000000000001</v>
      </c>
    </row>
    <row r="10326" spans="1:3" x14ac:dyDescent="0.2">
      <c r="A10326">
        <v>72021031307</v>
      </c>
      <c r="B10326" t="s">
        <v>25217</v>
      </c>
      <c r="C10326">
        <v>0.99590000000000001</v>
      </c>
    </row>
    <row r="10327" spans="1:3" x14ac:dyDescent="0.2">
      <c r="A10327">
        <v>72027320500</v>
      </c>
      <c r="B10327" t="s">
        <v>25344</v>
      </c>
      <c r="C10327">
        <v>0.99550000000000005</v>
      </c>
    </row>
    <row r="10328" spans="1:3" x14ac:dyDescent="0.2">
      <c r="A10328">
        <v>72135510200</v>
      </c>
      <c r="B10328" t="s">
        <v>25274</v>
      </c>
      <c r="C10328">
        <v>0.99480000000000002</v>
      </c>
    </row>
    <row r="10329" spans="1:3" x14ac:dyDescent="0.2">
      <c r="A10329">
        <v>72021031632</v>
      </c>
      <c r="B10329" t="s">
        <v>25217</v>
      </c>
      <c r="C10329">
        <v>0.99419999999999997</v>
      </c>
    </row>
    <row r="10330" spans="1:3" x14ac:dyDescent="0.2">
      <c r="A10330">
        <v>39035122200</v>
      </c>
      <c r="B10330" t="s">
        <v>1767</v>
      </c>
      <c r="C10330">
        <v>0.99399999999999999</v>
      </c>
    </row>
    <row r="10331" spans="1:3" x14ac:dyDescent="0.2">
      <c r="A10331">
        <v>72021031702</v>
      </c>
      <c r="B10331" t="s">
        <v>25217</v>
      </c>
      <c r="C10331">
        <v>0.99370000000000003</v>
      </c>
    </row>
    <row r="10332" spans="1:3" x14ac:dyDescent="0.2">
      <c r="A10332">
        <v>26163504200</v>
      </c>
      <c r="B10332" t="s">
        <v>535</v>
      </c>
      <c r="C10332">
        <v>0.99299999999999999</v>
      </c>
    </row>
    <row r="10333" spans="1:3" x14ac:dyDescent="0.2">
      <c r="A10333">
        <v>17031301701</v>
      </c>
      <c r="B10333" t="s">
        <v>449</v>
      </c>
      <c r="C10333">
        <v>0.9929</v>
      </c>
    </row>
    <row r="10334" spans="1:3" x14ac:dyDescent="0.2">
      <c r="A10334">
        <v>36005016700</v>
      </c>
      <c r="B10334" t="s">
        <v>1194</v>
      </c>
      <c r="C10334">
        <v>0.99270000000000003</v>
      </c>
    </row>
    <row r="10335" spans="1:3" x14ac:dyDescent="0.2">
      <c r="A10335">
        <v>72113070800</v>
      </c>
      <c r="B10335" t="s">
        <v>25229</v>
      </c>
      <c r="C10335">
        <v>0.9919</v>
      </c>
    </row>
    <row r="10336" spans="1:3" x14ac:dyDescent="0.2">
      <c r="A10336">
        <v>22017023500</v>
      </c>
      <c r="B10336" t="s">
        <v>1043</v>
      </c>
      <c r="C10336">
        <v>0.99160000000000004</v>
      </c>
    </row>
    <row r="10337" spans="1:3" x14ac:dyDescent="0.2">
      <c r="A10337">
        <v>72097080500</v>
      </c>
      <c r="B10337" t="s">
        <v>25228</v>
      </c>
      <c r="C10337">
        <v>0.99160000000000004</v>
      </c>
    </row>
    <row r="10338" spans="1:3" x14ac:dyDescent="0.2">
      <c r="A10338">
        <v>48201211100</v>
      </c>
      <c r="B10338" t="s">
        <v>1622</v>
      </c>
      <c r="C10338">
        <v>0.99129999999999996</v>
      </c>
    </row>
    <row r="10339" spans="1:3" x14ac:dyDescent="0.2">
      <c r="A10339">
        <v>48113008900</v>
      </c>
      <c r="B10339" t="s">
        <v>721</v>
      </c>
      <c r="C10339">
        <v>0.99080000000000001</v>
      </c>
    </row>
    <row r="10340" spans="1:3" x14ac:dyDescent="0.2">
      <c r="A10340">
        <v>6037530500</v>
      </c>
      <c r="B10340" t="s">
        <v>5287</v>
      </c>
      <c r="C10340">
        <v>0.99060000000000004</v>
      </c>
    </row>
    <row r="10341" spans="1:3" x14ac:dyDescent="0.2">
      <c r="A10341">
        <v>34007601900</v>
      </c>
      <c r="B10341" t="s">
        <v>946</v>
      </c>
      <c r="C10341">
        <v>0.99029999999999996</v>
      </c>
    </row>
    <row r="10342" spans="1:3" x14ac:dyDescent="0.2">
      <c r="A10342">
        <v>29510107300</v>
      </c>
      <c r="B10342" t="s">
        <v>1322</v>
      </c>
      <c r="C10342">
        <v>0.99</v>
      </c>
    </row>
    <row r="10343" spans="1:3" x14ac:dyDescent="0.2">
      <c r="A10343">
        <v>36005039000</v>
      </c>
      <c r="B10343" t="s">
        <v>1194</v>
      </c>
      <c r="C10343">
        <v>0.98960000000000004</v>
      </c>
    </row>
    <row r="10344" spans="1:3" x14ac:dyDescent="0.2">
      <c r="A10344">
        <v>72031050302</v>
      </c>
      <c r="B10344" t="s">
        <v>25221</v>
      </c>
      <c r="C10344">
        <v>0.98939999999999995</v>
      </c>
    </row>
    <row r="10345" spans="1:3" x14ac:dyDescent="0.2">
      <c r="A10345">
        <v>36005017702</v>
      </c>
      <c r="B10345" t="s">
        <v>1194</v>
      </c>
      <c r="C10345">
        <v>0.98899999999999999</v>
      </c>
    </row>
    <row r="10346" spans="1:3" x14ac:dyDescent="0.2">
      <c r="A10346">
        <v>48479000105</v>
      </c>
      <c r="B10346" t="s">
        <v>1864</v>
      </c>
      <c r="C10346">
        <v>0.98880000000000001</v>
      </c>
    </row>
    <row r="10347" spans="1:3" x14ac:dyDescent="0.2">
      <c r="A10347">
        <v>48061013309</v>
      </c>
      <c r="B10347" t="s">
        <v>1507</v>
      </c>
      <c r="C10347">
        <v>0.98770000000000002</v>
      </c>
    </row>
    <row r="10348" spans="1:3" x14ac:dyDescent="0.2">
      <c r="A10348">
        <v>48439106201</v>
      </c>
      <c r="B10348" t="s">
        <v>493</v>
      </c>
      <c r="C10348">
        <v>0.98760000000000003</v>
      </c>
    </row>
    <row r="10349" spans="1:3" x14ac:dyDescent="0.2">
      <c r="A10349">
        <v>36005022300</v>
      </c>
      <c r="B10349" t="s">
        <v>1194</v>
      </c>
      <c r="C10349">
        <v>0.9869</v>
      </c>
    </row>
    <row r="10350" spans="1:3" x14ac:dyDescent="0.2">
      <c r="A10350">
        <v>24510070400</v>
      </c>
      <c r="B10350" t="s">
        <v>401</v>
      </c>
      <c r="C10350">
        <v>0.98629999999999995</v>
      </c>
    </row>
    <row r="10351" spans="1:3" x14ac:dyDescent="0.2">
      <c r="A10351">
        <v>36081017200</v>
      </c>
      <c r="B10351" t="s">
        <v>1582</v>
      </c>
      <c r="C10351">
        <v>0.98619999999999997</v>
      </c>
    </row>
    <row r="10352" spans="1:3" x14ac:dyDescent="0.2">
      <c r="A10352">
        <v>36005019900</v>
      </c>
      <c r="B10352" t="s">
        <v>1194</v>
      </c>
      <c r="C10352">
        <v>0.98570000000000002</v>
      </c>
    </row>
    <row r="10353" spans="1:3" x14ac:dyDescent="0.2">
      <c r="A10353">
        <v>6037204200</v>
      </c>
      <c r="B10353" t="s">
        <v>5485</v>
      </c>
      <c r="C10353">
        <v>0.98519999999999996</v>
      </c>
    </row>
    <row r="10354" spans="1:3" x14ac:dyDescent="0.2">
      <c r="A10354">
        <v>22065960400</v>
      </c>
      <c r="B10354" t="s">
        <v>784</v>
      </c>
      <c r="C10354">
        <v>0.98509999999999998</v>
      </c>
    </row>
    <row r="10355" spans="1:3" x14ac:dyDescent="0.2">
      <c r="A10355">
        <v>72127008700</v>
      </c>
      <c r="B10355" t="s">
        <v>25233</v>
      </c>
      <c r="C10355">
        <v>0.98460000000000003</v>
      </c>
    </row>
    <row r="10356" spans="1:3" x14ac:dyDescent="0.2">
      <c r="A10356">
        <v>72127009901</v>
      </c>
      <c r="B10356" t="s">
        <v>25233</v>
      </c>
      <c r="C10356">
        <v>0.98399999999999999</v>
      </c>
    </row>
    <row r="10357" spans="1:3" x14ac:dyDescent="0.2">
      <c r="A10357">
        <v>6037534803</v>
      </c>
      <c r="B10357" t="s">
        <v>5113</v>
      </c>
      <c r="C10357">
        <v>0.98319999999999996</v>
      </c>
    </row>
    <row r="10358" spans="1:3" x14ac:dyDescent="0.2">
      <c r="A10358">
        <v>26163542700</v>
      </c>
      <c r="B10358" t="s">
        <v>535</v>
      </c>
      <c r="C10358">
        <v>0.9829</v>
      </c>
    </row>
    <row r="10359" spans="1:3" x14ac:dyDescent="0.2">
      <c r="A10359">
        <v>13121004000</v>
      </c>
      <c r="B10359" t="s">
        <v>952</v>
      </c>
      <c r="C10359">
        <v>0.98119999999999996</v>
      </c>
    </row>
    <row r="10360" spans="1:3" x14ac:dyDescent="0.2">
      <c r="A10360">
        <v>72143550100</v>
      </c>
      <c r="B10360" t="s">
        <v>25346</v>
      </c>
      <c r="C10360">
        <v>0.98119999999999996</v>
      </c>
    </row>
    <row r="10361" spans="1:3" x14ac:dyDescent="0.2">
      <c r="A10361">
        <v>5119002800</v>
      </c>
      <c r="B10361" t="s">
        <v>944</v>
      </c>
      <c r="C10361">
        <v>0.98089999999999999</v>
      </c>
    </row>
    <row r="10362" spans="1:3" x14ac:dyDescent="0.2">
      <c r="A10362">
        <v>36081068000</v>
      </c>
      <c r="B10362" t="s">
        <v>1582</v>
      </c>
      <c r="C10362">
        <v>0.98089999999999999</v>
      </c>
    </row>
    <row r="10363" spans="1:3" x14ac:dyDescent="0.2">
      <c r="A10363">
        <v>36047083600</v>
      </c>
      <c r="B10363" t="s">
        <v>1662</v>
      </c>
      <c r="C10363">
        <v>0.98080000000000001</v>
      </c>
    </row>
    <row r="10364" spans="1:3" x14ac:dyDescent="0.2">
      <c r="A10364">
        <v>26163531300</v>
      </c>
      <c r="B10364" t="s">
        <v>543</v>
      </c>
      <c r="C10364">
        <v>0.98060000000000003</v>
      </c>
    </row>
    <row r="10365" spans="1:3" x14ac:dyDescent="0.2">
      <c r="A10365">
        <v>42101028400</v>
      </c>
      <c r="B10365" t="s">
        <v>473</v>
      </c>
      <c r="C10365">
        <v>0.98019999999999996</v>
      </c>
    </row>
    <row r="10366" spans="1:3" x14ac:dyDescent="0.2">
      <c r="A10366">
        <v>6025011900</v>
      </c>
      <c r="B10366" t="s">
        <v>10985</v>
      </c>
      <c r="C10366">
        <v>0.9778</v>
      </c>
    </row>
    <row r="10367" spans="1:3" x14ac:dyDescent="0.2">
      <c r="A10367">
        <v>36005042800</v>
      </c>
      <c r="B10367" t="s">
        <v>1194</v>
      </c>
      <c r="C10367">
        <v>0.97699999999999998</v>
      </c>
    </row>
    <row r="10368" spans="1:3" x14ac:dyDescent="0.2">
      <c r="A10368">
        <v>36061019200</v>
      </c>
      <c r="B10368" t="s">
        <v>1350</v>
      </c>
      <c r="C10368">
        <v>0.97270000000000001</v>
      </c>
    </row>
    <row r="10369" spans="1:3" x14ac:dyDescent="0.2">
      <c r="A10369">
        <v>48029170401</v>
      </c>
      <c r="B10369" t="s">
        <v>1456</v>
      </c>
      <c r="C10369">
        <v>0.97260000000000002</v>
      </c>
    </row>
    <row r="10370" spans="1:3" x14ac:dyDescent="0.2">
      <c r="A10370">
        <v>13121010604</v>
      </c>
      <c r="B10370" t="s">
        <v>592</v>
      </c>
      <c r="C10370">
        <v>0.97240000000000004</v>
      </c>
    </row>
    <row r="10371" spans="1:3" x14ac:dyDescent="0.2">
      <c r="A10371">
        <v>36005000200</v>
      </c>
      <c r="B10371" t="s">
        <v>1194</v>
      </c>
      <c r="C10371">
        <v>0.97</v>
      </c>
    </row>
    <row r="10372" spans="1:3" x14ac:dyDescent="0.2">
      <c r="A10372">
        <v>36081015802</v>
      </c>
      <c r="B10372" t="s">
        <v>1582</v>
      </c>
      <c r="C10372">
        <v>0.9698</v>
      </c>
    </row>
    <row r="10373" spans="1:3" x14ac:dyDescent="0.2">
      <c r="A10373">
        <v>1113030800</v>
      </c>
      <c r="B10373" t="s">
        <v>1525</v>
      </c>
      <c r="C10373">
        <v>0.96909999999999996</v>
      </c>
    </row>
    <row r="10374" spans="1:3" x14ac:dyDescent="0.2">
      <c r="A10374">
        <v>6037500600</v>
      </c>
      <c r="B10374" t="s">
        <v>5995</v>
      </c>
      <c r="C10374">
        <v>0.96819999999999995</v>
      </c>
    </row>
    <row r="10375" spans="1:3" x14ac:dyDescent="0.2">
      <c r="A10375">
        <v>13063040202</v>
      </c>
      <c r="B10375" t="s">
        <v>592</v>
      </c>
      <c r="C10375">
        <v>0.96799999999999997</v>
      </c>
    </row>
    <row r="10376" spans="1:3" x14ac:dyDescent="0.2">
      <c r="A10376">
        <v>24033802700</v>
      </c>
      <c r="B10376" t="s">
        <v>2592</v>
      </c>
      <c r="C10376">
        <v>0.96730000000000005</v>
      </c>
    </row>
    <row r="10377" spans="1:3" x14ac:dyDescent="0.2">
      <c r="A10377">
        <v>17031836800</v>
      </c>
      <c r="B10377" t="s">
        <v>527</v>
      </c>
      <c r="C10377">
        <v>0.96619999999999995</v>
      </c>
    </row>
    <row r="10378" spans="1:3" x14ac:dyDescent="0.2">
      <c r="A10378">
        <v>26049001000</v>
      </c>
      <c r="B10378" t="s">
        <v>561</v>
      </c>
      <c r="C10378">
        <v>0.96589999999999998</v>
      </c>
    </row>
    <row r="10379" spans="1:3" x14ac:dyDescent="0.2">
      <c r="A10379">
        <v>42003050900</v>
      </c>
      <c r="B10379" t="s">
        <v>1765</v>
      </c>
      <c r="C10379">
        <v>0.96589999999999998</v>
      </c>
    </row>
    <row r="10380" spans="1:3" x14ac:dyDescent="0.2">
      <c r="A10380">
        <v>48201230500</v>
      </c>
      <c r="B10380" t="s">
        <v>2025</v>
      </c>
      <c r="C10380">
        <v>0.96530000000000005</v>
      </c>
    </row>
    <row r="10381" spans="1:3" x14ac:dyDescent="0.2">
      <c r="A10381">
        <v>48201423402</v>
      </c>
      <c r="B10381" t="s">
        <v>1856</v>
      </c>
      <c r="C10381">
        <v>0.9627</v>
      </c>
    </row>
    <row r="10382" spans="1:3" x14ac:dyDescent="0.2">
      <c r="A10382">
        <v>48215024404</v>
      </c>
      <c r="B10382" t="s">
        <v>1064</v>
      </c>
      <c r="C10382">
        <v>0.96020000000000005</v>
      </c>
    </row>
    <row r="10383" spans="1:3" x14ac:dyDescent="0.2">
      <c r="A10383">
        <v>6065045303</v>
      </c>
      <c r="B10383" t="s">
        <v>3416</v>
      </c>
      <c r="C10383">
        <v>0.96009999999999995</v>
      </c>
    </row>
    <row r="10384" spans="1:3" x14ac:dyDescent="0.2">
      <c r="A10384">
        <v>15003008302</v>
      </c>
      <c r="B10384" t="s">
        <v>10800</v>
      </c>
      <c r="C10384">
        <v>0.96</v>
      </c>
    </row>
    <row r="10385" spans="1:3" x14ac:dyDescent="0.2">
      <c r="A10385">
        <v>6029004902</v>
      </c>
      <c r="B10385" t="s">
        <v>3566</v>
      </c>
      <c r="C10385">
        <v>0.95889999999999997</v>
      </c>
    </row>
    <row r="10386" spans="1:3" x14ac:dyDescent="0.2">
      <c r="A10386">
        <v>48113010703</v>
      </c>
      <c r="B10386" t="s">
        <v>433</v>
      </c>
      <c r="C10386">
        <v>0.95569999999999999</v>
      </c>
    </row>
    <row r="10387" spans="1:3" x14ac:dyDescent="0.2">
      <c r="A10387">
        <v>26163546400</v>
      </c>
      <c r="B10387" t="s">
        <v>2117</v>
      </c>
      <c r="C10387">
        <v>0.95550000000000002</v>
      </c>
    </row>
    <row r="10388" spans="1:3" x14ac:dyDescent="0.2">
      <c r="A10388">
        <v>6037201602</v>
      </c>
      <c r="B10388" t="s">
        <v>4466</v>
      </c>
      <c r="C10388">
        <v>0.95530000000000004</v>
      </c>
    </row>
    <row r="10389" spans="1:3" x14ac:dyDescent="0.2">
      <c r="A10389">
        <v>36047027300</v>
      </c>
      <c r="B10389" t="s">
        <v>1662</v>
      </c>
      <c r="C10389">
        <v>0.95489999999999997</v>
      </c>
    </row>
    <row r="10390" spans="1:3" x14ac:dyDescent="0.2">
      <c r="A10390">
        <v>12057001002</v>
      </c>
      <c r="B10390" t="s">
        <v>1134</v>
      </c>
      <c r="C10390">
        <v>0.95109999999999995</v>
      </c>
    </row>
    <row r="10391" spans="1:3" x14ac:dyDescent="0.2">
      <c r="A10391">
        <v>1073003802</v>
      </c>
      <c r="B10391" t="s">
        <v>2155</v>
      </c>
      <c r="C10391">
        <v>0.94920000000000004</v>
      </c>
    </row>
    <row r="10392" spans="1:3" x14ac:dyDescent="0.2">
      <c r="A10392">
        <v>17089853400</v>
      </c>
      <c r="B10392" t="s">
        <v>2700</v>
      </c>
      <c r="C10392">
        <v>0.94630000000000003</v>
      </c>
    </row>
    <row r="10393" spans="1:3" x14ac:dyDescent="0.2">
      <c r="A10393">
        <v>26163541200</v>
      </c>
      <c r="B10393" t="s">
        <v>535</v>
      </c>
      <c r="C10393">
        <v>0.94550000000000001</v>
      </c>
    </row>
    <row r="10394" spans="1:3" x14ac:dyDescent="0.2">
      <c r="A10394">
        <v>11001002202</v>
      </c>
      <c r="B10394" t="s">
        <v>884</v>
      </c>
      <c r="C10394">
        <v>0.94359999999999999</v>
      </c>
    </row>
    <row r="10395" spans="1:3" x14ac:dyDescent="0.2">
      <c r="A10395">
        <v>55079002500</v>
      </c>
      <c r="B10395" t="s">
        <v>871</v>
      </c>
      <c r="C10395">
        <v>0.94210000000000005</v>
      </c>
    </row>
    <row r="10396" spans="1:3" x14ac:dyDescent="0.2">
      <c r="A10396">
        <v>13185011000</v>
      </c>
      <c r="B10396" t="s">
        <v>632</v>
      </c>
      <c r="C10396">
        <v>0.94079999999999997</v>
      </c>
    </row>
    <row r="10397" spans="1:3" x14ac:dyDescent="0.2">
      <c r="A10397">
        <v>48245002200</v>
      </c>
      <c r="B10397" t="s">
        <v>1345</v>
      </c>
      <c r="C10397">
        <v>0.94059999999999999</v>
      </c>
    </row>
    <row r="10398" spans="1:3" x14ac:dyDescent="0.2">
      <c r="A10398">
        <v>6037404600</v>
      </c>
      <c r="B10398" t="s">
        <v>5230</v>
      </c>
      <c r="C10398">
        <v>0.93879999999999997</v>
      </c>
    </row>
    <row r="10399" spans="1:3" x14ac:dyDescent="0.2">
      <c r="A10399">
        <v>48377950200</v>
      </c>
      <c r="B10399" t="s">
        <v>4759</v>
      </c>
      <c r="C10399">
        <v>0.93869999999999998</v>
      </c>
    </row>
    <row r="10400" spans="1:3" x14ac:dyDescent="0.2">
      <c r="A10400">
        <v>35055940000</v>
      </c>
      <c r="B10400" t="s">
        <v>5813</v>
      </c>
      <c r="C10400">
        <v>0.93799999999999994</v>
      </c>
    </row>
    <row r="10401" spans="1:3" x14ac:dyDescent="0.2">
      <c r="A10401">
        <v>36009940000</v>
      </c>
      <c r="B10401" t="s">
        <v>25343</v>
      </c>
      <c r="C10401">
        <v>0.93630000000000002</v>
      </c>
    </row>
    <row r="10402" spans="1:3" x14ac:dyDescent="0.2">
      <c r="A10402">
        <v>25025070402</v>
      </c>
      <c r="B10402" t="s">
        <v>6432</v>
      </c>
      <c r="C10402">
        <v>0.93620000000000003</v>
      </c>
    </row>
    <row r="10403" spans="1:3" x14ac:dyDescent="0.2">
      <c r="A10403">
        <v>6029006304</v>
      </c>
      <c r="B10403" t="s">
        <v>3744</v>
      </c>
      <c r="C10403">
        <v>0.93559999999999999</v>
      </c>
    </row>
    <row r="10404" spans="1:3" x14ac:dyDescent="0.2">
      <c r="A10404">
        <v>17097863100</v>
      </c>
      <c r="B10404" t="s">
        <v>859</v>
      </c>
      <c r="C10404">
        <v>0.93340000000000001</v>
      </c>
    </row>
    <row r="10405" spans="1:3" x14ac:dyDescent="0.2">
      <c r="A10405">
        <v>48479001711</v>
      </c>
      <c r="B10405" t="s">
        <v>7923</v>
      </c>
      <c r="C10405">
        <v>0.93069999999999997</v>
      </c>
    </row>
    <row r="10406" spans="1:3" x14ac:dyDescent="0.2">
      <c r="A10406">
        <v>12086011001</v>
      </c>
      <c r="B10406" t="s">
        <v>712</v>
      </c>
      <c r="C10406">
        <v>0.93069999999999997</v>
      </c>
    </row>
    <row r="10407" spans="1:3" x14ac:dyDescent="0.2">
      <c r="A10407">
        <v>24510260203</v>
      </c>
      <c r="B10407" t="s">
        <v>330</v>
      </c>
      <c r="C10407">
        <v>0.93069999999999997</v>
      </c>
    </row>
    <row r="10408" spans="1:3" x14ac:dyDescent="0.2">
      <c r="A10408">
        <v>48201222700</v>
      </c>
      <c r="B10408" t="s">
        <v>1982</v>
      </c>
      <c r="C10408">
        <v>0.93059999999999998</v>
      </c>
    </row>
    <row r="10409" spans="1:3" x14ac:dyDescent="0.2">
      <c r="A10409">
        <v>17031700502</v>
      </c>
      <c r="B10409" t="s">
        <v>3748</v>
      </c>
      <c r="C10409">
        <v>0.92979999999999996</v>
      </c>
    </row>
    <row r="10410" spans="1:3" x14ac:dyDescent="0.2">
      <c r="A10410">
        <v>6037570301</v>
      </c>
      <c r="B10410" t="s">
        <v>3695</v>
      </c>
      <c r="C10410">
        <v>0.92879999999999996</v>
      </c>
    </row>
    <row r="10411" spans="1:3" x14ac:dyDescent="0.2">
      <c r="A10411">
        <v>36061023400</v>
      </c>
      <c r="B10411" t="s">
        <v>1886</v>
      </c>
      <c r="C10411">
        <v>0.92810000000000004</v>
      </c>
    </row>
    <row r="10412" spans="1:3" x14ac:dyDescent="0.2">
      <c r="A10412">
        <v>42101005600</v>
      </c>
      <c r="B10412" t="s">
        <v>1061</v>
      </c>
      <c r="C10412">
        <v>0.92349999999999999</v>
      </c>
    </row>
    <row r="10413" spans="1:3" x14ac:dyDescent="0.2">
      <c r="A10413">
        <v>25013811400</v>
      </c>
      <c r="B10413" t="s">
        <v>847</v>
      </c>
      <c r="C10413">
        <v>0.92320000000000002</v>
      </c>
    </row>
    <row r="10414" spans="1:3" x14ac:dyDescent="0.2">
      <c r="A10414">
        <v>6019006202</v>
      </c>
      <c r="B10414" t="s">
        <v>3971</v>
      </c>
      <c r="C10414">
        <v>0.9224</v>
      </c>
    </row>
    <row r="10415" spans="1:3" x14ac:dyDescent="0.2">
      <c r="A10415">
        <v>6037201700</v>
      </c>
      <c r="B10415" t="s">
        <v>4466</v>
      </c>
      <c r="C10415">
        <v>0.92110000000000003</v>
      </c>
    </row>
    <row r="10416" spans="1:3" x14ac:dyDescent="0.2">
      <c r="A10416">
        <v>36055009601</v>
      </c>
      <c r="B10416" t="s">
        <v>1086</v>
      </c>
      <c r="C10416">
        <v>0.92090000000000005</v>
      </c>
    </row>
    <row r="10417" spans="1:3" x14ac:dyDescent="0.2">
      <c r="A10417">
        <v>36061002400</v>
      </c>
      <c r="B10417" t="s">
        <v>4119</v>
      </c>
      <c r="C10417">
        <v>0.92090000000000005</v>
      </c>
    </row>
    <row r="10418" spans="1:3" x14ac:dyDescent="0.2">
      <c r="A10418">
        <v>29189214200</v>
      </c>
      <c r="B10418" t="s">
        <v>613</v>
      </c>
      <c r="C10418">
        <v>0.92049999999999998</v>
      </c>
    </row>
    <row r="10419" spans="1:3" x14ac:dyDescent="0.2">
      <c r="A10419">
        <v>37195000700</v>
      </c>
      <c r="B10419" t="s">
        <v>586</v>
      </c>
      <c r="C10419">
        <v>0.91990000000000005</v>
      </c>
    </row>
    <row r="10420" spans="1:3" x14ac:dyDescent="0.2">
      <c r="A10420">
        <v>34017016400</v>
      </c>
      <c r="B10420" t="s">
        <v>5640</v>
      </c>
      <c r="C10420">
        <v>0.91849999999999998</v>
      </c>
    </row>
    <row r="10421" spans="1:3" x14ac:dyDescent="0.2">
      <c r="A10421">
        <v>6001437701</v>
      </c>
      <c r="B10421" t="s">
        <v>7719</v>
      </c>
      <c r="C10421">
        <v>0.91610000000000003</v>
      </c>
    </row>
    <row r="10422" spans="1:3" x14ac:dyDescent="0.2">
      <c r="A10422">
        <v>48201222000</v>
      </c>
      <c r="B10422" t="s">
        <v>2025</v>
      </c>
      <c r="C10422">
        <v>0.91459999999999997</v>
      </c>
    </row>
    <row r="10423" spans="1:3" x14ac:dyDescent="0.2">
      <c r="A10423">
        <v>34023005700</v>
      </c>
      <c r="B10423" t="s">
        <v>2142</v>
      </c>
      <c r="C10423">
        <v>0.91379999999999995</v>
      </c>
    </row>
    <row r="10424" spans="1:3" x14ac:dyDescent="0.2">
      <c r="A10424">
        <v>12086005904</v>
      </c>
      <c r="B10424" t="s">
        <v>823</v>
      </c>
      <c r="C10424">
        <v>0.91249999999999998</v>
      </c>
    </row>
    <row r="10425" spans="1:3" x14ac:dyDescent="0.2">
      <c r="A10425">
        <v>6059074005</v>
      </c>
      <c r="B10425" t="s">
        <v>12425</v>
      </c>
      <c r="C10425">
        <v>0.91049999999999998</v>
      </c>
    </row>
    <row r="10426" spans="1:3" x14ac:dyDescent="0.2">
      <c r="A10426">
        <v>28151000300</v>
      </c>
      <c r="B10426" t="s">
        <v>472</v>
      </c>
      <c r="C10426">
        <v>0.90649999999999997</v>
      </c>
    </row>
    <row r="10427" spans="1:3" x14ac:dyDescent="0.2">
      <c r="A10427">
        <v>29510120200</v>
      </c>
      <c r="B10427" t="s">
        <v>560</v>
      </c>
      <c r="C10427">
        <v>0.90639999999999998</v>
      </c>
    </row>
    <row r="10428" spans="1:3" x14ac:dyDescent="0.2">
      <c r="A10428">
        <v>6037501803</v>
      </c>
      <c r="B10428" t="s">
        <v>2980</v>
      </c>
      <c r="C10428">
        <v>0.90139999999999998</v>
      </c>
    </row>
    <row r="10429" spans="1:3" x14ac:dyDescent="0.2">
      <c r="A10429">
        <v>36081009600</v>
      </c>
      <c r="B10429" t="s">
        <v>1582</v>
      </c>
      <c r="C10429">
        <v>0.90049999999999997</v>
      </c>
    </row>
    <row r="10430" spans="1:3" x14ac:dyDescent="0.2">
      <c r="A10430">
        <v>17031620400</v>
      </c>
      <c r="B10430" t="s">
        <v>426</v>
      </c>
      <c r="C10430">
        <v>0.89980000000000004</v>
      </c>
    </row>
    <row r="10431" spans="1:3" x14ac:dyDescent="0.2">
      <c r="A10431">
        <v>34017006200</v>
      </c>
      <c r="B10431" t="s">
        <v>2511</v>
      </c>
      <c r="C10431">
        <v>0.8972</v>
      </c>
    </row>
    <row r="10432" spans="1:3" x14ac:dyDescent="0.2">
      <c r="A10432">
        <v>6037123205</v>
      </c>
      <c r="B10432" t="s">
        <v>6820</v>
      </c>
      <c r="C10432">
        <v>0.89219999999999999</v>
      </c>
    </row>
    <row r="10433" spans="1:3" x14ac:dyDescent="0.2">
      <c r="A10433">
        <v>36081000600</v>
      </c>
      <c r="B10433" t="s">
        <v>1582</v>
      </c>
      <c r="C10433">
        <v>0.89190000000000003</v>
      </c>
    </row>
    <row r="10434" spans="1:3" x14ac:dyDescent="0.2">
      <c r="A10434">
        <v>42101013900</v>
      </c>
      <c r="B10434" t="s">
        <v>610</v>
      </c>
      <c r="C10434">
        <v>0.88890000000000002</v>
      </c>
    </row>
    <row r="10435" spans="1:3" x14ac:dyDescent="0.2">
      <c r="A10435">
        <v>6037192420</v>
      </c>
      <c r="B10435" t="s">
        <v>3916</v>
      </c>
      <c r="C10435">
        <v>0.88890000000000002</v>
      </c>
    </row>
    <row r="10436" spans="1:3" x14ac:dyDescent="0.2">
      <c r="A10436">
        <v>6037404501</v>
      </c>
      <c r="B10436" t="s">
        <v>5464</v>
      </c>
      <c r="C10436">
        <v>0.88749999999999996</v>
      </c>
    </row>
    <row r="10437" spans="1:3" x14ac:dyDescent="0.2">
      <c r="A10437">
        <v>6037408800</v>
      </c>
      <c r="B10437" t="s">
        <v>3887</v>
      </c>
      <c r="C10437">
        <v>0.88739999999999997</v>
      </c>
    </row>
    <row r="10438" spans="1:3" x14ac:dyDescent="0.2">
      <c r="A10438">
        <v>6001402600</v>
      </c>
      <c r="B10438" t="s">
        <v>3255</v>
      </c>
      <c r="C10438">
        <v>0.8871</v>
      </c>
    </row>
    <row r="10439" spans="1:3" x14ac:dyDescent="0.2">
      <c r="A10439">
        <v>48201222402</v>
      </c>
      <c r="B10439" t="s">
        <v>3155</v>
      </c>
      <c r="C10439">
        <v>0.88439999999999996</v>
      </c>
    </row>
    <row r="10440" spans="1:3" x14ac:dyDescent="0.2">
      <c r="A10440">
        <v>48201321200</v>
      </c>
      <c r="B10440" t="s">
        <v>2748</v>
      </c>
      <c r="C10440">
        <v>0.88260000000000005</v>
      </c>
    </row>
    <row r="10441" spans="1:3" x14ac:dyDescent="0.2">
      <c r="A10441">
        <v>26163507900</v>
      </c>
      <c r="B10441" t="s">
        <v>643</v>
      </c>
      <c r="C10441">
        <v>0.88049999999999995</v>
      </c>
    </row>
    <row r="10442" spans="1:3" x14ac:dyDescent="0.2">
      <c r="A10442">
        <v>48201521600</v>
      </c>
      <c r="B10442" t="s">
        <v>6904</v>
      </c>
      <c r="C10442">
        <v>0.88</v>
      </c>
    </row>
    <row r="10443" spans="1:3" x14ac:dyDescent="0.2">
      <c r="A10443">
        <v>36047044300</v>
      </c>
      <c r="B10443" t="s">
        <v>1662</v>
      </c>
      <c r="C10443">
        <v>0.87980000000000003</v>
      </c>
    </row>
    <row r="10444" spans="1:3" x14ac:dyDescent="0.2">
      <c r="A10444">
        <v>24005401507</v>
      </c>
      <c r="B10444" t="s">
        <v>301</v>
      </c>
      <c r="C10444">
        <v>0.87739999999999996</v>
      </c>
    </row>
    <row r="10445" spans="1:3" x14ac:dyDescent="0.2">
      <c r="A10445">
        <v>6037554511</v>
      </c>
      <c r="B10445" t="s">
        <v>21601</v>
      </c>
      <c r="C10445">
        <v>0.87470000000000003</v>
      </c>
    </row>
    <row r="10446" spans="1:3" x14ac:dyDescent="0.2">
      <c r="A10446">
        <v>29095016000</v>
      </c>
      <c r="B10446" t="s">
        <v>1017</v>
      </c>
      <c r="C10446">
        <v>0.87450000000000006</v>
      </c>
    </row>
    <row r="10447" spans="1:3" x14ac:dyDescent="0.2">
      <c r="A10447">
        <v>24005401506</v>
      </c>
      <c r="B10447" t="s">
        <v>301</v>
      </c>
      <c r="C10447">
        <v>0.87419999999999998</v>
      </c>
    </row>
    <row r="10448" spans="1:3" x14ac:dyDescent="0.2">
      <c r="A10448">
        <v>48141010328</v>
      </c>
      <c r="B10448" t="s">
        <v>11506</v>
      </c>
      <c r="C10448">
        <v>0.874</v>
      </c>
    </row>
    <row r="10449" spans="1:3" x14ac:dyDescent="0.2">
      <c r="A10449">
        <v>6001402700</v>
      </c>
      <c r="B10449" t="s">
        <v>4977</v>
      </c>
      <c r="C10449">
        <v>0.87319999999999998</v>
      </c>
    </row>
    <row r="10450" spans="1:3" x14ac:dyDescent="0.2">
      <c r="A10450">
        <v>13135050537</v>
      </c>
      <c r="B10450" t="s">
        <v>5318</v>
      </c>
      <c r="C10450">
        <v>0.873</v>
      </c>
    </row>
    <row r="10451" spans="1:3" x14ac:dyDescent="0.2">
      <c r="A10451">
        <v>13089022007</v>
      </c>
      <c r="B10451" t="s">
        <v>3084</v>
      </c>
      <c r="C10451">
        <v>0.87290000000000001</v>
      </c>
    </row>
    <row r="10452" spans="1:3" x14ac:dyDescent="0.2">
      <c r="A10452">
        <v>51770002500</v>
      </c>
      <c r="B10452" t="s">
        <v>1319</v>
      </c>
      <c r="C10452">
        <v>0.87219999999999998</v>
      </c>
    </row>
    <row r="10453" spans="1:3" x14ac:dyDescent="0.2">
      <c r="A10453">
        <v>6111003012</v>
      </c>
      <c r="B10453" t="s">
        <v>11815</v>
      </c>
      <c r="C10453">
        <v>0.86919999999999997</v>
      </c>
    </row>
    <row r="10454" spans="1:3" x14ac:dyDescent="0.2">
      <c r="A10454">
        <v>51700030100</v>
      </c>
      <c r="B10454" t="s">
        <v>1244</v>
      </c>
      <c r="C10454">
        <v>0.86680000000000001</v>
      </c>
    </row>
    <row r="10455" spans="1:3" x14ac:dyDescent="0.2">
      <c r="A10455">
        <v>48215023902</v>
      </c>
      <c r="B10455" t="s">
        <v>2280</v>
      </c>
      <c r="C10455">
        <v>0.86680000000000001</v>
      </c>
    </row>
    <row r="10456" spans="1:3" x14ac:dyDescent="0.2">
      <c r="A10456">
        <v>48215024302</v>
      </c>
      <c r="B10456" t="s">
        <v>1064</v>
      </c>
      <c r="C10456">
        <v>0.8659</v>
      </c>
    </row>
    <row r="10457" spans="1:3" x14ac:dyDescent="0.2">
      <c r="A10457">
        <v>12095014608</v>
      </c>
      <c r="B10457" t="s">
        <v>609</v>
      </c>
      <c r="C10457">
        <v>0.86429999999999996</v>
      </c>
    </row>
    <row r="10458" spans="1:3" x14ac:dyDescent="0.2">
      <c r="A10458">
        <v>1089000202</v>
      </c>
      <c r="B10458" t="s">
        <v>1119</v>
      </c>
      <c r="C10458">
        <v>0.86429999999999996</v>
      </c>
    </row>
    <row r="10459" spans="1:3" x14ac:dyDescent="0.2">
      <c r="A10459">
        <v>42043021300</v>
      </c>
      <c r="B10459" t="s">
        <v>1007</v>
      </c>
      <c r="C10459">
        <v>0.86339999999999995</v>
      </c>
    </row>
    <row r="10460" spans="1:3" x14ac:dyDescent="0.2">
      <c r="A10460">
        <v>6107000202</v>
      </c>
      <c r="B10460" t="s">
        <v>5965</v>
      </c>
      <c r="C10460">
        <v>0.86260000000000003</v>
      </c>
    </row>
    <row r="10461" spans="1:3" x14ac:dyDescent="0.2">
      <c r="A10461">
        <v>20209041300</v>
      </c>
      <c r="B10461" t="s">
        <v>921</v>
      </c>
      <c r="C10461">
        <v>0.8609</v>
      </c>
    </row>
    <row r="10462" spans="1:3" x14ac:dyDescent="0.2">
      <c r="A10462">
        <v>15003007505</v>
      </c>
      <c r="B10462" t="s">
        <v>10569</v>
      </c>
      <c r="C10462">
        <v>0.86080000000000001</v>
      </c>
    </row>
    <row r="10463" spans="1:3" x14ac:dyDescent="0.2">
      <c r="A10463">
        <v>42101016600</v>
      </c>
      <c r="B10463" t="s">
        <v>473</v>
      </c>
      <c r="C10463">
        <v>0.86070000000000002</v>
      </c>
    </row>
    <row r="10464" spans="1:3" x14ac:dyDescent="0.2">
      <c r="A10464">
        <v>6037134710</v>
      </c>
      <c r="B10464" t="s">
        <v>5755</v>
      </c>
      <c r="C10464">
        <v>0.86019999999999996</v>
      </c>
    </row>
    <row r="10465" spans="1:3" x14ac:dyDescent="0.2">
      <c r="A10465">
        <v>28021950200</v>
      </c>
      <c r="B10465" t="s">
        <v>1717</v>
      </c>
      <c r="C10465">
        <v>0.85780000000000001</v>
      </c>
    </row>
    <row r="10466" spans="1:3" x14ac:dyDescent="0.2">
      <c r="A10466">
        <v>42077000900</v>
      </c>
      <c r="B10466" t="s">
        <v>1965</v>
      </c>
      <c r="C10466">
        <v>0.85309999999999997</v>
      </c>
    </row>
    <row r="10467" spans="1:3" x14ac:dyDescent="0.2">
      <c r="A10467">
        <v>6073019404</v>
      </c>
      <c r="B10467" t="s">
        <v>7186</v>
      </c>
      <c r="C10467">
        <v>0.85170000000000001</v>
      </c>
    </row>
    <row r="10468" spans="1:3" x14ac:dyDescent="0.2">
      <c r="A10468">
        <v>6037270300</v>
      </c>
      <c r="B10468" t="s">
        <v>3916</v>
      </c>
      <c r="C10468">
        <v>0.85070000000000001</v>
      </c>
    </row>
    <row r="10469" spans="1:3" x14ac:dyDescent="0.2">
      <c r="A10469">
        <v>34005702803</v>
      </c>
      <c r="B10469" t="s">
        <v>6339</v>
      </c>
      <c r="C10469">
        <v>0.85040000000000004</v>
      </c>
    </row>
    <row r="10470" spans="1:3" x14ac:dyDescent="0.2">
      <c r="A10470">
        <v>12011020405</v>
      </c>
      <c r="B10470" t="s">
        <v>6572</v>
      </c>
      <c r="C10470">
        <v>0.84509999999999996</v>
      </c>
    </row>
    <row r="10471" spans="1:3" x14ac:dyDescent="0.2">
      <c r="A10471">
        <v>51087201002</v>
      </c>
      <c r="B10471" t="s">
        <v>1515</v>
      </c>
      <c r="C10471">
        <v>0.84189999999999998</v>
      </c>
    </row>
    <row r="10472" spans="1:3" x14ac:dyDescent="0.2">
      <c r="A10472">
        <v>12086011009</v>
      </c>
      <c r="B10472" t="s">
        <v>712</v>
      </c>
      <c r="C10472">
        <v>0.83830000000000005</v>
      </c>
    </row>
    <row r="10473" spans="1:3" x14ac:dyDescent="0.2">
      <c r="A10473">
        <v>48249950700</v>
      </c>
      <c r="B10473" t="s">
        <v>4153</v>
      </c>
      <c r="C10473">
        <v>0.83689999999999998</v>
      </c>
    </row>
    <row r="10474" spans="1:3" x14ac:dyDescent="0.2">
      <c r="A10474">
        <v>6037503202</v>
      </c>
      <c r="B10474" t="s">
        <v>10328</v>
      </c>
      <c r="C10474">
        <v>0.83530000000000004</v>
      </c>
    </row>
    <row r="10475" spans="1:3" x14ac:dyDescent="0.2">
      <c r="A10475">
        <v>48469000201</v>
      </c>
      <c r="B10475" t="s">
        <v>843</v>
      </c>
      <c r="C10475">
        <v>0.83479999999999999</v>
      </c>
    </row>
    <row r="10476" spans="1:3" x14ac:dyDescent="0.2">
      <c r="A10476">
        <v>34017014900</v>
      </c>
      <c r="B10476" t="s">
        <v>13684</v>
      </c>
      <c r="C10476">
        <v>0.83220000000000005</v>
      </c>
    </row>
    <row r="10477" spans="1:3" x14ac:dyDescent="0.2">
      <c r="A10477">
        <v>15003010507</v>
      </c>
      <c r="B10477" t="s">
        <v>12571</v>
      </c>
      <c r="C10477">
        <v>0.82199999999999995</v>
      </c>
    </row>
    <row r="10478" spans="1:3" x14ac:dyDescent="0.2">
      <c r="A10478">
        <v>24033807410</v>
      </c>
      <c r="B10478" t="s">
        <v>13105</v>
      </c>
      <c r="C10478">
        <v>0.82089999999999996</v>
      </c>
    </row>
    <row r="10479" spans="1:3" x14ac:dyDescent="0.2">
      <c r="A10479">
        <v>48141001202</v>
      </c>
      <c r="B10479" t="s">
        <v>13990</v>
      </c>
      <c r="C10479">
        <v>0.82030000000000003</v>
      </c>
    </row>
    <row r="10480" spans="1:3" x14ac:dyDescent="0.2">
      <c r="A10480">
        <v>36061021600</v>
      </c>
      <c r="B10480" t="s">
        <v>1886</v>
      </c>
      <c r="C10480">
        <v>0.81930000000000003</v>
      </c>
    </row>
    <row r="10481" spans="1:3" x14ac:dyDescent="0.2">
      <c r="A10481">
        <v>6029003103</v>
      </c>
      <c r="B10481" t="s">
        <v>2949</v>
      </c>
      <c r="C10481">
        <v>0.8145</v>
      </c>
    </row>
    <row r="10482" spans="1:3" x14ac:dyDescent="0.2">
      <c r="A10482">
        <v>28119950100</v>
      </c>
      <c r="B10482" t="s">
        <v>756</v>
      </c>
      <c r="C10482">
        <v>0.81259999999999999</v>
      </c>
    </row>
    <row r="10483" spans="1:3" x14ac:dyDescent="0.2">
      <c r="A10483">
        <v>25023510400</v>
      </c>
      <c r="B10483" t="s">
        <v>6304</v>
      </c>
      <c r="C10483">
        <v>0.81079999999999997</v>
      </c>
    </row>
    <row r="10484" spans="1:3" x14ac:dyDescent="0.2">
      <c r="A10484">
        <v>13135050304</v>
      </c>
      <c r="B10484" t="s">
        <v>8537</v>
      </c>
      <c r="C10484">
        <v>0.81</v>
      </c>
    </row>
    <row r="10485" spans="1:3" x14ac:dyDescent="0.2">
      <c r="A10485">
        <v>37045950900</v>
      </c>
      <c r="B10485" t="s">
        <v>1563</v>
      </c>
      <c r="C10485">
        <v>0.80959999999999999</v>
      </c>
    </row>
    <row r="10486" spans="1:3" x14ac:dyDescent="0.2">
      <c r="A10486">
        <v>6073013420</v>
      </c>
      <c r="B10486" t="s">
        <v>21119</v>
      </c>
      <c r="C10486">
        <v>0.8075</v>
      </c>
    </row>
    <row r="10487" spans="1:3" x14ac:dyDescent="0.2">
      <c r="A10487">
        <v>51041100806</v>
      </c>
      <c r="B10487" t="s">
        <v>1515</v>
      </c>
      <c r="C10487">
        <v>0.80710000000000004</v>
      </c>
    </row>
    <row r="10488" spans="1:3" x14ac:dyDescent="0.2">
      <c r="A10488">
        <v>6059087901</v>
      </c>
      <c r="B10488" t="s">
        <v>7160</v>
      </c>
      <c r="C10488">
        <v>0.80679999999999996</v>
      </c>
    </row>
    <row r="10489" spans="1:3" x14ac:dyDescent="0.2">
      <c r="A10489">
        <v>45079010803</v>
      </c>
      <c r="B10489" t="s">
        <v>533</v>
      </c>
      <c r="C10489">
        <v>0.80630000000000002</v>
      </c>
    </row>
    <row r="10490" spans="1:3" x14ac:dyDescent="0.2">
      <c r="A10490">
        <v>6037602402</v>
      </c>
      <c r="B10490" t="s">
        <v>4456</v>
      </c>
      <c r="C10490">
        <v>0.80379999999999996</v>
      </c>
    </row>
    <row r="10491" spans="1:3" x14ac:dyDescent="0.2">
      <c r="A10491">
        <v>48141004318</v>
      </c>
      <c r="B10491" t="s">
        <v>16425</v>
      </c>
      <c r="C10491">
        <v>0.8024</v>
      </c>
    </row>
    <row r="10492" spans="1:3" x14ac:dyDescent="0.2">
      <c r="A10492">
        <v>36085001100</v>
      </c>
      <c r="B10492" t="s">
        <v>3259</v>
      </c>
      <c r="C10492">
        <v>0.79930000000000001</v>
      </c>
    </row>
    <row r="10493" spans="1:3" x14ac:dyDescent="0.2">
      <c r="A10493">
        <v>15009030800</v>
      </c>
      <c r="B10493" t="s">
        <v>7036</v>
      </c>
      <c r="C10493">
        <v>0.79349999999999998</v>
      </c>
    </row>
    <row r="10494" spans="1:3" x14ac:dyDescent="0.2">
      <c r="A10494">
        <v>6037501504</v>
      </c>
      <c r="B10494" t="s">
        <v>2980</v>
      </c>
      <c r="C10494">
        <v>0.78949999999999998</v>
      </c>
    </row>
    <row r="10495" spans="1:3" x14ac:dyDescent="0.2">
      <c r="A10495">
        <v>11001006202</v>
      </c>
      <c r="B10495" t="s">
        <v>884</v>
      </c>
      <c r="C10495">
        <v>0.78790000000000004</v>
      </c>
    </row>
    <row r="10496" spans="1:3" x14ac:dyDescent="0.2">
      <c r="A10496">
        <v>39095002900</v>
      </c>
      <c r="B10496" t="s">
        <v>548</v>
      </c>
      <c r="C10496">
        <v>0.78510000000000002</v>
      </c>
    </row>
    <row r="10497" spans="1:3" x14ac:dyDescent="0.2">
      <c r="A10497">
        <v>25023511500</v>
      </c>
      <c r="B10497" t="s">
        <v>6304</v>
      </c>
      <c r="C10497">
        <v>0.78510000000000002</v>
      </c>
    </row>
    <row r="10498" spans="1:3" x14ac:dyDescent="0.2">
      <c r="A10498">
        <v>12099003102</v>
      </c>
      <c r="B10498" t="s">
        <v>731</v>
      </c>
      <c r="C10498">
        <v>0.78400000000000003</v>
      </c>
    </row>
    <row r="10499" spans="1:3" x14ac:dyDescent="0.2">
      <c r="A10499">
        <v>48113015303</v>
      </c>
      <c r="B10499" t="s">
        <v>2130</v>
      </c>
      <c r="C10499">
        <v>0.78249999999999997</v>
      </c>
    </row>
    <row r="10500" spans="1:3" x14ac:dyDescent="0.2">
      <c r="A10500">
        <v>12086010612</v>
      </c>
      <c r="B10500" t="s">
        <v>8893</v>
      </c>
      <c r="C10500">
        <v>0.78069999999999995</v>
      </c>
    </row>
    <row r="10501" spans="1:3" x14ac:dyDescent="0.2">
      <c r="A10501">
        <v>29510116400</v>
      </c>
      <c r="B10501" t="s">
        <v>1737</v>
      </c>
      <c r="C10501">
        <v>0.77980000000000005</v>
      </c>
    </row>
    <row r="10502" spans="1:3" x14ac:dyDescent="0.2">
      <c r="A10502">
        <v>45089970200</v>
      </c>
      <c r="B10502" t="s">
        <v>2616</v>
      </c>
      <c r="C10502">
        <v>0.77880000000000005</v>
      </c>
    </row>
    <row r="10503" spans="1:3" x14ac:dyDescent="0.2">
      <c r="A10503">
        <v>6081601100</v>
      </c>
      <c r="B10503" t="s">
        <v>13071</v>
      </c>
      <c r="C10503">
        <v>0.77849999999999997</v>
      </c>
    </row>
    <row r="10504" spans="1:3" x14ac:dyDescent="0.2">
      <c r="A10504">
        <v>13245010507</v>
      </c>
      <c r="B10504" t="s">
        <v>1403</v>
      </c>
      <c r="C10504">
        <v>0.77649999999999997</v>
      </c>
    </row>
    <row r="10505" spans="1:3" x14ac:dyDescent="0.2">
      <c r="A10505">
        <v>48061011902</v>
      </c>
      <c r="B10505" t="s">
        <v>2607</v>
      </c>
      <c r="C10505">
        <v>0.7752</v>
      </c>
    </row>
    <row r="10506" spans="1:3" x14ac:dyDescent="0.2">
      <c r="A10506">
        <v>48113015900</v>
      </c>
      <c r="B10506" t="s">
        <v>2130</v>
      </c>
      <c r="C10506">
        <v>0.77459999999999996</v>
      </c>
    </row>
    <row r="10507" spans="1:3" x14ac:dyDescent="0.2">
      <c r="A10507">
        <v>6073020018</v>
      </c>
      <c r="B10507" t="s">
        <v>5833</v>
      </c>
      <c r="C10507">
        <v>0.77370000000000005</v>
      </c>
    </row>
    <row r="10508" spans="1:3" x14ac:dyDescent="0.2">
      <c r="A10508">
        <v>12097042100</v>
      </c>
      <c r="B10508" t="s">
        <v>4172</v>
      </c>
      <c r="C10508">
        <v>0.76939999999999997</v>
      </c>
    </row>
    <row r="10509" spans="1:3" x14ac:dyDescent="0.2">
      <c r="A10509">
        <v>6001438204</v>
      </c>
      <c r="B10509" t="s">
        <v>12636</v>
      </c>
      <c r="C10509">
        <v>0.76600000000000001</v>
      </c>
    </row>
    <row r="10510" spans="1:3" x14ac:dyDescent="0.2">
      <c r="A10510">
        <v>6019003804</v>
      </c>
      <c r="B10510" t="s">
        <v>3273</v>
      </c>
      <c r="C10510">
        <v>0.76370000000000005</v>
      </c>
    </row>
    <row r="10511" spans="1:3" x14ac:dyDescent="0.2">
      <c r="A10511">
        <v>51059480903</v>
      </c>
      <c r="B10511" t="s">
        <v>12518</v>
      </c>
      <c r="C10511">
        <v>0.76039999999999996</v>
      </c>
    </row>
    <row r="10512" spans="1:3" x14ac:dyDescent="0.2">
      <c r="A10512">
        <v>32003004912</v>
      </c>
      <c r="B10512" t="s">
        <v>6502</v>
      </c>
      <c r="C10512">
        <v>0.76039999999999996</v>
      </c>
    </row>
    <row r="10513" spans="1:3" x14ac:dyDescent="0.2">
      <c r="A10513">
        <v>39113000900</v>
      </c>
      <c r="B10513" t="s">
        <v>3462</v>
      </c>
      <c r="C10513">
        <v>0.7581</v>
      </c>
    </row>
    <row r="10514" spans="1:3" x14ac:dyDescent="0.2">
      <c r="A10514">
        <v>48029181728</v>
      </c>
      <c r="B10514" t="s">
        <v>3584</v>
      </c>
      <c r="C10514">
        <v>0.75339999999999996</v>
      </c>
    </row>
    <row r="10515" spans="1:3" x14ac:dyDescent="0.2">
      <c r="A10515">
        <v>17031210800</v>
      </c>
      <c r="B10515" t="s">
        <v>6381</v>
      </c>
      <c r="C10515">
        <v>0.75080000000000002</v>
      </c>
    </row>
    <row r="10516" spans="1:3" x14ac:dyDescent="0.2">
      <c r="A10516">
        <v>48029171912</v>
      </c>
      <c r="B10516" t="s">
        <v>3584</v>
      </c>
      <c r="C10516">
        <v>0.74990000000000001</v>
      </c>
    </row>
    <row r="10517" spans="1:3" x14ac:dyDescent="0.2">
      <c r="A10517">
        <v>12081000106</v>
      </c>
      <c r="B10517" t="s">
        <v>855</v>
      </c>
      <c r="C10517">
        <v>0.74839999999999995</v>
      </c>
    </row>
    <row r="10518" spans="1:3" x14ac:dyDescent="0.2">
      <c r="A10518">
        <v>34031203600</v>
      </c>
      <c r="B10518" t="s">
        <v>11064</v>
      </c>
      <c r="C10518">
        <v>0.74780000000000002</v>
      </c>
    </row>
    <row r="10519" spans="1:3" x14ac:dyDescent="0.2">
      <c r="A10519">
        <v>6077003900</v>
      </c>
      <c r="B10519" t="s">
        <v>2416</v>
      </c>
      <c r="C10519">
        <v>0.74270000000000003</v>
      </c>
    </row>
    <row r="10520" spans="1:3" x14ac:dyDescent="0.2">
      <c r="A10520">
        <v>36119013304</v>
      </c>
      <c r="B10520" t="s">
        <v>11168</v>
      </c>
      <c r="C10520">
        <v>0.7419</v>
      </c>
    </row>
    <row r="10521" spans="1:3" x14ac:dyDescent="0.2">
      <c r="A10521">
        <v>28133950200</v>
      </c>
      <c r="B10521" t="s">
        <v>992</v>
      </c>
      <c r="C10521">
        <v>0.74160000000000004</v>
      </c>
    </row>
    <row r="10522" spans="1:3" x14ac:dyDescent="0.2">
      <c r="A10522">
        <v>48439111202</v>
      </c>
      <c r="B10522" t="s">
        <v>3892</v>
      </c>
      <c r="C10522">
        <v>0.74080000000000001</v>
      </c>
    </row>
    <row r="10523" spans="1:3" x14ac:dyDescent="0.2">
      <c r="A10523">
        <v>6071000604</v>
      </c>
      <c r="B10523" t="s">
        <v>6534</v>
      </c>
      <c r="C10523">
        <v>0.73419999999999996</v>
      </c>
    </row>
    <row r="10524" spans="1:3" x14ac:dyDescent="0.2">
      <c r="A10524">
        <v>48039660602</v>
      </c>
      <c r="B10524" t="s">
        <v>5284</v>
      </c>
      <c r="C10524">
        <v>0.7329</v>
      </c>
    </row>
    <row r="10525" spans="1:3" x14ac:dyDescent="0.2">
      <c r="A10525">
        <v>48113012702</v>
      </c>
      <c r="B10525" t="s">
        <v>3794</v>
      </c>
      <c r="C10525">
        <v>0.73160000000000003</v>
      </c>
    </row>
    <row r="10526" spans="1:3" x14ac:dyDescent="0.2">
      <c r="A10526">
        <v>25013801502</v>
      </c>
      <c r="B10526" t="s">
        <v>3776</v>
      </c>
      <c r="C10526">
        <v>0.72629999999999995</v>
      </c>
    </row>
    <row r="10527" spans="1:3" x14ac:dyDescent="0.2">
      <c r="A10527">
        <v>6111003013</v>
      </c>
      <c r="B10527" t="s">
        <v>11815</v>
      </c>
      <c r="C10527">
        <v>0.72509999999999997</v>
      </c>
    </row>
    <row r="10528" spans="1:3" x14ac:dyDescent="0.2">
      <c r="A10528">
        <v>6037127804</v>
      </c>
      <c r="B10528" t="s">
        <v>4360</v>
      </c>
      <c r="C10528">
        <v>0.71960000000000002</v>
      </c>
    </row>
    <row r="10529" spans="1:3" x14ac:dyDescent="0.2">
      <c r="A10529">
        <v>4021000901</v>
      </c>
      <c r="B10529" t="s">
        <v>2422</v>
      </c>
      <c r="C10529">
        <v>0.71860000000000002</v>
      </c>
    </row>
    <row r="10530" spans="1:3" x14ac:dyDescent="0.2">
      <c r="A10530">
        <v>6077005129</v>
      </c>
      <c r="B10530" t="s">
        <v>8040</v>
      </c>
      <c r="C10530">
        <v>0.71779999999999999</v>
      </c>
    </row>
    <row r="10531" spans="1:3" x14ac:dyDescent="0.2">
      <c r="A10531">
        <v>51059491501</v>
      </c>
      <c r="B10531" t="s">
        <v>15813</v>
      </c>
      <c r="C10531">
        <v>0.71689999999999998</v>
      </c>
    </row>
    <row r="10532" spans="1:3" x14ac:dyDescent="0.2">
      <c r="A10532">
        <v>25009251700</v>
      </c>
      <c r="B10532" t="s">
        <v>1490</v>
      </c>
      <c r="C10532">
        <v>0.71489999999999998</v>
      </c>
    </row>
    <row r="10533" spans="1:3" x14ac:dyDescent="0.2">
      <c r="A10533">
        <v>34017002900</v>
      </c>
      <c r="B10533" t="s">
        <v>2810</v>
      </c>
      <c r="C10533">
        <v>0.71319999999999995</v>
      </c>
    </row>
    <row r="10534" spans="1:3" x14ac:dyDescent="0.2">
      <c r="A10534">
        <v>35009000500</v>
      </c>
      <c r="B10534" t="s">
        <v>1429</v>
      </c>
      <c r="C10534">
        <v>0.71140000000000003</v>
      </c>
    </row>
    <row r="10535" spans="1:3" x14ac:dyDescent="0.2">
      <c r="A10535">
        <v>4013082016</v>
      </c>
      <c r="B10535" t="s">
        <v>1104</v>
      </c>
      <c r="C10535">
        <v>0.71040000000000003</v>
      </c>
    </row>
    <row r="10536" spans="1:3" x14ac:dyDescent="0.2">
      <c r="A10536">
        <v>6037109100</v>
      </c>
      <c r="B10536" t="s">
        <v>10201</v>
      </c>
      <c r="C10536">
        <v>0.70789999999999997</v>
      </c>
    </row>
    <row r="10537" spans="1:3" x14ac:dyDescent="0.2">
      <c r="A10537">
        <v>42045401700</v>
      </c>
      <c r="B10537" t="s">
        <v>4790</v>
      </c>
      <c r="C10537">
        <v>0.70389999999999997</v>
      </c>
    </row>
    <row r="10538" spans="1:3" x14ac:dyDescent="0.2">
      <c r="A10538">
        <v>17031010202</v>
      </c>
      <c r="B10538" t="s">
        <v>1528</v>
      </c>
      <c r="C10538">
        <v>0.70230000000000004</v>
      </c>
    </row>
    <row r="10539" spans="1:3" x14ac:dyDescent="0.2">
      <c r="A10539">
        <v>17197882200</v>
      </c>
      <c r="B10539" t="s">
        <v>709</v>
      </c>
      <c r="C10539">
        <v>0.70130000000000003</v>
      </c>
    </row>
    <row r="10540" spans="1:3" x14ac:dyDescent="0.2">
      <c r="A10540">
        <v>39093022800</v>
      </c>
      <c r="B10540" t="s">
        <v>1814</v>
      </c>
      <c r="C10540">
        <v>0.69569999999999999</v>
      </c>
    </row>
    <row r="10541" spans="1:3" x14ac:dyDescent="0.2">
      <c r="A10541">
        <v>32003001401</v>
      </c>
      <c r="B10541" t="s">
        <v>4202</v>
      </c>
      <c r="C10541">
        <v>0.69540000000000002</v>
      </c>
    </row>
    <row r="10542" spans="1:3" x14ac:dyDescent="0.2">
      <c r="A10542">
        <v>55079186500</v>
      </c>
      <c r="B10542" t="s">
        <v>3575</v>
      </c>
      <c r="C10542">
        <v>0.69530000000000003</v>
      </c>
    </row>
    <row r="10543" spans="1:3" x14ac:dyDescent="0.2">
      <c r="A10543">
        <v>9003415500</v>
      </c>
      <c r="B10543" t="s">
        <v>1795</v>
      </c>
      <c r="C10543">
        <v>0.69079999999999997</v>
      </c>
    </row>
    <row r="10544" spans="1:3" x14ac:dyDescent="0.2">
      <c r="A10544">
        <v>17097860500</v>
      </c>
      <c r="B10544" t="s">
        <v>3730</v>
      </c>
      <c r="C10544">
        <v>0.68579999999999997</v>
      </c>
    </row>
    <row r="10545" spans="1:3" x14ac:dyDescent="0.2">
      <c r="A10545">
        <v>9003524501</v>
      </c>
      <c r="B10545" t="s">
        <v>8044</v>
      </c>
      <c r="C10545">
        <v>0.68379999999999996</v>
      </c>
    </row>
    <row r="10546" spans="1:3" x14ac:dyDescent="0.2">
      <c r="A10546">
        <v>13121006801</v>
      </c>
      <c r="B10546" t="s">
        <v>1306</v>
      </c>
      <c r="C10546">
        <v>0.68240000000000001</v>
      </c>
    </row>
    <row r="10547" spans="1:3" x14ac:dyDescent="0.2">
      <c r="A10547">
        <v>17031210501</v>
      </c>
      <c r="B10547" t="s">
        <v>6381</v>
      </c>
      <c r="C10547">
        <v>0.6754</v>
      </c>
    </row>
    <row r="10548" spans="1:3" x14ac:dyDescent="0.2">
      <c r="A10548">
        <v>48201323802</v>
      </c>
      <c r="B10548" t="s">
        <v>2342</v>
      </c>
      <c r="C10548">
        <v>0.67379999999999995</v>
      </c>
    </row>
    <row r="10549" spans="1:3" x14ac:dyDescent="0.2">
      <c r="A10549">
        <v>24510260101</v>
      </c>
      <c r="B10549" t="s">
        <v>317</v>
      </c>
      <c r="C10549">
        <v>0.67210000000000003</v>
      </c>
    </row>
    <row r="10550" spans="1:3" x14ac:dyDescent="0.2">
      <c r="A10550">
        <v>37191001900</v>
      </c>
      <c r="B10550" t="s">
        <v>1900</v>
      </c>
      <c r="C10550">
        <v>0.67020000000000002</v>
      </c>
    </row>
    <row r="10551" spans="1:3" x14ac:dyDescent="0.2">
      <c r="A10551">
        <v>17119400600</v>
      </c>
      <c r="B10551" t="s">
        <v>1917</v>
      </c>
      <c r="C10551">
        <v>0.66910000000000003</v>
      </c>
    </row>
    <row r="10552" spans="1:3" x14ac:dyDescent="0.2">
      <c r="A10552">
        <v>6001442900</v>
      </c>
      <c r="B10552" t="s">
        <v>17424</v>
      </c>
      <c r="C10552">
        <v>0.66500000000000004</v>
      </c>
    </row>
    <row r="10553" spans="1:3" x14ac:dyDescent="0.2">
      <c r="A10553">
        <v>48141010211</v>
      </c>
      <c r="B10553" t="s">
        <v>14931</v>
      </c>
      <c r="C10553">
        <v>0.66110000000000002</v>
      </c>
    </row>
    <row r="10554" spans="1:3" x14ac:dyDescent="0.2">
      <c r="A10554">
        <v>12099004702</v>
      </c>
      <c r="B10554" t="s">
        <v>3406</v>
      </c>
      <c r="C10554">
        <v>0.65869999999999995</v>
      </c>
    </row>
    <row r="10555" spans="1:3" x14ac:dyDescent="0.2">
      <c r="A10555">
        <v>10003014909</v>
      </c>
      <c r="B10555" t="s">
        <v>1107</v>
      </c>
      <c r="C10555">
        <v>0.65839999999999999</v>
      </c>
    </row>
    <row r="10556" spans="1:3" x14ac:dyDescent="0.2">
      <c r="A10556">
        <v>48029181721</v>
      </c>
      <c r="B10556" t="s">
        <v>13041</v>
      </c>
      <c r="C10556">
        <v>0.65359999999999996</v>
      </c>
    </row>
    <row r="10557" spans="1:3" x14ac:dyDescent="0.2">
      <c r="A10557">
        <v>6071010026</v>
      </c>
      <c r="B10557" t="s">
        <v>4665</v>
      </c>
      <c r="C10557">
        <v>0.65239999999999998</v>
      </c>
    </row>
    <row r="10558" spans="1:3" x14ac:dyDescent="0.2">
      <c r="A10558">
        <v>45087030600</v>
      </c>
      <c r="B10558" t="s">
        <v>1062</v>
      </c>
      <c r="C10558">
        <v>0.65049999999999997</v>
      </c>
    </row>
    <row r="10559" spans="1:3" x14ac:dyDescent="0.2">
      <c r="A10559">
        <v>25017354900</v>
      </c>
      <c r="B10559" t="s">
        <v>17719</v>
      </c>
      <c r="C10559">
        <v>0.64670000000000005</v>
      </c>
    </row>
    <row r="10560" spans="1:3" x14ac:dyDescent="0.2">
      <c r="A10560">
        <v>12011090601</v>
      </c>
      <c r="B10560" t="s">
        <v>11854</v>
      </c>
      <c r="C10560">
        <v>0.64639999999999997</v>
      </c>
    </row>
    <row r="10561" spans="1:3" x14ac:dyDescent="0.2">
      <c r="A10561">
        <v>13225040200</v>
      </c>
      <c r="B10561" t="s">
        <v>1446</v>
      </c>
      <c r="C10561">
        <v>0.64549999999999996</v>
      </c>
    </row>
    <row r="10562" spans="1:3" x14ac:dyDescent="0.2">
      <c r="A10562">
        <v>12031010401</v>
      </c>
      <c r="B10562" t="s">
        <v>1162</v>
      </c>
      <c r="C10562">
        <v>0.64319999999999999</v>
      </c>
    </row>
    <row r="10563" spans="1:3" x14ac:dyDescent="0.2">
      <c r="A10563">
        <v>51059461602</v>
      </c>
      <c r="B10563" t="s">
        <v>17306</v>
      </c>
      <c r="C10563">
        <v>0.64119999999999999</v>
      </c>
    </row>
    <row r="10564" spans="1:3" x14ac:dyDescent="0.2">
      <c r="A10564">
        <v>6031000800</v>
      </c>
      <c r="B10564" t="s">
        <v>3389</v>
      </c>
      <c r="C10564">
        <v>0.64080000000000004</v>
      </c>
    </row>
    <row r="10565" spans="1:3" x14ac:dyDescent="0.2">
      <c r="A10565">
        <v>48469000602</v>
      </c>
      <c r="B10565" t="s">
        <v>843</v>
      </c>
      <c r="C10565">
        <v>0.63639999999999997</v>
      </c>
    </row>
    <row r="10566" spans="1:3" x14ac:dyDescent="0.2">
      <c r="A10566">
        <v>12105012503</v>
      </c>
      <c r="B10566" t="s">
        <v>4172</v>
      </c>
      <c r="C10566">
        <v>0.63570000000000004</v>
      </c>
    </row>
    <row r="10567" spans="1:3" x14ac:dyDescent="0.2">
      <c r="A10567">
        <v>4013116203</v>
      </c>
      <c r="B10567" t="s">
        <v>1081</v>
      </c>
      <c r="C10567">
        <v>0.6351</v>
      </c>
    </row>
    <row r="10568" spans="1:3" x14ac:dyDescent="0.2">
      <c r="A10568">
        <v>48113018501</v>
      </c>
      <c r="B10568" t="s">
        <v>1302</v>
      </c>
      <c r="C10568">
        <v>0.6341</v>
      </c>
    </row>
    <row r="10569" spans="1:3" x14ac:dyDescent="0.2">
      <c r="A10569">
        <v>51650010701</v>
      </c>
      <c r="B10569" t="s">
        <v>6061</v>
      </c>
      <c r="C10569">
        <v>0.63349999999999995</v>
      </c>
    </row>
    <row r="10570" spans="1:3" x14ac:dyDescent="0.2">
      <c r="A10570">
        <v>6001435900</v>
      </c>
      <c r="B10570" t="s">
        <v>14748</v>
      </c>
      <c r="C10570">
        <v>0.63280000000000003</v>
      </c>
    </row>
    <row r="10571" spans="1:3" x14ac:dyDescent="0.2">
      <c r="A10571">
        <v>18141000200</v>
      </c>
      <c r="B10571" t="s">
        <v>2574</v>
      </c>
      <c r="C10571">
        <v>0.63129999999999997</v>
      </c>
    </row>
    <row r="10572" spans="1:3" x14ac:dyDescent="0.2">
      <c r="A10572">
        <v>6107001302</v>
      </c>
      <c r="B10572" t="s">
        <v>2961</v>
      </c>
      <c r="C10572">
        <v>0.629</v>
      </c>
    </row>
    <row r="10573" spans="1:3" x14ac:dyDescent="0.2">
      <c r="A10573">
        <v>22015010601</v>
      </c>
      <c r="B10573" t="s">
        <v>633</v>
      </c>
      <c r="C10573">
        <v>0.62590000000000001</v>
      </c>
    </row>
    <row r="10574" spans="1:3" x14ac:dyDescent="0.2">
      <c r="A10574">
        <v>51153901229</v>
      </c>
      <c r="B10574" t="s">
        <v>6355</v>
      </c>
      <c r="C10574">
        <v>0.62529999999999997</v>
      </c>
    </row>
    <row r="10575" spans="1:3" x14ac:dyDescent="0.2">
      <c r="A10575">
        <v>37119001300</v>
      </c>
      <c r="B10575" t="s">
        <v>3795</v>
      </c>
      <c r="C10575">
        <v>0.62419999999999998</v>
      </c>
    </row>
    <row r="10576" spans="1:3" x14ac:dyDescent="0.2">
      <c r="A10576">
        <v>25009205500</v>
      </c>
      <c r="B10576" t="s">
        <v>5419</v>
      </c>
      <c r="C10576">
        <v>0.62270000000000003</v>
      </c>
    </row>
    <row r="10577" spans="1:3" x14ac:dyDescent="0.2">
      <c r="A10577">
        <v>12069030206</v>
      </c>
      <c r="B10577" t="s">
        <v>2262</v>
      </c>
      <c r="C10577">
        <v>0.622</v>
      </c>
    </row>
    <row r="10578" spans="1:3" x14ac:dyDescent="0.2">
      <c r="A10578">
        <v>6013308002</v>
      </c>
      <c r="B10578" t="s">
        <v>5169</v>
      </c>
      <c r="C10578">
        <v>0.62109999999999999</v>
      </c>
    </row>
    <row r="10579" spans="1:3" x14ac:dyDescent="0.2">
      <c r="A10579">
        <v>53033029408</v>
      </c>
      <c r="B10579" t="s">
        <v>2927</v>
      </c>
      <c r="C10579">
        <v>0.62090000000000001</v>
      </c>
    </row>
    <row r="10580" spans="1:3" x14ac:dyDescent="0.2">
      <c r="A10580">
        <v>6001405200</v>
      </c>
      <c r="B10580" t="s">
        <v>10527</v>
      </c>
      <c r="C10580">
        <v>0.62039999999999995</v>
      </c>
    </row>
    <row r="10581" spans="1:3" x14ac:dyDescent="0.2">
      <c r="A10581">
        <v>6075015801</v>
      </c>
      <c r="B10581" t="s">
        <v>11050</v>
      </c>
      <c r="C10581">
        <v>0.61990000000000001</v>
      </c>
    </row>
    <row r="10582" spans="1:3" x14ac:dyDescent="0.2">
      <c r="A10582">
        <v>32031002204</v>
      </c>
      <c r="B10582" t="s">
        <v>3035</v>
      </c>
      <c r="C10582">
        <v>0.61960000000000004</v>
      </c>
    </row>
    <row r="10583" spans="1:3" x14ac:dyDescent="0.2">
      <c r="A10583">
        <v>45079011608</v>
      </c>
      <c r="B10583" t="s">
        <v>533</v>
      </c>
      <c r="C10583">
        <v>0.61629999999999996</v>
      </c>
    </row>
    <row r="10584" spans="1:3" x14ac:dyDescent="0.2">
      <c r="A10584">
        <v>6065043005</v>
      </c>
      <c r="B10584" t="s">
        <v>4635</v>
      </c>
      <c r="C10584">
        <v>0.61019999999999996</v>
      </c>
    </row>
    <row r="10585" spans="1:3" x14ac:dyDescent="0.2">
      <c r="A10585">
        <v>13175950800</v>
      </c>
      <c r="B10585" t="s">
        <v>1237</v>
      </c>
      <c r="C10585">
        <v>0.60819999999999996</v>
      </c>
    </row>
    <row r="10586" spans="1:3" x14ac:dyDescent="0.2">
      <c r="A10586">
        <v>27123030400</v>
      </c>
      <c r="B10586" t="s">
        <v>4539</v>
      </c>
      <c r="C10586">
        <v>0.60719999999999996</v>
      </c>
    </row>
    <row r="10587" spans="1:3" x14ac:dyDescent="0.2">
      <c r="A10587">
        <v>48349970900</v>
      </c>
      <c r="B10587" t="s">
        <v>1921</v>
      </c>
      <c r="C10587">
        <v>0.60070000000000001</v>
      </c>
    </row>
    <row r="10588" spans="1:3" x14ac:dyDescent="0.2">
      <c r="A10588">
        <v>13245001300</v>
      </c>
      <c r="B10588" t="s">
        <v>1403</v>
      </c>
      <c r="C10588">
        <v>0.6</v>
      </c>
    </row>
    <row r="10589" spans="1:3" x14ac:dyDescent="0.2">
      <c r="A10589">
        <v>6073020210</v>
      </c>
      <c r="B10589" t="s">
        <v>12858</v>
      </c>
      <c r="C10589">
        <v>0.59950000000000003</v>
      </c>
    </row>
    <row r="10590" spans="1:3" x14ac:dyDescent="0.2">
      <c r="A10590">
        <v>6095252314</v>
      </c>
      <c r="B10590" t="s">
        <v>5991</v>
      </c>
      <c r="C10590">
        <v>0.59930000000000005</v>
      </c>
    </row>
    <row r="10591" spans="1:3" x14ac:dyDescent="0.2">
      <c r="A10591">
        <v>17097860400</v>
      </c>
      <c r="B10591" t="s">
        <v>1434</v>
      </c>
      <c r="C10591">
        <v>0.59689999999999999</v>
      </c>
    </row>
    <row r="10592" spans="1:3" x14ac:dyDescent="0.2">
      <c r="A10592">
        <v>27053024903</v>
      </c>
      <c r="B10592" t="s">
        <v>15668</v>
      </c>
      <c r="C10592">
        <v>0.59240000000000004</v>
      </c>
    </row>
    <row r="10593" spans="1:3" x14ac:dyDescent="0.2">
      <c r="A10593">
        <v>6079012800</v>
      </c>
      <c r="B10593" t="s">
        <v>15232</v>
      </c>
      <c r="C10593">
        <v>0.5917</v>
      </c>
    </row>
    <row r="10594" spans="1:3" x14ac:dyDescent="0.2">
      <c r="A10594">
        <v>13051004209</v>
      </c>
      <c r="B10594" t="s">
        <v>9628</v>
      </c>
      <c r="C10594">
        <v>0.58930000000000005</v>
      </c>
    </row>
    <row r="10595" spans="1:3" x14ac:dyDescent="0.2">
      <c r="A10595">
        <v>8101002300</v>
      </c>
      <c r="B10595" t="s">
        <v>2540</v>
      </c>
      <c r="C10595">
        <v>0.5877</v>
      </c>
    </row>
    <row r="10596" spans="1:3" x14ac:dyDescent="0.2">
      <c r="A10596">
        <v>12031002501</v>
      </c>
      <c r="B10596" t="s">
        <v>777</v>
      </c>
      <c r="C10596">
        <v>0.58679999999999999</v>
      </c>
    </row>
    <row r="10597" spans="1:3" x14ac:dyDescent="0.2">
      <c r="A10597">
        <v>44007002500</v>
      </c>
      <c r="B10597" t="s">
        <v>6245</v>
      </c>
      <c r="C10597">
        <v>0.58140000000000003</v>
      </c>
    </row>
    <row r="10598" spans="1:3" x14ac:dyDescent="0.2">
      <c r="A10598">
        <v>48113014204</v>
      </c>
      <c r="B10598" t="s">
        <v>2171</v>
      </c>
      <c r="C10598">
        <v>0.58020000000000005</v>
      </c>
    </row>
    <row r="10599" spans="1:3" x14ac:dyDescent="0.2">
      <c r="A10599">
        <v>48439110301</v>
      </c>
      <c r="B10599" t="s">
        <v>6447</v>
      </c>
      <c r="C10599">
        <v>0.57899999999999996</v>
      </c>
    </row>
    <row r="10600" spans="1:3" x14ac:dyDescent="0.2">
      <c r="A10600">
        <v>37057060800</v>
      </c>
      <c r="B10600" t="s">
        <v>2917</v>
      </c>
      <c r="C10600">
        <v>0.57840000000000003</v>
      </c>
    </row>
    <row r="10601" spans="1:3" x14ac:dyDescent="0.2">
      <c r="A10601">
        <v>4013050701</v>
      </c>
      <c r="B10601" t="s">
        <v>6999</v>
      </c>
      <c r="C10601">
        <v>0.57720000000000005</v>
      </c>
    </row>
    <row r="10602" spans="1:3" x14ac:dyDescent="0.2">
      <c r="A10602">
        <v>24003751500</v>
      </c>
      <c r="B10602" t="s">
        <v>5603</v>
      </c>
      <c r="C10602">
        <v>0.57689999999999997</v>
      </c>
    </row>
    <row r="10603" spans="1:3" x14ac:dyDescent="0.2">
      <c r="A10603">
        <v>28069030200</v>
      </c>
      <c r="B10603" t="s">
        <v>5746</v>
      </c>
      <c r="C10603">
        <v>0.57530000000000003</v>
      </c>
    </row>
    <row r="10604" spans="1:3" x14ac:dyDescent="0.2">
      <c r="A10604">
        <v>6007003502</v>
      </c>
      <c r="B10604" t="s">
        <v>13036</v>
      </c>
      <c r="C10604">
        <v>0.57269999999999999</v>
      </c>
    </row>
    <row r="10605" spans="1:3" x14ac:dyDescent="0.2">
      <c r="A10605">
        <v>48441011900</v>
      </c>
      <c r="B10605" t="s">
        <v>2632</v>
      </c>
      <c r="C10605">
        <v>0.57130000000000003</v>
      </c>
    </row>
    <row r="10606" spans="1:3" x14ac:dyDescent="0.2">
      <c r="A10606">
        <v>13127000503</v>
      </c>
      <c r="B10606" t="s">
        <v>1045</v>
      </c>
      <c r="C10606">
        <v>0.56859999999999999</v>
      </c>
    </row>
    <row r="10607" spans="1:3" x14ac:dyDescent="0.2">
      <c r="A10607">
        <v>6059110117</v>
      </c>
      <c r="B10607" t="s">
        <v>14362</v>
      </c>
      <c r="C10607">
        <v>0.56710000000000005</v>
      </c>
    </row>
    <row r="10608" spans="1:3" x14ac:dyDescent="0.2">
      <c r="A10608">
        <v>51153901001</v>
      </c>
      <c r="B10608" t="s">
        <v>8274</v>
      </c>
      <c r="C10608">
        <v>0.56659999999999999</v>
      </c>
    </row>
    <row r="10609" spans="1:3" x14ac:dyDescent="0.2">
      <c r="A10609">
        <v>48209010400</v>
      </c>
      <c r="B10609" t="s">
        <v>2944</v>
      </c>
      <c r="C10609">
        <v>0.56589999999999996</v>
      </c>
    </row>
    <row r="10610" spans="1:3" x14ac:dyDescent="0.2">
      <c r="A10610">
        <v>2020002000</v>
      </c>
      <c r="B10610" t="s">
        <v>8552</v>
      </c>
      <c r="C10610">
        <v>0.56540000000000001</v>
      </c>
    </row>
    <row r="10611" spans="1:3" x14ac:dyDescent="0.2">
      <c r="A10611">
        <v>32003002956</v>
      </c>
      <c r="B10611" t="s">
        <v>759</v>
      </c>
      <c r="C10611">
        <v>0.56540000000000001</v>
      </c>
    </row>
    <row r="10612" spans="1:3" x14ac:dyDescent="0.2">
      <c r="A10612">
        <v>37047930200</v>
      </c>
      <c r="B10612" t="s">
        <v>4905</v>
      </c>
      <c r="C10612">
        <v>0.56459999999999999</v>
      </c>
    </row>
    <row r="10613" spans="1:3" x14ac:dyDescent="0.2">
      <c r="A10613">
        <v>51153901209</v>
      </c>
      <c r="B10613" t="s">
        <v>6355</v>
      </c>
      <c r="C10613">
        <v>0.5645</v>
      </c>
    </row>
    <row r="10614" spans="1:3" x14ac:dyDescent="0.2">
      <c r="A10614">
        <v>6065042717</v>
      </c>
      <c r="B10614" t="s">
        <v>10896</v>
      </c>
      <c r="C10614">
        <v>0.56430000000000002</v>
      </c>
    </row>
    <row r="10615" spans="1:3" x14ac:dyDescent="0.2">
      <c r="A10615">
        <v>36047074200</v>
      </c>
      <c r="B10615" t="s">
        <v>1662</v>
      </c>
      <c r="C10615">
        <v>0.5635</v>
      </c>
    </row>
    <row r="10616" spans="1:3" x14ac:dyDescent="0.2">
      <c r="A10616">
        <v>12057014109</v>
      </c>
      <c r="B10616" t="s">
        <v>2782</v>
      </c>
      <c r="C10616">
        <v>0.56210000000000004</v>
      </c>
    </row>
    <row r="10617" spans="1:3" x14ac:dyDescent="0.2">
      <c r="A10617">
        <v>6065045120</v>
      </c>
      <c r="B10617" t="s">
        <v>9739</v>
      </c>
      <c r="C10617">
        <v>0.56069999999999998</v>
      </c>
    </row>
    <row r="10618" spans="1:3" x14ac:dyDescent="0.2">
      <c r="A10618">
        <v>6113011400</v>
      </c>
      <c r="B10618" t="s">
        <v>9555</v>
      </c>
      <c r="C10618">
        <v>0.55589999999999995</v>
      </c>
    </row>
    <row r="10619" spans="1:3" x14ac:dyDescent="0.2">
      <c r="A10619">
        <v>34007609203</v>
      </c>
      <c r="B10619" t="s">
        <v>4613</v>
      </c>
      <c r="C10619">
        <v>0.55400000000000005</v>
      </c>
    </row>
    <row r="10620" spans="1:3" x14ac:dyDescent="0.2">
      <c r="A10620">
        <v>27053026818</v>
      </c>
      <c r="B10620" t="s">
        <v>7792</v>
      </c>
      <c r="C10620">
        <v>0.55369999999999997</v>
      </c>
    </row>
    <row r="10621" spans="1:3" x14ac:dyDescent="0.2">
      <c r="A10621">
        <v>17031839800</v>
      </c>
      <c r="B10621" t="s">
        <v>8072</v>
      </c>
      <c r="C10621">
        <v>0.55349999999999999</v>
      </c>
    </row>
    <row r="10622" spans="1:3" x14ac:dyDescent="0.2">
      <c r="A10622">
        <v>44007002900</v>
      </c>
      <c r="B10622" t="s">
        <v>9545</v>
      </c>
      <c r="C10622">
        <v>0.55269999999999997</v>
      </c>
    </row>
    <row r="10623" spans="1:3" x14ac:dyDescent="0.2">
      <c r="A10623">
        <v>47065003000</v>
      </c>
      <c r="B10623" t="s">
        <v>1675</v>
      </c>
      <c r="C10623">
        <v>0.55249999999999999</v>
      </c>
    </row>
    <row r="10624" spans="1:3" x14ac:dyDescent="0.2">
      <c r="A10624">
        <v>45007011902</v>
      </c>
      <c r="B10624" t="s">
        <v>868</v>
      </c>
      <c r="C10624">
        <v>0.54720000000000002</v>
      </c>
    </row>
    <row r="10625" spans="1:3" x14ac:dyDescent="0.2">
      <c r="A10625">
        <v>12095014704</v>
      </c>
      <c r="B10625" t="s">
        <v>609</v>
      </c>
      <c r="C10625">
        <v>0.54630000000000001</v>
      </c>
    </row>
    <row r="10626" spans="1:3" x14ac:dyDescent="0.2">
      <c r="A10626">
        <v>5069002500</v>
      </c>
      <c r="B10626" t="s">
        <v>587</v>
      </c>
      <c r="C10626">
        <v>0.5454</v>
      </c>
    </row>
    <row r="10627" spans="1:3" x14ac:dyDescent="0.2">
      <c r="A10627">
        <v>6065044522</v>
      </c>
      <c r="B10627" t="s">
        <v>4425</v>
      </c>
      <c r="C10627">
        <v>0.54349999999999998</v>
      </c>
    </row>
    <row r="10628" spans="1:3" x14ac:dyDescent="0.2">
      <c r="A10628">
        <v>12033003201</v>
      </c>
      <c r="B10628" t="s">
        <v>1843</v>
      </c>
      <c r="C10628">
        <v>0.54159999999999997</v>
      </c>
    </row>
    <row r="10629" spans="1:3" x14ac:dyDescent="0.2">
      <c r="A10629">
        <v>6075033201</v>
      </c>
      <c r="B10629" t="s">
        <v>14191</v>
      </c>
      <c r="C10629">
        <v>0.54059999999999997</v>
      </c>
    </row>
    <row r="10630" spans="1:3" x14ac:dyDescent="0.2">
      <c r="A10630">
        <v>53033008500</v>
      </c>
      <c r="B10630" t="s">
        <v>10591</v>
      </c>
      <c r="C10630">
        <v>0.54020000000000001</v>
      </c>
    </row>
    <row r="10631" spans="1:3" x14ac:dyDescent="0.2">
      <c r="A10631">
        <v>39035152703</v>
      </c>
      <c r="B10631" t="s">
        <v>2005</v>
      </c>
      <c r="C10631">
        <v>0.53639999999999999</v>
      </c>
    </row>
    <row r="10632" spans="1:3" x14ac:dyDescent="0.2">
      <c r="A10632">
        <v>4013111700</v>
      </c>
      <c r="B10632" t="s">
        <v>6396</v>
      </c>
      <c r="C10632">
        <v>0.53480000000000005</v>
      </c>
    </row>
    <row r="10633" spans="1:3" x14ac:dyDescent="0.2">
      <c r="A10633">
        <v>51083930202</v>
      </c>
      <c r="B10633" t="s">
        <v>7788</v>
      </c>
      <c r="C10633">
        <v>0.53380000000000005</v>
      </c>
    </row>
    <row r="10634" spans="1:3" x14ac:dyDescent="0.2">
      <c r="A10634">
        <v>48439110204</v>
      </c>
      <c r="B10634" t="s">
        <v>493</v>
      </c>
      <c r="C10634">
        <v>0.53249999999999997</v>
      </c>
    </row>
    <row r="10635" spans="1:3" x14ac:dyDescent="0.2">
      <c r="A10635">
        <v>37119005907</v>
      </c>
      <c r="B10635" t="s">
        <v>8168</v>
      </c>
      <c r="C10635">
        <v>0.53200000000000003</v>
      </c>
    </row>
    <row r="10636" spans="1:3" x14ac:dyDescent="0.2">
      <c r="A10636">
        <v>51179010207</v>
      </c>
      <c r="B10636" t="s">
        <v>7597</v>
      </c>
      <c r="C10636">
        <v>0.53159999999999996</v>
      </c>
    </row>
    <row r="10637" spans="1:3" x14ac:dyDescent="0.2">
      <c r="A10637">
        <v>36047033700</v>
      </c>
      <c r="B10637" t="s">
        <v>1662</v>
      </c>
      <c r="C10637">
        <v>0.53010000000000002</v>
      </c>
    </row>
    <row r="10638" spans="1:3" x14ac:dyDescent="0.2">
      <c r="A10638">
        <v>53033029303</v>
      </c>
      <c r="B10638" t="s">
        <v>10209</v>
      </c>
      <c r="C10638">
        <v>0.52849999999999997</v>
      </c>
    </row>
    <row r="10639" spans="1:3" x14ac:dyDescent="0.2">
      <c r="A10639">
        <v>12111380700</v>
      </c>
      <c r="B10639" t="s">
        <v>1035</v>
      </c>
      <c r="C10639">
        <v>0.52569999999999995</v>
      </c>
    </row>
    <row r="10640" spans="1:3" x14ac:dyDescent="0.2">
      <c r="A10640">
        <v>45083020602</v>
      </c>
      <c r="B10640" t="s">
        <v>518</v>
      </c>
      <c r="C10640">
        <v>0.52500000000000002</v>
      </c>
    </row>
    <row r="10641" spans="1:3" x14ac:dyDescent="0.2">
      <c r="A10641">
        <v>36047014700</v>
      </c>
      <c r="B10641" t="s">
        <v>1662</v>
      </c>
      <c r="C10641">
        <v>0.52259999999999995</v>
      </c>
    </row>
    <row r="10642" spans="1:3" x14ac:dyDescent="0.2">
      <c r="A10642">
        <v>6073019207</v>
      </c>
      <c r="B10642" t="s">
        <v>7186</v>
      </c>
      <c r="C10642">
        <v>0.52210000000000001</v>
      </c>
    </row>
    <row r="10643" spans="1:3" x14ac:dyDescent="0.2">
      <c r="A10643">
        <v>6065042013</v>
      </c>
      <c r="B10643" t="s">
        <v>17905</v>
      </c>
      <c r="C10643">
        <v>0.5212</v>
      </c>
    </row>
    <row r="10644" spans="1:3" x14ac:dyDescent="0.2">
      <c r="A10644">
        <v>5007020301</v>
      </c>
      <c r="B10644" t="s">
        <v>4964</v>
      </c>
      <c r="C10644">
        <v>0.51900000000000002</v>
      </c>
    </row>
    <row r="10645" spans="1:3" x14ac:dyDescent="0.2">
      <c r="A10645">
        <v>6085512033</v>
      </c>
      <c r="B10645" t="s">
        <v>6487</v>
      </c>
      <c r="C10645">
        <v>0.51739999999999997</v>
      </c>
    </row>
    <row r="10646" spans="1:3" x14ac:dyDescent="0.2">
      <c r="A10646">
        <v>48121020504</v>
      </c>
      <c r="B10646" t="s">
        <v>1115</v>
      </c>
      <c r="C10646">
        <v>0.51570000000000005</v>
      </c>
    </row>
    <row r="10647" spans="1:3" x14ac:dyDescent="0.2">
      <c r="A10647">
        <v>49035113525</v>
      </c>
      <c r="B10647" t="s">
        <v>6149</v>
      </c>
      <c r="C10647">
        <v>0.51559999999999995</v>
      </c>
    </row>
    <row r="10648" spans="1:3" x14ac:dyDescent="0.2">
      <c r="A10648">
        <v>13051003400</v>
      </c>
      <c r="B10648" t="s">
        <v>3769</v>
      </c>
      <c r="C10648">
        <v>0.51429999999999998</v>
      </c>
    </row>
    <row r="10649" spans="1:3" x14ac:dyDescent="0.2">
      <c r="A10649">
        <v>6085511000</v>
      </c>
      <c r="B10649" t="s">
        <v>23197</v>
      </c>
      <c r="C10649">
        <v>0.51390000000000002</v>
      </c>
    </row>
    <row r="10650" spans="1:3" x14ac:dyDescent="0.2">
      <c r="A10650">
        <v>37077970300</v>
      </c>
      <c r="B10650" t="s">
        <v>5465</v>
      </c>
      <c r="C10650">
        <v>0.5091</v>
      </c>
    </row>
    <row r="10651" spans="1:3" x14ac:dyDescent="0.2">
      <c r="A10651">
        <v>48201541202</v>
      </c>
      <c r="B10651" t="s">
        <v>17890</v>
      </c>
      <c r="C10651">
        <v>0.50470000000000004</v>
      </c>
    </row>
    <row r="10652" spans="1:3" x14ac:dyDescent="0.2">
      <c r="A10652">
        <v>26065003700</v>
      </c>
      <c r="B10652" t="s">
        <v>2169</v>
      </c>
      <c r="C10652">
        <v>0.503</v>
      </c>
    </row>
    <row r="10653" spans="1:3" x14ac:dyDescent="0.2">
      <c r="A10653">
        <v>51810042802</v>
      </c>
      <c r="B10653" t="s">
        <v>7667</v>
      </c>
      <c r="C10653">
        <v>0.50270000000000004</v>
      </c>
    </row>
    <row r="10654" spans="1:3" x14ac:dyDescent="0.2">
      <c r="A10654">
        <v>48491020325</v>
      </c>
      <c r="B10654" t="s">
        <v>8123</v>
      </c>
      <c r="C10654">
        <v>0.50070000000000003</v>
      </c>
    </row>
    <row r="10655" spans="1:3" x14ac:dyDescent="0.2">
      <c r="A10655">
        <v>12031013404</v>
      </c>
      <c r="B10655" t="s">
        <v>2968</v>
      </c>
      <c r="C10655">
        <v>0.50029999999999997</v>
      </c>
    </row>
    <row r="10656" spans="1:3" x14ac:dyDescent="0.2">
      <c r="A10656">
        <v>6065042737</v>
      </c>
      <c r="B10656" t="s">
        <v>4271</v>
      </c>
      <c r="C10656">
        <v>0.49940000000000001</v>
      </c>
    </row>
    <row r="10657" spans="1:3" x14ac:dyDescent="0.2">
      <c r="A10657">
        <v>25017341400</v>
      </c>
      <c r="B10657" t="s">
        <v>19863</v>
      </c>
      <c r="C10657">
        <v>0.49659999999999999</v>
      </c>
    </row>
    <row r="10658" spans="1:3" x14ac:dyDescent="0.2">
      <c r="A10658">
        <v>13095011000</v>
      </c>
      <c r="B10658" t="s">
        <v>611</v>
      </c>
      <c r="C10658">
        <v>0.49480000000000002</v>
      </c>
    </row>
    <row r="10659" spans="1:3" x14ac:dyDescent="0.2">
      <c r="A10659">
        <v>45043920301</v>
      </c>
      <c r="B10659" t="s">
        <v>3046</v>
      </c>
      <c r="C10659">
        <v>0.49440000000000001</v>
      </c>
    </row>
    <row r="10660" spans="1:3" x14ac:dyDescent="0.2">
      <c r="A10660">
        <v>47157021113</v>
      </c>
      <c r="B10660" t="s">
        <v>15948</v>
      </c>
      <c r="C10660">
        <v>0.49080000000000001</v>
      </c>
    </row>
    <row r="10661" spans="1:3" x14ac:dyDescent="0.2">
      <c r="A10661">
        <v>2020002601</v>
      </c>
      <c r="B10661" t="s">
        <v>14572</v>
      </c>
      <c r="C10661">
        <v>0.4889</v>
      </c>
    </row>
    <row r="10662" spans="1:3" x14ac:dyDescent="0.2">
      <c r="A10662">
        <v>4003001100</v>
      </c>
      <c r="B10662" t="s">
        <v>4976</v>
      </c>
      <c r="C10662">
        <v>0.48870000000000002</v>
      </c>
    </row>
    <row r="10663" spans="1:3" x14ac:dyDescent="0.2">
      <c r="A10663">
        <v>1125012303</v>
      </c>
      <c r="B10663" t="s">
        <v>551</v>
      </c>
      <c r="C10663">
        <v>0.48430000000000001</v>
      </c>
    </row>
    <row r="10664" spans="1:3" x14ac:dyDescent="0.2">
      <c r="A10664">
        <v>26081013802</v>
      </c>
      <c r="B10664" t="s">
        <v>6660</v>
      </c>
      <c r="C10664">
        <v>0.4839</v>
      </c>
    </row>
    <row r="10665" spans="1:3" x14ac:dyDescent="0.2">
      <c r="A10665">
        <v>39035102102</v>
      </c>
      <c r="B10665" t="s">
        <v>2323</v>
      </c>
      <c r="C10665">
        <v>0.48049999999999998</v>
      </c>
    </row>
    <row r="10666" spans="1:3" x14ac:dyDescent="0.2">
      <c r="A10666">
        <v>6037301801</v>
      </c>
      <c r="B10666" t="s">
        <v>19246</v>
      </c>
      <c r="C10666">
        <v>0.4803</v>
      </c>
    </row>
    <row r="10667" spans="1:3" x14ac:dyDescent="0.2">
      <c r="A10667">
        <v>6015000203</v>
      </c>
      <c r="B10667" t="s">
        <v>17058</v>
      </c>
      <c r="C10667">
        <v>0.48</v>
      </c>
    </row>
    <row r="10668" spans="1:3" x14ac:dyDescent="0.2">
      <c r="A10668">
        <v>45011970100</v>
      </c>
      <c r="B10668" t="s">
        <v>4690</v>
      </c>
      <c r="C10668">
        <v>0.47870000000000001</v>
      </c>
    </row>
    <row r="10669" spans="1:3" x14ac:dyDescent="0.2">
      <c r="A10669">
        <v>12071040309</v>
      </c>
      <c r="B10669" t="s">
        <v>4550</v>
      </c>
      <c r="C10669">
        <v>0.4773</v>
      </c>
    </row>
    <row r="10670" spans="1:3" x14ac:dyDescent="0.2">
      <c r="A10670">
        <v>18003002600</v>
      </c>
      <c r="B10670" t="s">
        <v>3503</v>
      </c>
      <c r="C10670">
        <v>0.47649999999999998</v>
      </c>
    </row>
    <row r="10671" spans="1:3" x14ac:dyDescent="0.2">
      <c r="A10671">
        <v>36109000400</v>
      </c>
      <c r="B10671" t="s">
        <v>12350</v>
      </c>
      <c r="C10671">
        <v>0.47620000000000001</v>
      </c>
    </row>
    <row r="10672" spans="1:3" x14ac:dyDescent="0.2">
      <c r="A10672">
        <v>37093970103</v>
      </c>
      <c r="B10672" t="s">
        <v>1747</v>
      </c>
      <c r="C10672">
        <v>0.47420000000000001</v>
      </c>
    </row>
    <row r="10673" spans="1:3" x14ac:dyDescent="0.2">
      <c r="A10673">
        <v>6065031100</v>
      </c>
      <c r="B10673" t="s">
        <v>10305</v>
      </c>
      <c r="C10673">
        <v>0.4738</v>
      </c>
    </row>
    <row r="10674" spans="1:3" x14ac:dyDescent="0.2">
      <c r="A10674">
        <v>45019003114</v>
      </c>
      <c r="B10674" t="s">
        <v>540</v>
      </c>
      <c r="C10674">
        <v>0.47260000000000002</v>
      </c>
    </row>
    <row r="10675" spans="1:3" x14ac:dyDescent="0.2">
      <c r="A10675">
        <v>6067009011</v>
      </c>
      <c r="B10675" t="s">
        <v>20911</v>
      </c>
      <c r="C10675">
        <v>0.47049999999999997</v>
      </c>
    </row>
    <row r="10676" spans="1:3" x14ac:dyDescent="0.2">
      <c r="A10676">
        <v>6037191901</v>
      </c>
      <c r="B10676" t="s">
        <v>3916</v>
      </c>
      <c r="C10676">
        <v>0.46829999999999999</v>
      </c>
    </row>
    <row r="10677" spans="1:3" x14ac:dyDescent="0.2">
      <c r="A10677">
        <v>37071031401</v>
      </c>
      <c r="B10677" t="s">
        <v>922</v>
      </c>
      <c r="C10677">
        <v>0.46820000000000001</v>
      </c>
    </row>
    <row r="10678" spans="1:3" x14ac:dyDescent="0.2">
      <c r="A10678">
        <v>4013105900</v>
      </c>
      <c r="B10678" t="s">
        <v>2051</v>
      </c>
      <c r="C10678">
        <v>0.46689999999999998</v>
      </c>
    </row>
    <row r="10679" spans="1:3" x14ac:dyDescent="0.2">
      <c r="A10679">
        <v>35013001201</v>
      </c>
      <c r="B10679" t="s">
        <v>1381</v>
      </c>
      <c r="C10679">
        <v>0.46600000000000003</v>
      </c>
    </row>
    <row r="10680" spans="1:3" x14ac:dyDescent="0.2">
      <c r="A10680">
        <v>20173006200</v>
      </c>
      <c r="B10680" t="s">
        <v>7834</v>
      </c>
      <c r="C10680">
        <v>0.46579999999999999</v>
      </c>
    </row>
    <row r="10681" spans="1:3" x14ac:dyDescent="0.2">
      <c r="A10681">
        <v>4013110802</v>
      </c>
      <c r="B10681" t="s">
        <v>1492</v>
      </c>
      <c r="C10681">
        <v>0.4652</v>
      </c>
    </row>
    <row r="10682" spans="1:3" x14ac:dyDescent="0.2">
      <c r="A10682">
        <v>53033029306</v>
      </c>
      <c r="B10682" t="s">
        <v>2927</v>
      </c>
      <c r="C10682">
        <v>0.46479999999999999</v>
      </c>
    </row>
    <row r="10683" spans="1:3" x14ac:dyDescent="0.2">
      <c r="A10683">
        <v>4013061040</v>
      </c>
      <c r="B10683" t="s">
        <v>8831</v>
      </c>
      <c r="C10683">
        <v>0.46400000000000002</v>
      </c>
    </row>
    <row r="10684" spans="1:3" x14ac:dyDescent="0.2">
      <c r="A10684">
        <v>32003001502</v>
      </c>
      <c r="B10684" t="s">
        <v>759</v>
      </c>
      <c r="C10684">
        <v>0.46260000000000001</v>
      </c>
    </row>
    <row r="10685" spans="1:3" x14ac:dyDescent="0.2">
      <c r="A10685">
        <v>1101005407</v>
      </c>
      <c r="B10685" t="s">
        <v>438</v>
      </c>
      <c r="C10685">
        <v>0.46079999999999999</v>
      </c>
    </row>
    <row r="10686" spans="1:3" x14ac:dyDescent="0.2">
      <c r="A10686">
        <v>48475950100</v>
      </c>
      <c r="B10686" t="s">
        <v>4740</v>
      </c>
      <c r="C10686">
        <v>0.4597</v>
      </c>
    </row>
    <row r="10687" spans="1:3" x14ac:dyDescent="0.2">
      <c r="A10687">
        <v>37085071203</v>
      </c>
      <c r="B10687" t="s">
        <v>4911</v>
      </c>
      <c r="C10687">
        <v>0.45910000000000001</v>
      </c>
    </row>
    <row r="10688" spans="1:3" x14ac:dyDescent="0.2">
      <c r="A10688">
        <v>48201420600</v>
      </c>
      <c r="B10688" t="s">
        <v>2060</v>
      </c>
      <c r="C10688">
        <v>0.45700000000000002</v>
      </c>
    </row>
    <row r="10689" spans="1:3" x14ac:dyDescent="0.2">
      <c r="A10689">
        <v>39061005600</v>
      </c>
      <c r="B10689" t="s">
        <v>1503</v>
      </c>
      <c r="C10689">
        <v>0.45669999999999999</v>
      </c>
    </row>
    <row r="10690" spans="1:3" x14ac:dyDescent="0.2">
      <c r="A10690">
        <v>48029121910</v>
      </c>
      <c r="B10690" t="s">
        <v>3292</v>
      </c>
      <c r="C10690">
        <v>0.45590000000000003</v>
      </c>
    </row>
    <row r="10691" spans="1:3" x14ac:dyDescent="0.2">
      <c r="A10691">
        <v>6073008364</v>
      </c>
      <c r="B10691" t="s">
        <v>22168</v>
      </c>
      <c r="C10691">
        <v>0.45569999999999999</v>
      </c>
    </row>
    <row r="10692" spans="1:3" x14ac:dyDescent="0.2">
      <c r="A10692">
        <v>36081071306</v>
      </c>
      <c r="B10692" t="s">
        <v>1582</v>
      </c>
      <c r="C10692">
        <v>0.45529999999999998</v>
      </c>
    </row>
    <row r="10693" spans="1:3" x14ac:dyDescent="0.2">
      <c r="A10693">
        <v>12033001402</v>
      </c>
      <c r="B10693" t="s">
        <v>6412</v>
      </c>
      <c r="C10693">
        <v>0.45400000000000001</v>
      </c>
    </row>
    <row r="10694" spans="1:3" x14ac:dyDescent="0.2">
      <c r="A10694">
        <v>1047956100</v>
      </c>
      <c r="B10694" t="s">
        <v>725</v>
      </c>
      <c r="C10694">
        <v>0.45340000000000003</v>
      </c>
    </row>
    <row r="10695" spans="1:3" x14ac:dyDescent="0.2">
      <c r="A10695">
        <v>5027950200</v>
      </c>
      <c r="B10695" t="s">
        <v>9908</v>
      </c>
      <c r="C10695">
        <v>0.45219999999999999</v>
      </c>
    </row>
    <row r="10696" spans="1:3" x14ac:dyDescent="0.2">
      <c r="A10696">
        <v>40109108514</v>
      </c>
      <c r="B10696" t="s">
        <v>3043</v>
      </c>
      <c r="C10696">
        <v>0.45119999999999999</v>
      </c>
    </row>
    <row r="10697" spans="1:3" x14ac:dyDescent="0.2">
      <c r="A10697">
        <v>6111008004</v>
      </c>
      <c r="B10697" t="s">
        <v>11743</v>
      </c>
      <c r="C10697">
        <v>0.45050000000000001</v>
      </c>
    </row>
    <row r="10698" spans="1:3" x14ac:dyDescent="0.2">
      <c r="A10698">
        <v>13117130608</v>
      </c>
      <c r="B10698" t="s">
        <v>5318</v>
      </c>
      <c r="C10698">
        <v>0.44879999999999998</v>
      </c>
    </row>
    <row r="10699" spans="1:3" x14ac:dyDescent="0.2">
      <c r="A10699">
        <v>5077470400</v>
      </c>
      <c r="B10699" t="s">
        <v>1294</v>
      </c>
      <c r="C10699">
        <v>0.44850000000000001</v>
      </c>
    </row>
    <row r="10700" spans="1:3" x14ac:dyDescent="0.2">
      <c r="A10700">
        <v>20173004300</v>
      </c>
      <c r="B10700" t="s">
        <v>1160</v>
      </c>
      <c r="C10700">
        <v>0.44840000000000002</v>
      </c>
    </row>
    <row r="10701" spans="1:3" x14ac:dyDescent="0.2">
      <c r="A10701">
        <v>41059950200</v>
      </c>
      <c r="B10701" t="s">
        <v>6411</v>
      </c>
      <c r="C10701">
        <v>0.44829999999999998</v>
      </c>
    </row>
    <row r="10702" spans="1:3" x14ac:dyDescent="0.2">
      <c r="A10702">
        <v>39095005400</v>
      </c>
      <c r="B10702" t="s">
        <v>3050</v>
      </c>
      <c r="C10702">
        <v>0.44619999999999999</v>
      </c>
    </row>
    <row r="10703" spans="1:3" x14ac:dyDescent="0.2">
      <c r="A10703">
        <v>36047016000</v>
      </c>
      <c r="B10703" t="s">
        <v>1662</v>
      </c>
      <c r="C10703">
        <v>0.44440000000000002</v>
      </c>
    </row>
    <row r="10704" spans="1:3" x14ac:dyDescent="0.2">
      <c r="A10704">
        <v>24510120202</v>
      </c>
      <c r="B10704" t="s">
        <v>238</v>
      </c>
      <c r="C10704">
        <v>0.44409999999999999</v>
      </c>
    </row>
    <row r="10705" spans="1:3" x14ac:dyDescent="0.2">
      <c r="A10705">
        <v>4013104205</v>
      </c>
      <c r="B10705" t="s">
        <v>8400</v>
      </c>
      <c r="C10705">
        <v>0.44409999999999999</v>
      </c>
    </row>
    <row r="10706" spans="1:3" x14ac:dyDescent="0.2">
      <c r="A10706">
        <v>13151070106</v>
      </c>
      <c r="B10706" t="s">
        <v>2344</v>
      </c>
      <c r="C10706">
        <v>0.44169999999999998</v>
      </c>
    </row>
    <row r="10707" spans="1:3" x14ac:dyDescent="0.2">
      <c r="A10707">
        <v>48121021519</v>
      </c>
      <c r="B10707" t="s">
        <v>10746</v>
      </c>
      <c r="C10707">
        <v>0.44140000000000001</v>
      </c>
    </row>
    <row r="10708" spans="1:3" x14ac:dyDescent="0.2">
      <c r="A10708">
        <v>6065043257</v>
      </c>
      <c r="B10708" t="s">
        <v>13845</v>
      </c>
      <c r="C10708">
        <v>0.43930000000000002</v>
      </c>
    </row>
    <row r="10709" spans="1:3" x14ac:dyDescent="0.2">
      <c r="A10709">
        <v>45015020505</v>
      </c>
      <c r="B10709" t="s">
        <v>5424</v>
      </c>
      <c r="C10709">
        <v>0.4385</v>
      </c>
    </row>
    <row r="10710" spans="1:3" x14ac:dyDescent="0.2">
      <c r="A10710">
        <v>45041001700</v>
      </c>
      <c r="B10710" t="s">
        <v>1664</v>
      </c>
      <c r="C10710">
        <v>0.43809999999999999</v>
      </c>
    </row>
    <row r="10711" spans="1:3" x14ac:dyDescent="0.2">
      <c r="A10711">
        <v>6111008201</v>
      </c>
      <c r="B10711" t="s">
        <v>11743</v>
      </c>
      <c r="C10711">
        <v>0.43780000000000002</v>
      </c>
    </row>
    <row r="10712" spans="1:3" x14ac:dyDescent="0.2">
      <c r="A10712">
        <v>6019005801</v>
      </c>
      <c r="B10712" t="s">
        <v>5059</v>
      </c>
      <c r="C10712">
        <v>0.43680000000000002</v>
      </c>
    </row>
    <row r="10713" spans="1:3" x14ac:dyDescent="0.2">
      <c r="A10713">
        <v>13171970300</v>
      </c>
      <c r="B10713" t="s">
        <v>4097</v>
      </c>
      <c r="C10713">
        <v>0.43590000000000001</v>
      </c>
    </row>
    <row r="10714" spans="1:3" x14ac:dyDescent="0.2">
      <c r="A10714">
        <v>17031020302</v>
      </c>
      <c r="B10714" t="s">
        <v>11613</v>
      </c>
      <c r="C10714">
        <v>0.4355</v>
      </c>
    </row>
    <row r="10715" spans="1:3" x14ac:dyDescent="0.2">
      <c r="A10715">
        <v>12021010701</v>
      </c>
      <c r="B10715" t="s">
        <v>5569</v>
      </c>
      <c r="C10715">
        <v>0.43509999999999999</v>
      </c>
    </row>
    <row r="10716" spans="1:3" x14ac:dyDescent="0.2">
      <c r="A10716">
        <v>41047001802</v>
      </c>
      <c r="B10716" t="s">
        <v>7676</v>
      </c>
      <c r="C10716">
        <v>0.43490000000000001</v>
      </c>
    </row>
    <row r="10717" spans="1:3" x14ac:dyDescent="0.2">
      <c r="A10717">
        <v>32003005607</v>
      </c>
      <c r="B10717" t="s">
        <v>6218</v>
      </c>
      <c r="C10717">
        <v>0.4304</v>
      </c>
    </row>
    <row r="10718" spans="1:3" x14ac:dyDescent="0.2">
      <c r="A10718">
        <v>2198000200</v>
      </c>
      <c r="B10718" t="s">
        <v>21064</v>
      </c>
      <c r="C10718">
        <v>0.42930000000000001</v>
      </c>
    </row>
    <row r="10719" spans="1:3" x14ac:dyDescent="0.2">
      <c r="A10719">
        <v>29095005100</v>
      </c>
      <c r="B10719" t="s">
        <v>8734</v>
      </c>
      <c r="C10719">
        <v>0.42580000000000001</v>
      </c>
    </row>
    <row r="10720" spans="1:3" x14ac:dyDescent="0.2">
      <c r="A10720">
        <v>26081012901</v>
      </c>
      <c r="B10720" t="s">
        <v>5320</v>
      </c>
      <c r="C10720">
        <v>0.42409999999999998</v>
      </c>
    </row>
    <row r="10721" spans="1:3" x14ac:dyDescent="0.2">
      <c r="A10721">
        <v>6067001900</v>
      </c>
      <c r="B10721" t="s">
        <v>6197</v>
      </c>
      <c r="C10721">
        <v>0.4219</v>
      </c>
    </row>
    <row r="10722" spans="1:3" x14ac:dyDescent="0.2">
      <c r="A10722">
        <v>18097342101</v>
      </c>
      <c r="B10722" t="s">
        <v>3221</v>
      </c>
      <c r="C10722">
        <v>0.4219</v>
      </c>
    </row>
    <row r="10723" spans="1:3" x14ac:dyDescent="0.2">
      <c r="A10723">
        <v>51700032130</v>
      </c>
      <c r="B10723" t="s">
        <v>5102</v>
      </c>
      <c r="C10723">
        <v>0.42020000000000002</v>
      </c>
    </row>
    <row r="10724" spans="1:3" x14ac:dyDescent="0.2">
      <c r="A10724">
        <v>47125101001</v>
      </c>
      <c r="B10724" t="s">
        <v>1371</v>
      </c>
      <c r="C10724">
        <v>0.41889999999999999</v>
      </c>
    </row>
    <row r="10725" spans="1:3" x14ac:dyDescent="0.2">
      <c r="A10725">
        <v>17031806802</v>
      </c>
      <c r="B10725" t="s">
        <v>21884</v>
      </c>
      <c r="C10725">
        <v>0.41760000000000003</v>
      </c>
    </row>
    <row r="10726" spans="1:3" x14ac:dyDescent="0.2">
      <c r="A10726">
        <v>29510123200</v>
      </c>
      <c r="B10726" t="s">
        <v>1548</v>
      </c>
      <c r="C10726">
        <v>0.41560000000000002</v>
      </c>
    </row>
    <row r="10727" spans="1:3" x14ac:dyDescent="0.2">
      <c r="A10727">
        <v>6037300400</v>
      </c>
      <c r="B10727" t="s">
        <v>24034</v>
      </c>
      <c r="C10727">
        <v>0.41520000000000001</v>
      </c>
    </row>
    <row r="10728" spans="1:3" x14ac:dyDescent="0.2">
      <c r="A10728">
        <v>12011010612</v>
      </c>
      <c r="B10728" t="s">
        <v>23595</v>
      </c>
      <c r="C10728">
        <v>0.41310000000000002</v>
      </c>
    </row>
    <row r="10729" spans="1:3" x14ac:dyDescent="0.2">
      <c r="A10729">
        <v>13277960400</v>
      </c>
      <c r="B10729" t="s">
        <v>1010</v>
      </c>
      <c r="C10729">
        <v>0.41120000000000001</v>
      </c>
    </row>
    <row r="10730" spans="1:3" x14ac:dyDescent="0.2">
      <c r="A10730">
        <v>36027300000</v>
      </c>
      <c r="B10730" t="s">
        <v>17540</v>
      </c>
      <c r="C10730">
        <v>0.41110000000000002</v>
      </c>
    </row>
    <row r="10731" spans="1:3" x14ac:dyDescent="0.2">
      <c r="A10731">
        <v>5099090200</v>
      </c>
      <c r="B10731" t="s">
        <v>4814</v>
      </c>
      <c r="C10731">
        <v>0.4098</v>
      </c>
    </row>
    <row r="10732" spans="1:3" x14ac:dyDescent="0.2">
      <c r="A10732">
        <v>36047011900</v>
      </c>
      <c r="B10732" t="s">
        <v>1662</v>
      </c>
      <c r="C10732">
        <v>0.4052</v>
      </c>
    </row>
    <row r="10733" spans="1:3" x14ac:dyDescent="0.2">
      <c r="A10733">
        <v>17197880415</v>
      </c>
      <c r="B10733" t="s">
        <v>709</v>
      </c>
      <c r="C10733">
        <v>0.4027</v>
      </c>
    </row>
    <row r="10734" spans="1:3" x14ac:dyDescent="0.2">
      <c r="A10734">
        <v>17097861701</v>
      </c>
      <c r="B10734" t="s">
        <v>1434</v>
      </c>
      <c r="C10734">
        <v>0.4002</v>
      </c>
    </row>
    <row r="10735" spans="1:3" x14ac:dyDescent="0.2">
      <c r="A10735">
        <v>48381020500</v>
      </c>
      <c r="B10735" t="s">
        <v>636</v>
      </c>
      <c r="C10735">
        <v>0.39900000000000002</v>
      </c>
    </row>
    <row r="10736" spans="1:3" x14ac:dyDescent="0.2">
      <c r="A10736">
        <v>12099007766</v>
      </c>
      <c r="B10736" t="s">
        <v>12297</v>
      </c>
      <c r="C10736">
        <v>0.39729999999999999</v>
      </c>
    </row>
    <row r="10737" spans="1:3" x14ac:dyDescent="0.2">
      <c r="A10737">
        <v>12095017107</v>
      </c>
      <c r="B10737" t="s">
        <v>1766</v>
      </c>
      <c r="C10737">
        <v>0.39589999999999997</v>
      </c>
    </row>
    <row r="10738" spans="1:3" x14ac:dyDescent="0.2">
      <c r="A10738">
        <v>26161404500</v>
      </c>
      <c r="B10738" t="s">
        <v>10402</v>
      </c>
      <c r="C10738">
        <v>0.39379999999999998</v>
      </c>
    </row>
    <row r="10739" spans="1:3" x14ac:dyDescent="0.2">
      <c r="A10739">
        <v>6067005508</v>
      </c>
      <c r="B10739" t="s">
        <v>3474</v>
      </c>
      <c r="C10739">
        <v>0.39179999999999998</v>
      </c>
    </row>
    <row r="10740" spans="1:3" x14ac:dyDescent="0.2">
      <c r="A10740">
        <v>4013061100</v>
      </c>
      <c r="B10740" t="s">
        <v>13270</v>
      </c>
      <c r="C10740">
        <v>0.3906</v>
      </c>
    </row>
    <row r="10741" spans="1:3" x14ac:dyDescent="0.2">
      <c r="A10741">
        <v>48167724500</v>
      </c>
      <c r="B10741" t="s">
        <v>828</v>
      </c>
      <c r="C10741">
        <v>0.38990000000000002</v>
      </c>
    </row>
    <row r="10742" spans="1:3" x14ac:dyDescent="0.2">
      <c r="A10742">
        <v>12011070403</v>
      </c>
      <c r="B10742" t="s">
        <v>21897</v>
      </c>
      <c r="C10742">
        <v>0.38940000000000002</v>
      </c>
    </row>
    <row r="10743" spans="1:3" x14ac:dyDescent="0.2">
      <c r="A10743">
        <v>48027023204</v>
      </c>
      <c r="B10743" t="s">
        <v>4216</v>
      </c>
      <c r="C10743">
        <v>0.38879999999999998</v>
      </c>
    </row>
    <row r="10744" spans="1:3" x14ac:dyDescent="0.2">
      <c r="A10744">
        <v>13121001002</v>
      </c>
      <c r="B10744" t="s">
        <v>25338</v>
      </c>
      <c r="C10744">
        <v>0.38640000000000002</v>
      </c>
    </row>
    <row r="10745" spans="1:3" x14ac:dyDescent="0.2">
      <c r="A10745">
        <v>32003003411</v>
      </c>
      <c r="B10745" t="s">
        <v>759</v>
      </c>
      <c r="C10745">
        <v>0.38519999999999999</v>
      </c>
    </row>
    <row r="10746" spans="1:3" x14ac:dyDescent="0.2">
      <c r="A10746">
        <v>17031808301</v>
      </c>
      <c r="B10746" t="s">
        <v>23400</v>
      </c>
      <c r="C10746">
        <v>0.38290000000000002</v>
      </c>
    </row>
    <row r="10747" spans="1:3" x14ac:dyDescent="0.2">
      <c r="A10747">
        <v>49035113512</v>
      </c>
      <c r="B10747" t="s">
        <v>7148</v>
      </c>
      <c r="C10747">
        <v>0.38229999999999997</v>
      </c>
    </row>
    <row r="10748" spans="1:3" x14ac:dyDescent="0.2">
      <c r="A10748">
        <v>36109000300</v>
      </c>
      <c r="B10748" t="s">
        <v>12350</v>
      </c>
      <c r="C10748">
        <v>0.38169999999999998</v>
      </c>
    </row>
    <row r="10749" spans="1:3" x14ac:dyDescent="0.2">
      <c r="A10749">
        <v>48139060803</v>
      </c>
      <c r="B10749" t="s">
        <v>6129</v>
      </c>
      <c r="C10749">
        <v>0.38009999999999999</v>
      </c>
    </row>
    <row r="10750" spans="1:3" x14ac:dyDescent="0.2">
      <c r="A10750">
        <v>13087970600</v>
      </c>
      <c r="B10750" t="s">
        <v>2292</v>
      </c>
      <c r="C10750">
        <v>0.3795</v>
      </c>
    </row>
    <row r="10751" spans="1:3" x14ac:dyDescent="0.2">
      <c r="A10751">
        <v>45055970500</v>
      </c>
      <c r="B10751" t="s">
        <v>7131</v>
      </c>
      <c r="C10751">
        <v>0.37919999999999998</v>
      </c>
    </row>
    <row r="10752" spans="1:3" x14ac:dyDescent="0.2">
      <c r="A10752">
        <v>48041001606</v>
      </c>
      <c r="B10752" t="s">
        <v>12588</v>
      </c>
      <c r="C10752">
        <v>0.37890000000000001</v>
      </c>
    </row>
    <row r="10753" spans="1:3" x14ac:dyDescent="0.2">
      <c r="A10753">
        <v>32003003609</v>
      </c>
      <c r="B10753" t="s">
        <v>701</v>
      </c>
      <c r="C10753">
        <v>0.37809999999999999</v>
      </c>
    </row>
    <row r="10754" spans="1:3" x14ac:dyDescent="0.2">
      <c r="A10754">
        <v>13051001500</v>
      </c>
      <c r="B10754" t="s">
        <v>3644</v>
      </c>
      <c r="C10754">
        <v>0.37330000000000002</v>
      </c>
    </row>
    <row r="10755" spans="1:3" x14ac:dyDescent="0.2">
      <c r="A10755">
        <v>34035054300</v>
      </c>
      <c r="B10755" t="s">
        <v>7750</v>
      </c>
      <c r="C10755">
        <v>0.37240000000000001</v>
      </c>
    </row>
    <row r="10756" spans="1:3" x14ac:dyDescent="0.2">
      <c r="A10756">
        <v>13117130406</v>
      </c>
      <c r="B10756" t="s">
        <v>8469</v>
      </c>
      <c r="C10756">
        <v>0.37009999999999998</v>
      </c>
    </row>
    <row r="10757" spans="1:3" x14ac:dyDescent="0.2">
      <c r="A10757">
        <v>19103000400</v>
      </c>
      <c r="B10757" t="s">
        <v>21847</v>
      </c>
      <c r="C10757">
        <v>0.36990000000000001</v>
      </c>
    </row>
    <row r="10758" spans="1:3" x14ac:dyDescent="0.2">
      <c r="A10758">
        <v>39061002900</v>
      </c>
      <c r="B10758" t="s">
        <v>2701</v>
      </c>
      <c r="C10758">
        <v>0.36809999999999998</v>
      </c>
    </row>
    <row r="10759" spans="1:3" x14ac:dyDescent="0.2">
      <c r="A10759">
        <v>39035172103</v>
      </c>
      <c r="B10759" t="s">
        <v>2281</v>
      </c>
      <c r="C10759">
        <v>0.3679</v>
      </c>
    </row>
    <row r="10760" spans="1:3" x14ac:dyDescent="0.2">
      <c r="A10760">
        <v>6013332000</v>
      </c>
      <c r="B10760" t="s">
        <v>21218</v>
      </c>
      <c r="C10760">
        <v>0.3674</v>
      </c>
    </row>
    <row r="10761" spans="1:3" x14ac:dyDescent="0.2">
      <c r="A10761">
        <v>12095014813</v>
      </c>
      <c r="B10761" t="s">
        <v>1766</v>
      </c>
      <c r="C10761">
        <v>0.36730000000000002</v>
      </c>
    </row>
    <row r="10762" spans="1:3" x14ac:dyDescent="0.2">
      <c r="A10762">
        <v>51810044807</v>
      </c>
      <c r="B10762" t="s">
        <v>3559</v>
      </c>
      <c r="C10762">
        <v>0.3664</v>
      </c>
    </row>
    <row r="10763" spans="1:3" x14ac:dyDescent="0.2">
      <c r="A10763">
        <v>26163571700</v>
      </c>
      <c r="B10763" t="s">
        <v>10399</v>
      </c>
      <c r="C10763">
        <v>0.36480000000000001</v>
      </c>
    </row>
    <row r="10764" spans="1:3" x14ac:dyDescent="0.2">
      <c r="A10764">
        <v>36103123500</v>
      </c>
      <c r="B10764" t="s">
        <v>4348</v>
      </c>
      <c r="C10764">
        <v>0.3629</v>
      </c>
    </row>
    <row r="10765" spans="1:3" x14ac:dyDescent="0.2">
      <c r="A10765">
        <v>36005013800</v>
      </c>
      <c r="B10765" t="s">
        <v>1194</v>
      </c>
      <c r="C10765">
        <v>0.36259999999999998</v>
      </c>
    </row>
    <row r="10766" spans="1:3" x14ac:dyDescent="0.2">
      <c r="A10766">
        <v>35017964700</v>
      </c>
      <c r="B10766" t="s">
        <v>3816</v>
      </c>
      <c r="C10766">
        <v>0.36209999999999998</v>
      </c>
    </row>
    <row r="10767" spans="1:3" x14ac:dyDescent="0.2">
      <c r="A10767">
        <v>45083022007</v>
      </c>
      <c r="B10767" t="s">
        <v>7393</v>
      </c>
      <c r="C10767">
        <v>0.36059999999999998</v>
      </c>
    </row>
    <row r="10768" spans="1:3" x14ac:dyDescent="0.2">
      <c r="A10768">
        <v>53053062400</v>
      </c>
      <c r="B10768" t="s">
        <v>4187</v>
      </c>
      <c r="C10768">
        <v>0.36030000000000001</v>
      </c>
    </row>
    <row r="10769" spans="1:3" x14ac:dyDescent="0.2">
      <c r="A10769">
        <v>26065000100</v>
      </c>
      <c r="B10769" t="s">
        <v>2169</v>
      </c>
      <c r="C10769">
        <v>0.35959999999999998</v>
      </c>
    </row>
    <row r="10770" spans="1:3" x14ac:dyDescent="0.2">
      <c r="A10770">
        <v>29095012501</v>
      </c>
      <c r="B10770" t="s">
        <v>8055</v>
      </c>
      <c r="C10770">
        <v>0.35859999999999997</v>
      </c>
    </row>
    <row r="10771" spans="1:3" x14ac:dyDescent="0.2">
      <c r="A10771">
        <v>6059099231</v>
      </c>
      <c r="B10771" t="s">
        <v>20441</v>
      </c>
      <c r="C10771">
        <v>0.3584</v>
      </c>
    </row>
    <row r="10772" spans="1:3" x14ac:dyDescent="0.2">
      <c r="A10772">
        <v>4013619500</v>
      </c>
      <c r="B10772" t="s">
        <v>3444</v>
      </c>
      <c r="C10772">
        <v>0.35820000000000002</v>
      </c>
    </row>
    <row r="10773" spans="1:3" x14ac:dyDescent="0.2">
      <c r="A10773">
        <v>13107970100</v>
      </c>
      <c r="B10773" t="s">
        <v>4218</v>
      </c>
      <c r="C10773">
        <v>0.3579</v>
      </c>
    </row>
    <row r="10774" spans="1:3" x14ac:dyDescent="0.2">
      <c r="A10774">
        <v>6085503332</v>
      </c>
      <c r="B10774" t="s">
        <v>12319</v>
      </c>
      <c r="C10774">
        <v>0.35709999999999997</v>
      </c>
    </row>
    <row r="10775" spans="1:3" x14ac:dyDescent="0.2">
      <c r="A10775">
        <v>41067031514</v>
      </c>
      <c r="B10775" t="s">
        <v>20823</v>
      </c>
      <c r="C10775">
        <v>0.3569</v>
      </c>
    </row>
    <row r="10776" spans="1:3" x14ac:dyDescent="0.2">
      <c r="A10776">
        <v>1097003703</v>
      </c>
      <c r="B10776" t="s">
        <v>13499</v>
      </c>
      <c r="C10776">
        <v>0.35620000000000002</v>
      </c>
    </row>
    <row r="10777" spans="1:3" x14ac:dyDescent="0.2">
      <c r="A10777">
        <v>6085510002</v>
      </c>
      <c r="B10777" t="s">
        <v>24879</v>
      </c>
      <c r="C10777">
        <v>0.35520000000000002</v>
      </c>
    </row>
    <row r="10778" spans="1:3" x14ac:dyDescent="0.2">
      <c r="A10778">
        <v>36057070800</v>
      </c>
      <c r="B10778" t="s">
        <v>4228</v>
      </c>
      <c r="C10778">
        <v>0.35320000000000001</v>
      </c>
    </row>
    <row r="10779" spans="1:3" x14ac:dyDescent="0.2">
      <c r="A10779">
        <v>12057011514</v>
      </c>
      <c r="B10779" t="s">
        <v>19172</v>
      </c>
      <c r="C10779">
        <v>0.35170000000000001</v>
      </c>
    </row>
    <row r="10780" spans="1:3" x14ac:dyDescent="0.2">
      <c r="A10780">
        <v>34005982111</v>
      </c>
      <c r="B10780" t="s">
        <v>14330</v>
      </c>
      <c r="C10780">
        <v>0.35120000000000001</v>
      </c>
    </row>
    <row r="10781" spans="1:3" x14ac:dyDescent="0.2">
      <c r="A10781">
        <v>4019003200</v>
      </c>
      <c r="B10781" t="s">
        <v>12510</v>
      </c>
      <c r="C10781">
        <v>0.35120000000000001</v>
      </c>
    </row>
    <row r="10782" spans="1:3" x14ac:dyDescent="0.2">
      <c r="A10782">
        <v>12099005808</v>
      </c>
      <c r="B10782" t="s">
        <v>1840</v>
      </c>
      <c r="C10782">
        <v>0.35010000000000002</v>
      </c>
    </row>
    <row r="10783" spans="1:3" x14ac:dyDescent="0.2">
      <c r="A10783">
        <v>36047003600</v>
      </c>
      <c r="B10783" t="s">
        <v>1662</v>
      </c>
      <c r="C10783">
        <v>0.3488</v>
      </c>
    </row>
    <row r="10784" spans="1:3" x14ac:dyDescent="0.2">
      <c r="A10784">
        <v>48041001303</v>
      </c>
      <c r="B10784" t="s">
        <v>11724</v>
      </c>
      <c r="C10784">
        <v>0.34770000000000001</v>
      </c>
    </row>
    <row r="10785" spans="1:3" x14ac:dyDescent="0.2">
      <c r="A10785">
        <v>12133970302</v>
      </c>
      <c r="B10785" t="s">
        <v>6344</v>
      </c>
      <c r="C10785">
        <v>0.34770000000000001</v>
      </c>
    </row>
    <row r="10786" spans="1:3" x14ac:dyDescent="0.2">
      <c r="A10786">
        <v>6059110003</v>
      </c>
      <c r="B10786" t="s">
        <v>10847</v>
      </c>
      <c r="C10786">
        <v>0.34720000000000001</v>
      </c>
    </row>
    <row r="10787" spans="1:3" x14ac:dyDescent="0.2">
      <c r="A10787">
        <v>37073970300</v>
      </c>
      <c r="B10787" t="s">
        <v>7128</v>
      </c>
      <c r="C10787">
        <v>0.3468</v>
      </c>
    </row>
    <row r="10788" spans="1:3" x14ac:dyDescent="0.2">
      <c r="A10788">
        <v>54055002000</v>
      </c>
      <c r="B10788" t="s">
        <v>7582</v>
      </c>
      <c r="C10788">
        <v>0.34649999999999997</v>
      </c>
    </row>
    <row r="10789" spans="1:3" x14ac:dyDescent="0.2">
      <c r="A10789">
        <v>25025010104</v>
      </c>
      <c r="B10789" t="s">
        <v>4452</v>
      </c>
      <c r="C10789">
        <v>0.34639999999999999</v>
      </c>
    </row>
    <row r="10790" spans="1:3" x14ac:dyDescent="0.2">
      <c r="A10790">
        <v>12099006203</v>
      </c>
      <c r="B10790" t="s">
        <v>1840</v>
      </c>
      <c r="C10790">
        <v>0.34339999999999998</v>
      </c>
    </row>
    <row r="10791" spans="1:3" x14ac:dyDescent="0.2">
      <c r="A10791">
        <v>53061052209</v>
      </c>
      <c r="B10791" t="s">
        <v>11505</v>
      </c>
      <c r="C10791">
        <v>0.34339999999999998</v>
      </c>
    </row>
    <row r="10792" spans="1:3" x14ac:dyDescent="0.2">
      <c r="A10792">
        <v>36005025000</v>
      </c>
      <c r="B10792" t="s">
        <v>1194</v>
      </c>
      <c r="C10792">
        <v>0.34200000000000003</v>
      </c>
    </row>
    <row r="10793" spans="1:3" x14ac:dyDescent="0.2">
      <c r="A10793">
        <v>29133950100</v>
      </c>
      <c r="B10793" t="s">
        <v>2590</v>
      </c>
      <c r="C10793">
        <v>0.34139999999999998</v>
      </c>
    </row>
    <row r="10794" spans="1:3" x14ac:dyDescent="0.2">
      <c r="A10794">
        <v>8005085100</v>
      </c>
      <c r="B10794" t="s">
        <v>21371</v>
      </c>
      <c r="C10794">
        <v>0.33729999999999999</v>
      </c>
    </row>
    <row r="10795" spans="1:3" x14ac:dyDescent="0.2">
      <c r="A10795">
        <v>6065043218</v>
      </c>
      <c r="B10795" t="s">
        <v>13845</v>
      </c>
      <c r="C10795">
        <v>0.33639999999999998</v>
      </c>
    </row>
    <row r="10796" spans="1:3" x14ac:dyDescent="0.2">
      <c r="A10796">
        <v>48021950700</v>
      </c>
      <c r="B10796" t="s">
        <v>10210</v>
      </c>
      <c r="C10796">
        <v>0.33639999999999998</v>
      </c>
    </row>
    <row r="10797" spans="1:3" x14ac:dyDescent="0.2">
      <c r="A10797">
        <v>6029001700</v>
      </c>
      <c r="B10797" t="s">
        <v>11394</v>
      </c>
      <c r="C10797">
        <v>0.33610000000000001</v>
      </c>
    </row>
    <row r="10798" spans="1:3" x14ac:dyDescent="0.2">
      <c r="A10798">
        <v>4013422309</v>
      </c>
      <c r="B10798" t="s">
        <v>7863</v>
      </c>
      <c r="C10798">
        <v>0.33600000000000002</v>
      </c>
    </row>
    <row r="10799" spans="1:3" x14ac:dyDescent="0.2">
      <c r="A10799">
        <v>36083040900</v>
      </c>
      <c r="B10799" t="s">
        <v>2858</v>
      </c>
      <c r="C10799">
        <v>0.3357</v>
      </c>
    </row>
    <row r="10800" spans="1:3" x14ac:dyDescent="0.2">
      <c r="A10800">
        <v>34023006606</v>
      </c>
      <c r="B10800" t="s">
        <v>24055</v>
      </c>
      <c r="C10800">
        <v>0.3352</v>
      </c>
    </row>
    <row r="10801" spans="1:3" x14ac:dyDescent="0.2">
      <c r="A10801">
        <v>40109108601</v>
      </c>
      <c r="B10801" t="s">
        <v>9197</v>
      </c>
      <c r="C10801">
        <v>0.33329999999999999</v>
      </c>
    </row>
    <row r="10802" spans="1:3" x14ac:dyDescent="0.2">
      <c r="A10802">
        <v>27053103100</v>
      </c>
      <c r="B10802" t="s">
        <v>9147</v>
      </c>
      <c r="C10802">
        <v>0.3327</v>
      </c>
    </row>
    <row r="10803" spans="1:3" x14ac:dyDescent="0.2">
      <c r="A10803">
        <v>6067008138</v>
      </c>
      <c r="B10803" t="s">
        <v>18732</v>
      </c>
      <c r="C10803">
        <v>0.33239999999999997</v>
      </c>
    </row>
    <row r="10804" spans="1:3" x14ac:dyDescent="0.2">
      <c r="A10804">
        <v>37051002900</v>
      </c>
      <c r="B10804" t="s">
        <v>4494</v>
      </c>
      <c r="C10804">
        <v>0.33229999999999998</v>
      </c>
    </row>
    <row r="10805" spans="1:3" x14ac:dyDescent="0.2">
      <c r="A10805">
        <v>12117022101</v>
      </c>
      <c r="B10805" t="s">
        <v>2735</v>
      </c>
      <c r="C10805">
        <v>0.3301</v>
      </c>
    </row>
    <row r="10806" spans="1:3" x14ac:dyDescent="0.2">
      <c r="A10806">
        <v>26125136300</v>
      </c>
      <c r="B10806" t="s">
        <v>16763</v>
      </c>
      <c r="C10806">
        <v>0.3296</v>
      </c>
    </row>
    <row r="10807" spans="1:3" x14ac:dyDescent="0.2">
      <c r="A10807">
        <v>37057061300</v>
      </c>
      <c r="B10807" t="s">
        <v>1820</v>
      </c>
      <c r="C10807">
        <v>0.3286</v>
      </c>
    </row>
    <row r="10808" spans="1:3" x14ac:dyDescent="0.2">
      <c r="A10808">
        <v>31153010107</v>
      </c>
      <c r="B10808" t="s">
        <v>11041</v>
      </c>
      <c r="C10808">
        <v>0.32829999999999998</v>
      </c>
    </row>
    <row r="10809" spans="1:3" x14ac:dyDescent="0.2">
      <c r="A10809">
        <v>12033003309</v>
      </c>
      <c r="B10809" t="s">
        <v>1843</v>
      </c>
      <c r="C10809">
        <v>0.32769999999999999</v>
      </c>
    </row>
    <row r="10810" spans="1:3" x14ac:dyDescent="0.2">
      <c r="A10810">
        <v>37019020102</v>
      </c>
      <c r="B10810" t="s">
        <v>3348</v>
      </c>
      <c r="C10810">
        <v>0.32690000000000002</v>
      </c>
    </row>
    <row r="10811" spans="1:3" x14ac:dyDescent="0.2">
      <c r="A10811">
        <v>27123032300</v>
      </c>
      <c r="B10811" t="s">
        <v>13549</v>
      </c>
      <c r="C10811">
        <v>0.3246</v>
      </c>
    </row>
    <row r="10812" spans="1:3" x14ac:dyDescent="0.2">
      <c r="A10812">
        <v>6037701602</v>
      </c>
      <c r="B10812" t="s">
        <v>23159</v>
      </c>
      <c r="C10812">
        <v>0.32350000000000001</v>
      </c>
    </row>
    <row r="10813" spans="1:3" x14ac:dyDescent="0.2">
      <c r="A10813">
        <v>6067005606</v>
      </c>
      <c r="B10813" t="s">
        <v>10927</v>
      </c>
      <c r="C10813">
        <v>0.32319999999999999</v>
      </c>
    </row>
    <row r="10814" spans="1:3" x14ac:dyDescent="0.2">
      <c r="A10814">
        <v>48485013401</v>
      </c>
      <c r="B10814" t="s">
        <v>12754</v>
      </c>
      <c r="C10814">
        <v>0.32279999999999998</v>
      </c>
    </row>
    <row r="10815" spans="1:3" x14ac:dyDescent="0.2">
      <c r="A10815">
        <v>22051028000</v>
      </c>
      <c r="B10815" t="s">
        <v>991</v>
      </c>
      <c r="C10815">
        <v>0.32079999999999997</v>
      </c>
    </row>
    <row r="10816" spans="1:3" x14ac:dyDescent="0.2">
      <c r="A10816">
        <v>6073021202</v>
      </c>
      <c r="B10816" t="s">
        <v>11712</v>
      </c>
      <c r="C10816">
        <v>0.32029999999999997</v>
      </c>
    </row>
    <row r="10817" spans="1:3" x14ac:dyDescent="0.2">
      <c r="A10817">
        <v>6073008902</v>
      </c>
      <c r="B10817" t="s">
        <v>11559</v>
      </c>
      <c r="C10817">
        <v>0.31740000000000002</v>
      </c>
    </row>
    <row r="10818" spans="1:3" x14ac:dyDescent="0.2">
      <c r="A10818">
        <v>21111004500</v>
      </c>
      <c r="B10818" t="s">
        <v>5609</v>
      </c>
      <c r="C10818">
        <v>0.31719999999999998</v>
      </c>
    </row>
    <row r="10819" spans="1:3" x14ac:dyDescent="0.2">
      <c r="A10819">
        <v>6079010703</v>
      </c>
      <c r="B10819" t="s">
        <v>21451</v>
      </c>
      <c r="C10819">
        <v>0.31690000000000002</v>
      </c>
    </row>
    <row r="10820" spans="1:3" x14ac:dyDescent="0.2">
      <c r="A10820">
        <v>26081002500</v>
      </c>
      <c r="B10820" t="s">
        <v>3997</v>
      </c>
      <c r="C10820">
        <v>0.31690000000000002</v>
      </c>
    </row>
    <row r="10821" spans="1:3" x14ac:dyDescent="0.2">
      <c r="A10821">
        <v>6079010404</v>
      </c>
      <c r="B10821" t="s">
        <v>18570</v>
      </c>
      <c r="C10821">
        <v>0.31659999999999999</v>
      </c>
    </row>
    <row r="10822" spans="1:3" x14ac:dyDescent="0.2">
      <c r="A10822">
        <v>34005702500</v>
      </c>
      <c r="B10822" t="s">
        <v>6386</v>
      </c>
      <c r="C10822">
        <v>0.3165</v>
      </c>
    </row>
    <row r="10823" spans="1:3" x14ac:dyDescent="0.2">
      <c r="A10823">
        <v>4011960300</v>
      </c>
      <c r="B10823" t="s">
        <v>9174</v>
      </c>
      <c r="C10823">
        <v>0.3165</v>
      </c>
    </row>
    <row r="10824" spans="1:3" x14ac:dyDescent="0.2">
      <c r="A10824">
        <v>6097153901</v>
      </c>
      <c r="B10824" t="s">
        <v>17377</v>
      </c>
      <c r="C10824">
        <v>0.31640000000000001</v>
      </c>
    </row>
    <row r="10825" spans="1:3" x14ac:dyDescent="0.2">
      <c r="A10825">
        <v>48111950100</v>
      </c>
      <c r="B10825" t="s">
        <v>3852</v>
      </c>
      <c r="C10825">
        <v>0.31619999999999998</v>
      </c>
    </row>
    <row r="10826" spans="1:3" x14ac:dyDescent="0.2">
      <c r="A10826">
        <v>8123001405</v>
      </c>
      <c r="B10826" t="s">
        <v>2443</v>
      </c>
      <c r="C10826">
        <v>0.31530000000000002</v>
      </c>
    </row>
    <row r="10827" spans="1:3" x14ac:dyDescent="0.2">
      <c r="A10827">
        <v>48039661502</v>
      </c>
      <c r="B10827" t="s">
        <v>4126</v>
      </c>
      <c r="C10827">
        <v>0.31390000000000001</v>
      </c>
    </row>
    <row r="10828" spans="1:3" x14ac:dyDescent="0.2">
      <c r="A10828">
        <v>8059010213</v>
      </c>
      <c r="B10828" t="s">
        <v>12029</v>
      </c>
      <c r="C10828">
        <v>0.31340000000000001</v>
      </c>
    </row>
    <row r="10829" spans="1:3" x14ac:dyDescent="0.2">
      <c r="A10829">
        <v>48085031003</v>
      </c>
      <c r="B10829" t="s">
        <v>6793</v>
      </c>
      <c r="C10829">
        <v>0.3105</v>
      </c>
    </row>
    <row r="10830" spans="1:3" x14ac:dyDescent="0.2">
      <c r="A10830">
        <v>26163566500</v>
      </c>
      <c r="B10830" t="s">
        <v>9508</v>
      </c>
      <c r="C10830">
        <v>0.30969999999999998</v>
      </c>
    </row>
    <row r="10831" spans="1:3" x14ac:dyDescent="0.2">
      <c r="A10831">
        <v>8001008550</v>
      </c>
      <c r="B10831" t="s">
        <v>4046</v>
      </c>
      <c r="C10831">
        <v>0.309</v>
      </c>
    </row>
    <row r="10832" spans="1:3" x14ac:dyDescent="0.2">
      <c r="A10832">
        <v>48439110401</v>
      </c>
      <c r="B10832" t="s">
        <v>8738</v>
      </c>
      <c r="C10832">
        <v>0.30599999999999999</v>
      </c>
    </row>
    <row r="10833" spans="1:3" x14ac:dyDescent="0.2">
      <c r="A10833">
        <v>45007012002</v>
      </c>
      <c r="B10833" t="s">
        <v>868</v>
      </c>
      <c r="C10833">
        <v>0.3054</v>
      </c>
    </row>
    <row r="10834" spans="1:3" x14ac:dyDescent="0.2">
      <c r="A10834">
        <v>42101032600</v>
      </c>
      <c r="B10834" t="s">
        <v>6817</v>
      </c>
      <c r="C10834">
        <v>0.30409999999999998</v>
      </c>
    </row>
    <row r="10835" spans="1:3" x14ac:dyDescent="0.2">
      <c r="A10835">
        <v>45063020707</v>
      </c>
      <c r="B10835" t="s">
        <v>3614</v>
      </c>
      <c r="C10835">
        <v>0.30349999999999999</v>
      </c>
    </row>
    <row r="10836" spans="1:3" x14ac:dyDescent="0.2">
      <c r="A10836">
        <v>6081609500</v>
      </c>
      <c r="B10836" t="s">
        <v>19478</v>
      </c>
      <c r="C10836">
        <v>0.30320000000000003</v>
      </c>
    </row>
    <row r="10837" spans="1:3" x14ac:dyDescent="0.2">
      <c r="A10837">
        <v>51177020205</v>
      </c>
      <c r="B10837" t="s">
        <v>3071</v>
      </c>
      <c r="C10837">
        <v>0.30299999999999999</v>
      </c>
    </row>
    <row r="10838" spans="1:3" x14ac:dyDescent="0.2">
      <c r="A10838">
        <v>34023002605</v>
      </c>
      <c r="B10838" t="s">
        <v>21374</v>
      </c>
      <c r="C10838">
        <v>0.3029</v>
      </c>
    </row>
    <row r="10839" spans="1:3" x14ac:dyDescent="0.2">
      <c r="A10839">
        <v>6029002807</v>
      </c>
      <c r="B10839" t="s">
        <v>20313</v>
      </c>
      <c r="C10839">
        <v>0.30280000000000001</v>
      </c>
    </row>
    <row r="10840" spans="1:3" x14ac:dyDescent="0.2">
      <c r="A10840">
        <v>4005000700</v>
      </c>
      <c r="B10840" t="s">
        <v>2604</v>
      </c>
      <c r="C10840">
        <v>0.30130000000000001</v>
      </c>
    </row>
    <row r="10841" spans="1:3" x14ac:dyDescent="0.2">
      <c r="A10841">
        <v>17031110200</v>
      </c>
      <c r="B10841" t="s">
        <v>23930</v>
      </c>
      <c r="C10841">
        <v>0.30130000000000001</v>
      </c>
    </row>
    <row r="10842" spans="1:3" x14ac:dyDescent="0.2">
      <c r="A10842">
        <v>12031011700</v>
      </c>
      <c r="B10842" t="s">
        <v>5267</v>
      </c>
      <c r="C10842">
        <v>0.30109999999999998</v>
      </c>
    </row>
    <row r="10843" spans="1:3" x14ac:dyDescent="0.2">
      <c r="A10843">
        <v>13247060101</v>
      </c>
      <c r="B10843" t="s">
        <v>3658</v>
      </c>
      <c r="C10843">
        <v>0.3009</v>
      </c>
    </row>
    <row r="10844" spans="1:3" x14ac:dyDescent="0.2">
      <c r="A10844">
        <v>6111001202</v>
      </c>
      <c r="B10844" t="s">
        <v>8496</v>
      </c>
      <c r="C10844">
        <v>0.30080000000000001</v>
      </c>
    </row>
    <row r="10845" spans="1:3" x14ac:dyDescent="0.2">
      <c r="A10845">
        <v>25017310602</v>
      </c>
      <c r="B10845" t="s">
        <v>16589</v>
      </c>
      <c r="C10845">
        <v>0.30030000000000001</v>
      </c>
    </row>
    <row r="10846" spans="1:3" x14ac:dyDescent="0.2">
      <c r="A10846">
        <v>6037574901</v>
      </c>
      <c r="B10846" t="s">
        <v>21090</v>
      </c>
      <c r="C10846">
        <v>0.29959999999999998</v>
      </c>
    </row>
    <row r="10847" spans="1:3" x14ac:dyDescent="0.2">
      <c r="A10847">
        <v>39035134100</v>
      </c>
      <c r="B10847" t="s">
        <v>10976</v>
      </c>
      <c r="C10847">
        <v>0.29809999999999998</v>
      </c>
    </row>
    <row r="10848" spans="1:3" x14ac:dyDescent="0.2">
      <c r="A10848">
        <v>13175950600</v>
      </c>
      <c r="B10848" t="s">
        <v>11114</v>
      </c>
      <c r="C10848">
        <v>0.29799999999999999</v>
      </c>
    </row>
    <row r="10849" spans="1:3" x14ac:dyDescent="0.2">
      <c r="A10849">
        <v>26125197200</v>
      </c>
      <c r="B10849" t="s">
        <v>19575</v>
      </c>
      <c r="C10849">
        <v>0.29730000000000001</v>
      </c>
    </row>
    <row r="10850" spans="1:3" x14ac:dyDescent="0.2">
      <c r="A10850">
        <v>53067011200</v>
      </c>
      <c r="B10850" t="s">
        <v>9629</v>
      </c>
      <c r="C10850">
        <v>0.29720000000000002</v>
      </c>
    </row>
    <row r="10851" spans="1:3" x14ac:dyDescent="0.2">
      <c r="A10851">
        <v>47149040308</v>
      </c>
      <c r="B10851" t="s">
        <v>6813</v>
      </c>
      <c r="C10851">
        <v>0.29720000000000002</v>
      </c>
    </row>
    <row r="10852" spans="1:3" x14ac:dyDescent="0.2">
      <c r="A10852">
        <v>6037670328</v>
      </c>
      <c r="B10852" t="s">
        <v>24874</v>
      </c>
      <c r="C10852">
        <v>0.29620000000000002</v>
      </c>
    </row>
    <row r="10853" spans="1:3" x14ac:dyDescent="0.2">
      <c r="A10853">
        <v>5017080100</v>
      </c>
      <c r="B10853" t="s">
        <v>2941</v>
      </c>
      <c r="C10853">
        <v>0.29570000000000002</v>
      </c>
    </row>
    <row r="10854" spans="1:3" x14ac:dyDescent="0.2">
      <c r="A10854">
        <v>40109106911</v>
      </c>
      <c r="B10854" t="s">
        <v>22948</v>
      </c>
      <c r="C10854">
        <v>0.29520000000000002</v>
      </c>
    </row>
    <row r="10855" spans="1:3" x14ac:dyDescent="0.2">
      <c r="A10855">
        <v>51135980100</v>
      </c>
      <c r="B10855" t="s">
        <v>6407</v>
      </c>
      <c r="C10855">
        <v>0.29409999999999997</v>
      </c>
    </row>
    <row r="10856" spans="1:3" x14ac:dyDescent="0.2">
      <c r="A10856">
        <v>48487950600</v>
      </c>
      <c r="B10856" t="s">
        <v>1529</v>
      </c>
      <c r="C10856">
        <v>0.29409999999999997</v>
      </c>
    </row>
    <row r="10857" spans="1:3" x14ac:dyDescent="0.2">
      <c r="A10857">
        <v>51013102802</v>
      </c>
      <c r="B10857" t="s">
        <v>21641</v>
      </c>
      <c r="C10857">
        <v>0.29339999999999999</v>
      </c>
    </row>
    <row r="10858" spans="1:3" x14ac:dyDescent="0.2">
      <c r="A10858">
        <v>10005050301</v>
      </c>
      <c r="B10858" t="s">
        <v>5443</v>
      </c>
      <c r="C10858">
        <v>0.29220000000000002</v>
      </c>
    </row>
    <row r="10859" spans="1:3" x14ac:dyDescent="0.2">
      <c r="A10859">
        <v>4013061026</v>
      </c>
      <c r="B10859" t="s">
        <v>10243</v>
      </c>
      <c r="C10859">
        <v>0.29199999999999998</v>
      </c>
    </row>
    <row r="10860" spans="1:3" x14ac:dyDescent="0.2">
      <c r="A10860">
        <v>34025803100</v>
      </c>
      <c r="B10860" t="s">
        <v>21877</v>
      </c>
      <c r="C10860">
        <v>0.29189999999999999</v>
      </c>
    </row>
    <row r="10861" spans="1:3" x14ac:dyDescent="0.2">
      <c r="A10861">
        <v>9011980000</v>
      </c>
      <c r="B10861" t="s">
        <v>12501</v>
      </c>
      <c r="C10861">
        <v>0.2918</v>
      </c>
    </row>
    <row r="10862" spans="1:3" x14ac:dyDescent="0.2">
      <c r="A10862">
        <v>6037276400</v>
      </c>
      <c r="B10862" t="s">
        <v>13047</v>
      </c>
      <c r="C10862">
        <v>0.2918</v>
      </c>
    </row>
    <row r="10863" spans="1:3" x14ac:dyDescent="0.2">
      <c r="A10863">
        <v>40109107705</v>
      </c>
      <c r="B10863" t="s">
        <v>2651</v>
      </c>
      <c r="C10863">
        <v>0.29139999999999999</v>
      </c>
    </row>
    <row r="10864" spans="1:3" x14ac:dyDescent="0.2">
      <c r="A10864">
        <v>36027140602</v>
      </c>
      <c r="B10864" t="s">
        <v>2758</v>
      </c>
      <c r="C10864">
        <v>0.29049999999999998</v>
      </c>
    </row>
    <row r="10865" spans="1:3" x14ac:dyDescent="0.2">
      <c r="A10865">
        <v>42003140200</v>
      </c>
      <c r="B10865" t="s">
        <v>24858</v>
      </c>
      <c r="C10865">
        <v>0.29020000000000001</v>
      </c>
    </row>
    <row r="10866" spans="1:3" x14ac:dyDescent="0.2">
      <c r="A10866">
        <v>41051009804</v>
      </c>
      <c r="B10866" t="s">
        <v>13388</v>
      </c>
      <c r="C10866">
        <v>0.28970000000000001</v>
      </c>
    </row>
    <row r="10867" spans="1:3" x14ac:dyDescent="0.2">
      <c r="A10867">
        <v>28081951100</v>
      </c>
      <c r="B10867" t="s">
        <v>6861</v>
      </c>
      <c r="C10867">
        <v>0.28920000000000001</v>
      </c>
    </row>
    <row r="10868" spans="1:3" x14ac:dyDescent="0.2">
      <c r="A10868">
        <v>37153970300</v>
      </c>
      <c r="B10868" t="s">
        <v>3344</v>
      </c>
      <c r="C10868">
        <v>0.28820000000000001</v>
      </c>
    </row>
    <row r="10869" spans="1:3" x14ac:dyDescent="0.2">
      <c r="A10869">
        <v>51550020600</v>
      </c>
      <c r="B10869" t="s">
        <v>2121</v>
      </c>
      <c r="C10869">
        <v>0.28820000000000001</v>
      </c>
    </row>
    <row r="10870" spans="1:3" x14ac:dyDescent="0.2">
      <c r="A10870">
        <v>17031803608</v>
      </c>
      <c r="B10870" t="s">
        <v>9474</v>
      </c>
      <c r="C10870">
        <v>0.28770000000000001</v>
      </c>
    </row>
    <row r="10871" spans="1:3" x14ac:dyDescent="0.2">
      <c r="A10871">
        <v>12103025018</v>
      </c>
      <c r="B10871" t="s">
        <v>778</v>
      </c>
      <c r="C10871">
        <v>0.28760000000000002</v>
      </c>
    </row>
    <row r="10872" spans="1:3" x14ac:dyDescent="0.2">
      <c r="A10872">
        <v>48149970600</v>
      </c>
      <c r="B10872" t="s">
        <v>14143</v>
      </c>
      <c r="C10872">
        <v>0.28749999999999998</v>
      </c>
    </row>
    <row r="10873" spans="1:3" x14ac:dyDescent="0.2">
      <c r="A10873">
        <v>39093023400</v>
      </c>
      <c r="B10873" t="s">
        <v>1814</v>
      </c>
      <c r="C10873">
        <v>0.28739999999999999</v>
      </c>
    </row>
    <row r="10874" spans="1:3" x14ac:dyDescent="0.2">
      <c r="A10874">
        <v>18057110903</v>
      </c>
      <c r="B10874" t="s">
        <v>19160</v>
      </c>
      <c r="C10874">
        <v>0.28660000000000002</v>
      </c>
    </row>
    <row r="10875" spans="1:3" x14ac:dyDescent="0.2">
      <c r="A10875">
        <v>13039010301</v>
      </c>
      <c r="B10875" t="s">
        <v>6463</v>
      </c>
      <c r="C10875">
        <v>0.28610000000000002</v>
      </c>
    </row>
    <row r="10876" spans="1:3" x14ac:dyDescent="0.2">
      <c r="A10876">
        <v>42095010700</v>
      </c>
      <c r="B10876" t="s">
        <v>2003</v>
      </c>
      <c r="C10876">
        <v>0.28560000000000002</v>
      </c>
    </row>
    <row r="10877" spans="1:3" x14ac:dyDescent="0.2">
      <c r="A10877">
        <v>20035494100</v>
      </c>
      <c r="B10877" t="s">
        <v>5017</v>
      </c>
      <c r="C10877">
        <v>0.2853</v>
      </c>
    </row>
    <row r="10878" spans="1:3" x14ac:dyDescent="0.2">
      <c r="A10878">
        <v>6037125600</v>
      </c>
      <c r="B10878" t="s">
        <v>6820</v>
      </c>
      <c r="C10878">
        <v>0.28449999999999998</v>
      </c>
    </row>
    <row r="10879" spans="1:3" x14ac:dyDescent="0.2">
      <c r="A10879">
        <v>26159010400</v>
      </c>
      <c r="B10879" t="s">
        <v>7463</v>
      </c>
      <c r="C10879">
        <v>0.28420000000000001</v>
      </c>
    </row>
    <row r="10880" spans="1:3" x14ac:dyDescent="0.2">
      <c r="A10880">
        <v>39049007043</v>
      </c>
      <c r="B10880" t="s">
        <v>17782</v>
      </c>
      <c r="C10880">
        <v>0.28370000000000001</v>
      </c>
    </row>
    <row r="10881" spans="1:3" x14ac:dyDescent="0.2">
      <c r="A10881">
        <v>51107611209</v>
      </c>
      <c r="B10881" t="s">
        <v>15288</v>
      </c>
      <c r="C10881">
        <v>0.28310000000000002</v>
      </c>
    </row>
    <row r="10882" spans="1:3" x14ac:dyDescent="0.2">
      <c r="A10882">
        <v>51041100920</v>
      </c>
      <c r="B10882" t="s">
        <v>18388</v>
      </c>
      <c r="C10882">
        <v>0.28289999999999998</v>
      </c>
    </row>
    <row r="10883" spans="1:3" x14ac:dyDescent="0.2">
      <c r="A10883">
        <v>26077001507</v>
      </c>
      <c r="B10883" t="s">
        <v>2385</v>
      </c>
      <c r="C10883">
        <v>0.28100000000000003</v>
      </c>
    </row>
    <row r="10884" spans="1:3" x14ac:dyDescent="0.2">
      <c r="A10884">
        <v>6073005400</v>
      </c>
      <c r="B10884" t="s">
        <v>7697</v>
      </c>
      <c r="C10884">
        <v>0.28079999999999999</v>
      </c>
    </row>
    <row r="10885" spans="1:3" x14ac:dyDescent="0.2">
      <c r="A10885">
        <v>36085029102</v>
      </c>
      <c r="B10885" t="s">
        <v>3259</v>
      </c>
      <c r="C10885">
        <v>0.28070000000000001</v>
      </c>
    </row>
    <row r="10886" spans="1:3" x14ac:dyDescent="0.2">
      <c r="A10886">
        <v>12001002209</v>
      </c>
      <c r="B10886" t="s">
        <v>1238</v>
      </c>
      <c r="C10886">
        <v>0.2797</v>
      </c>
    </row>
    <row r="10887" spans="1:3" x14ac:dyDescent="0.2">
      <c r="A10887">
        <v>36007000900</v>
      </c>
      <c r="B10887" t="s">
        <v>3331</v>
      </c>
      <c r="C10887">
        <v>0.2787</v>
      </c>
    </row>
    <row r="10888" spans="1:3" x14ac:dyDescent="0.2">
      <c r="A10888">
        <v>37021001300</v>
      </c>
      <c r="B10888" t="s">
        <v>3229</v>
      </c>
      <c r="C10888">
        <v>0.27710000000000001</v>
      </c>
    </row>
    <row r="10889" spans="1:3" x14ac:dyDescent="0.2">
      <c r="A10889">
        <v>8041005900</v>
      </c>
      <c r="B10889" t="s">
        <v>4410</v>
      </c>
      <c r="C10889">
        <v>0.27689999999999998</v>
      </c>
    </row>
    <row r="10890" spans="1:3" x14ac:dyDescent="0.2">
      <c r="A10890">
        <v>17031060800</v>
      </c>
      <c r="B10890" t="s">
        <v>2217</v>
      </c>
      <c r="C10890">
        <v>0.27600000000000002</v>
      </c>
    </row>
    <row r="10891" spans="1:3" x14ac:dyDescent="0.2">
      <c r="A10891">
        <v>27123032000</v>
      </c>
      <c r="B10891" t="s">
        <v>13549</v>
      </c>
      <c r="C10891">
        <v>0.27529999999999999</v>
      </c>
    </row>
    <row r="10892" spans="1:3" x14ac:dyDescent="0.2">
      <c r="A10892">
        <v>36059405301</v>
      </c>
      <c r="B10892" t="s">
        <v>20819</v>
      </c>
      <c r="C10892">
        <v>0.2747</v>
      </c>
    </row>
    <row r="10893" spans="1:3" x14ac:dyDescent="0.2">
      <c r="A10893">
        <v>36103190502</v>
      </c>
      <c r="B10893" t="s">
        <v>23067</v>
      </c>
      <c r="C10893">
        <v>0.2747</v>
      </c>
    </row>
    <row r="10894" spans="1:3" x14ac:dyDescent="0.2">
      <c r="A10894">
        <v>51107611004</v>
      </c>
      <c r="B10894" t="s">
        <v>18554</v>
      </c>
      <c r="C10894">
        <v>0.27439999999999998</v>
      </c>
    </row>
    <row r="10895" spans="1:3" x14ac:dyDescent="0.2">
      <c r="A10895">
        <v>37157040602</v>
      </c>
      <c r="B10895" t="s">
        <v>11201</v>
      </c>
      <c r="C10895">
        <v>0.27400000000000002</v>
      </c>
    </row>
    <row r="10896" spans="1:3" x14ac:dyDescent="0.2">
      <c r="A10896">
        <v>17031803610</v>
      </c>
      <c r="B10896" t="s">
        <v>9474</v>
      </c>
      <c r="C10896">
        <v>0.27200000000000002</v>
      </c>
    </row>
    <row r="10897" spans="1:3" x14ac:dyDescent="0.2">
      <c r="A10897">
        <v>12009066800</v>
      </c>
      <c r="B10897" t="s">
        <v>18871</v>
      </c>
      <c r="C10897">
        <v>0.27150000000000002</v>
      </c>
    </row>
    <row r="10898" spans="1:3" x14ac:dyDescent="0.2">
      <c r="A10898">
        <v>26163591502</v>
      </c>
      <c r="B10898" t="s">
        <v>10910</v>
      </c>
      <c r="C10898">
        <v>0.27150000000000002</v>
      </c>
    </row>
    <row r="10899" spans="1:3" x14ac:dyDescent="0.2">
      <c r="A10899">
        <v>12103026819</v>
      </c>
      <c r="B10899" t="s">
        <v>1999</v>
      </c>
      <c r="C10899">
        <v>0.27079999999999999</v>
      </c>
    </row>
    <row r="10900" spans="1:3" x14ac:dyDescent="0.2">
      <c r="A10900">
        <v>34025809502</v>
      </c>
      <c r="B10900" t="s">
        <v>24716</v>
      </c>
      <c r="C10900">
        <v>0.27050000000000002</v>
      </c>
    </row>
    <row r="10901" spans="1:3" x14ac:dyDescent="0.2">
      <c r="A10901">
        <v>32003001717</v>
      </c>
      <c r="B10901" t="s">
        <v>759</v>
      </c>
      <c r="C10901">
        <v>0.27050000000000002</v>
      </c>
    </row>
    <row r="10902" spans="1:3" x14ac:dyDescent="0.2">
      <c r="A10902">
        <v>36029006301</v>
      </c>
      <c r="B10902" t="s">
        <v>3684</v>
      </c>
      <c r="C10902">
        <v>0.27029999999999998</v>
      </c>
    </row>
    <row r="10903" spans="1:3" x14ac:dyDescent="0.2">
      <c r="A10903">
        <v>22003950400</v>
      </c>
      <c r="B10903" t="s">
        <v>1962</v>
      </c>
      <c r="C10903">
        <v>0.27010000000000001</v>
      </c>
    </row>
    <row r="10904" spans="1:3" x14ac:dyDescent="0.2">
      <c r="A10904">
        <v>22057020703</v>
      </c>
      <c r="B10904" t="s">
        <v>1430</v>
      </c>
      <c r="C10904">
        <v>0.26989999999999997</v>
      </c>
    </row>
    <row r="10905" spans="1:3" x14ac:dyDescent="0.2">
      <c r="A10905">
        <v>8005083700</v>
      </c>
      <c r="B10905" t="s">
        <v>2532</v>
      </c>
      <c r="C10905">
        <v>0.26950000000000002</v>
      </c>
    </row>
    <row r="10906" spans="1:3" x14ac:dyDescent="0.2">
      <c r="A10906">
        <v>9009170600</v>
      </c>
      <c r="B10906" t="s">
        <v>1296</v>
      </c>
      <c r="C10906">
        <v>0.26889999999999997</v>
      </c>
    </row>
    <row r="10907" spans="1:3" x14ac:dyDescent="0.2">
      <c r="A10907">
        <v>4013618200</v>
      </c>
      <c r="B10907" t="s">
        <v>10229</v>
      </c>
      <c r="C10907">
        <v>0.26879999999999998</v>
      </c>
    </row>
    <row r="10908" spans="1:3" x14ac:dyDescent="0.2">
      <c r="A10908">
        <v>29095004400</v>
      </c>
      <c r="B10908" t="s">
        <v>3943</v>
      </c>
      <c r="C10908">
        <v>0.26860000000000001</v>
      </c>
    </row>
    <row r="10909" spans="1:3" x14ac:dyDescent="0.2">
      <c r="A10909">
        <v>48301950100</v>
      </c>
      <c r="B10909" t="s">
        <v>25336</v>
      </c>
      <c r="C10909">
        <v>0.26829999999999998</v>
      </c>
    </row>
    <row r="10910" spans="1:3" x14ac:dyDescent="0.2">
      <c r="A10910">
        <v>6037124700</v>
      </c>
      <c r="B10910" t="s">
        <v>4360</v>
      </c>
      <c r="C10910">
        <v>0.26690000000000003</v>
      </c>
    </row>
    <row r="10911" spans="1:3" x14ac:dyDescent="0.2">
      <c r="A10911">
        <v>29031881000</v>
      </c>
      <c r="B10911" t="s">
        <v>1283</v>
      </c>
      <c r="C10911">
        <v>0.26600000000000001</v>
      </c>
    </row>
    <row r="10912" spans="1:3" x14ac:dyDescent="0.2">
      <c r="A10912">
        <v>4013104217</v>
      </c>
      <c r="B10912" t="s">
        <v>1572</v>
      </c>
      <c r="C10912">
        <v>0.26590000000000003</v>
      </c>
    </row>
    <row r="10913" spans="1:3" x14ac:dyDescent="0.2">
      <c r="A10913">
        <v>48265960402</v>
      </c>
      <c r="B10913" t="s">
        <v>4116</v>
      </c>
      <c r="C10913">
        <v>0.26519999999999999</v>
      </c>
    </row>
    <row r="10914" spans="1:3" x14ac:dyDescent="0.2">
      <c r="A10914">
        <v>17115001700</v>
      </c>
      <c r="B10914" t="s">
        <v>671</v>
      </c>
      <c r="C10914">
        <v>0.26290000000000002</v>
      </c>
    </row>
    <row r="10915" spans="1:3" x14ac:dyDescent="0.2">
      <c r="A10915">
        <v>13287970300</v>
      </c>
      <c r="B10915" t="s">
        <v>7944</v>
      </c>
      <c r="C10915">
        <v>0.26269999999999999</v>
      </c>
    </row>
    <row r="10916" spans="1:3" x14ac:dyDescent="0.2">
      <c r="A10916">
        <v>32003005321</v>
      </c>
      <c r="B10916" t="s">
        <v>13999</v>
      </c>
      <c r="C10916">
        <v>0.26150000000000001</v>
      </c>
    </row>
    <row r="10917" spans="1:3" x14ac:dyDescent="0.2">
      <c r="A10917">
        <v>40119010102</v>
      </c>
      <c r="B10917" t="s">
        <v>6823</v>
      </c>
      <c r="C10917">
        <v>0.26140000000000002</v>
      </c>
    </row>
    <row r="10918" spans="1:3" x14ac:dyDescent="0.2">
      <c r="A10918">
        <v>36059405900</v>
      </c>
      <c r="B10918" t="s">
        <v>10758</v>
      </c>
      <c r="C10918">
        <v>0.26040000000000002</v>
      </c>
    </row>
    <row r="10919" spans="1:3" x14ac:dyDescent="0.2">
      <c r="A10919">
        <v>17097864512</v>
      </c>
      <c r="B10919" t="s">
        <v>24361</v>
      </c>
      <c r="C10919">
        <v>0.25850000000000001</v>
      </c>
    </row>
    <row r="10920" spans="1:3" x14ac:dyDescent="0.2">
      <c r="A10920">
        <v>1017954200</v>
      </c>
      <c r="B10920" t="s">
        <v>687</v>
      </c>
      <c r="C10920">
        <v>0.25669999999999998</v>
      </c>
    </row>
    <row r="10921" spans="1:3" x14ac:dyDescent="0.2">
      <c r="A10921">
        <v>21093000201</v>
      </c>
      <c r="B10921" t="s">
        <v>6933</v>
      </c>
      <c r="C10921">
        <v>0.25619999999999998</v>
      </c>
    </row>
    <row r="10922" spans="1:3" x14ac:dyDescent="0.2">
      <c r="A10922">
        <v>8005085600</v>
      </c>
      <c r="B10922" t="s">
        <v>2532</v>
      </c>
      <c r="C10922">
        <v>0.25600000000000001</v>
      </c>
    </row>
    <row r="10923" spans="1:3" x14ac:dyDescent="0.2">
      <c r="A10923">
        <v>37119002003</v>
      </c>
      <c r="B10923" t="s">
        <v>20185</v>
      </c>
      <c r="C10923">
        <v>0.25580000000000003</v>
      </c>
    </row>
    <row r="10924" spans="1:3" x14ac:dyDescent="0.2">
      <c r="A10924">
        <v>4013610000</v>
      </c>
      <c r="B10924" t="s">
        <v>10152</v>
      </c>
      <c r="C10924">
        <v>0.2555</v>
      </c>
    </row>
    <row r="10925" spans="1:3" x14ac:dyDescent="0.2">
      <c r="A10925">
        <v>12031016808</v>
      </c>
      <c r="B10925" t="s">
        <v>3333</v>
      </c>
      <c r="C10925">
        <v>0.25530000000000003</v>
      </c>
    </row>
    <row r="10926" spans="1:3" x14ac:dyDescent="0.2">
      <c r="A10926">
        <v>13153021201</v>
      </c>
      <c r="B10926" t="s">
        <v>13531</v>
      </c>
      <c r="C10926">
        <v>0.254</v>
      </c>
    </row>
    <row r="10927" spans="1:3" x14ac:dyDescent="0.2">
      <c r="A10927">
        <v>37133000302</v>
      </c>
      <c r="B10927" t="s">
        <v>2487</v>
      </c>
      <c r="C10927">
        <v>0.25369999999999998</v>
      </c>
    </row>
    <row r="10928" spans="1:3" x14ac:dyDescent="0.2">
      <c r="A10928">
        <v>4013616000</v>
      </c>
      <c r="B10928" t="s">
        <v>1572</v>
      </c>
      <c r="C10928">
        <v>0.2535</v>
      </c>
    </row>
    <row r="10929" spans="1:3" x14ac:dyDescent="0.2">
      <c r="A10929">
        <v>22017024102</v>
      </c>
      <c r="B10929" t="s">
        <v>7340</v>
      </c>
      <c r="C10929">
        <v>0.25340000000000001</v>
      </c>
    </row>
    <row r="10930" spans="1:3" x14ac:dyDescent="0.2">
      <c r="A10930">
        <v>18035000400</v>
      </c>
      <c r="B10930" t="s">
        <v>1829</v>
      </c>
      <c r="C10930">
        <v>0.25219999999999998</v>
      </c>
    </row>
    <row r="10931" spans="1:3" x14ac:dyDescent="0.2">
      <c r="A10931">
        <v>6073019105</v>
      </c>
      <c r="B10931" t="s">
        <v>18712</v>
      </c>
      <c r="C10931">
        <v>0.25130000000000002</v>
      </c>
    </row>
    <row r="10932" spans="1:3" x14ac:dyDescent="0.2">
      <c r="A10932">
        <v>29095015200</v>
      </c>
      <c r="B10932" t="s">
        <v>25337</v>
      </c>
      <c r="C10932">
        <v>0.24779999999999999</v>
      </c>
    </row>
    <row r="10933" spans="1:3" x14ac:dyDescent="0.2">
      <c r="A10933">
        <v>48181000902</v>
      </c>
      <c r="B10933" t="s">
        <v>2679</v>
      </c>
      <c r="C10933">
        <v>0.24779999999999999</v>
      </c>
    </row>
    <row r="10934" spans="1:3" x14ac:dyDescent="0.2">
      <c r="A10934">
        <v>36111954700</v>
      </c>
      <c r="B10934" t="s">
        <v>13572</v>
      </c>
      <c r="C10934">
        <v>0.2462</v>
      </c>
    </row>
    <row r="10935" spans="1:3" x14ac:dyDescent="0.2">
      <c r="A10935">
        <v>24005490605</v>
      </c>
      <c r="B10935" t="s">
        <v>237</v>
      </c>
      <c r="C10935">
        <v>0.246</v>
      </c>
    </row>
    <row r="10936" spans="1:3" x14ac:dyDescent="0.2">
      <c r="A10936">
        <v>21021930400</v>
      </c>
      <c r="B10936" t="s">
        <v>7845</v>
      </c>
      <c r="C10936">
        <v>0.24560000000000001</v>
      </c>
    </row>
    <row r="10937" spans="1:3" x14ac:dyDescent="0.2">
      <c r="A10937">
        <v>12057013604</v>
      </c>
      <c r="B10937" t="s">
        <v>1072</v>
      </c>
      <c r="C10937">
        <v>0.24490000000000001</v>
      </c>
    </row>
    <row r="10938" spans="1:3" x14ac:dyDescent="0.2">
      <c r="A10938">
        <v>12071001202</v>
      </c>
      <c r="B10938" t="s">
        <v>21118</v>
      </c>
      <c r="C10938">
        <v>0.2442</v>
      </c>
    </row>
    <row r="10939" spans="1:3" x14ac:dyDescent="0.2">
      <c r="A10939">
        <v>34035051400</v>
      </c>
      <c r="B10939" t="s">
        <v>20610</v>
      </c>
      <c r="C10939">
        <v>0.2437</v>
      </c>
    </row>
    <row r="10940" spans="1:3" x14ac:dyDescent="0.2">
      <c r="A10940">
        <v>37135011202</v>
      </c>
      <c r="B10940" t="s">
        <v>2633</v>
      </c>
      <c r="C10940">
        <v>0.24310000000000001</v>
      </c>
    </row>
    <row r="10941" spans="1:3" x14ac:dyDescent="0.2">
      <c r="A10941">
        <v>36027040003</v>
      </c>
      <c r="B10941" t="s">
        <v>16717</v>
      </c>
      <c r="C10941">
        <v>0.24260000000000001</v>
      </c>
    </row>
    <row r="10942" spans="1:3" x14ac:dyDescent="0.2">
      <c r="A10942">
        <v>17043842710</v>
      </c>
      <c r="B10942" t="s">
        <v>15619</v>
      </c>
      <c r="C10942">
        <v>0.24129999999999999</v>
      </c>
    </row>
    <row r="10943" spans="1:3" x14ac:dyDescent="0.2">
      <c r="A10943">
        <v>42091205100</v>
      </c>
      <c r="B10943" t="s">
        <v>15041</v>
      </c>
      <c r="C10943">
        <v>0.2402</v>
      </c>
    </row>
    <row r="10944" spans="1:3" x14ac:dyDescent="0.2">
      <c r="A10944">
        <v>36059517802</v>
      </c>
      <c r="B10944" t="s">
        <v>22714</v>
      </c>
      <c r="C10944">
        <v>0.2402</v>
      </c>
    </row>
    <row r="10945" spans="1:3" x14ac:dyDescent="0.2">
      <c r="A10945">
        <v>12117021314</v>
      </c>
      <c r="B10945" t="s">
        <v>11794</v>
      </c>
      <c r="C10945">
        <v>0.24</v>
      </c>
    </row>
    <row r="10946" spans="1:3" x14ac:dyDescent="0.2">
      <c r="A10946">
        <v>41051000802</v>
      </c>
      <c r="B10946" t="s">
        <v>10143</v>
      </c>
      <c r="C10946">
        <v>0.23930000000000001</v>
      </c>
    </row>
    <row r="10947" spans="1:3" x14ac:dyDescent="0.2">
      <c r="A10947">
        <v>34035052201</v>
      </c>
      <c r="B10947" t="s">
        <v>24446</v>
      </c>
      <c r="C10947">
        <v>0.2389</v>
      </c>
    </row>
    <row r="10948" spans="1:3" x14ac:dyDescent="0.2">
      <c r="A10948">
        <v>29047020604</v>
      </c>
      <c r="B10948" t="s">
        <v>933</v>
      </c>
      <c r="C10948">
        <v>0.23880000000000001</v>
      </c>
    </row>
    <row r="10949" spans="1:3" x14ac:dyDescent="0.2">
      <c r="A10949">
        <v>36007000400</v>
      </c>
      <c r="B10949" t="s">
        <v>3331</v>
      </c>
      <c r="C10949">
        <v>0.23680000000000001</v>
      </c>
    </row>
    <row r="10950" spans="1:3" x14ac:dyDescent="0.2">
      <c r="A10950">
        <v>37063002017</v>
      </c>
      <c r="B10950" t="s">
        <v>23077</v>
      </c>
      <c r="C10950">
        <v>0.23469999999999999</v>
      </c>
    </row>
    <row r="10951" spans="1:3" x14ac:dyDescent="0.2">
      <c r="A10951">
        <v>8001008551</v>
      </c>
      <c r="B10951" t="s">
        <v>4046</v>
      </c>
      <c r="C10951">
        <v>0.23469999999999999</v>
      </c>
    </row>
    <row r="10952" spans="1:3" x14ac:dyDescent="0.2">
      <c r="A10952">
        <v>17111870807</v>
      </c>
      <c r="B10952" t="s">
        <v>19178</v>
      </c>
      <c r="C10952">
        <v>0.2346</v>
      </c>
    </row>
    <row r="10953" spans="1:3" x14ac:dyDescent="0.2">
      <c r="A10953">
        <v>13213010202</v>
      </c>
      <c r="B10953" t="s">
        <v>3002</v>
      </c>
      <c r="C10953">
        <v>0.2339</v>
      </c>
    </row>
    <row r="10954" spans="1:3" x14ac:dyDescent="0.2">
      <c r="A10954">
        <v>34041031402</v>
      </c>
      <c r="B10954" t="s">
        <v>21622</v>
      </c>
      <c r="C10954">
        <v>0.23350000000000001</v>
      </c>
    </row>
    <row r="10955" spans="1:3" x14ac:dyDescent="0.2">
      <c r="A10955">
        <v>17201004003</v>
      </c>
      <c r="B10955" t="s">
        <v>7334</v>
      </c>
      <c r="C10955">
        <v>0.23330000000000001</v>
      </c>
    </row>
    <row r="10956" spans="1:3" x14ac:dyDescent="0.2">
      <c r="A10956">
        <v>39061020705</v>
      </c>
      <c r="B10956" t="s">
        <v>653</v>
      </c>
      <c r="C10956">
        <v>0.2329</v>
      </c>
    </row>
    <row r="10957" spans="1:3" x14ac:dyDescent="0.2">
      <c r="A10957">
        <v>39049002200</v>
      </c>
      <c r="B10957" t="s">
        <v>2067</v>
      </c>
      <c r="C10957">
        <v>0.23280000000000001</v>
      </c>
    </row>
    <row r="10958" spans="1:3" x14ac:dyDescent="0.2">
      <c r="A10958">
        <v>12053040908</v>
      </c>
      <c r="B10958" t="s">
        <v>10900</v>
      </c>
      <c r="C10958">
        <v>0.2326</v>
      </c>
    </row>
    <row r="10959" spans="1:3" x14ac:dyDescent="0.2">
      <c r="A10959">
        <v>27123042900</v>
      </c>
      <c r="B10959" t="s">
        <v>2984</v>
      </c>
      <c r="C10959">
        <v>0.2326</v>
      </c>
    </row>
    <row r="10960" spans="1:3" x14ac:dyDescent="0.2">
      <c r="A10960">
        <v>40143007524</v>
      </c>
      <c r="B10960" t="s">
        <v>792</v>
      </c>
      <c r="C10960">
        <v>0.23250000000000001</v>
      </c>
    </row>
    <row r="10961" spans="1:3" x14ac:dyDescent="0.2">
      <c r="A10961">
        <v>25027731202</v>
      </c>
      <c r="B10961" t="s">
        <v>2895</v>
      </c>
      <c r="C10961">
        <v>0.23219999999999999</v>
      </c>
    </row>
    <row r="10962" spans="1:3" x14ac:dyDescent="0.2">
      <c r="A10962">
        <v>34027046103</v>
      </c>
      <c r="B10962" t="s">
        <v>24218</v>
      </c>
      <c r="C10962">
        <v>0.2321</v>
      </c>
    </row>
    <row r="10963" spans="1:3" x14ac:dyDescent="0.2">
      <c r="A10963">
        <v>26027001600</v>
      </c>
      <c r="B10963" t="s">
        <v>8294</v>
      </c>
      <c r="C10963">
        <v>0.23139999999999999</v>
      </c>
    </row>
    <row r="10964" spans="1:3" x14ac:dyDescent="0.2">
      <c r="A10964">
        <v>6079010701</v>
      </c>
      <c r="B10964" t="s">
        <v>21451</v>
      </c>
      <c r="C10964">
        <v>0.23139999999999999</v>
      </c>
    </row>
    <row r="10965" spans="1:3" x14ac:dyDescent="0.2">
      <c r="A10965">
        <v>6037701202</v>
      </c>
      <c r="B10965" t="s">
        <v>20558</v>
      </c>
      <c r="C10965">
        <v>0.23069999999999999</v>
      </c>
    </row>
    <row r="10966" spans="1:3" x14ac:dyDescent="0.2">
      <c r="A10966">
        <v>4013616700</v>
      </c>
      <c r="B10966" t="s">
        <v>6587</v>
      </c>
      <c r="C10966">
        <v>0.2301</v>
      </c>
    </row>
    <row r="10967" spans="1:3" x14ac:dyDescent="0.2">
      <c r="A10967">
        <v>53033002100</v>
      </c>
      <c r="B10967" t="s">
        <v>22485</v>
      </c>
      <c r="C10967">
        <v>0.2298</v>
      </c>
    </row>
    <row r="10968" spans="1:3" x14ac:dyDescent="0.2">
      <c r="A10968">
        <v>26099260900</v>
      </c>
      <c r="B10968" t="s">
        <v>6377</v>
      </c>
      <c r="C10968">
        <v>0.2286</v>
      </c>
    </row>
    <row r="10969" spans="1:3" x14ac:dyDescent="0.2">
      <c r="A10969">
        <v>21117065000</v>
      </c>
      <c r="B10969" t="s">
        <v>2020</v>
      </c>
      <c r="C10969">
        <v>0.22839999999999999</v>
      </c>
    </row>
    <row r="10970" spans="1:3" x14ac:dyDescent="0.2">
      <c r="A10970">
        <v>37183052904</v>
      </c>
      <c r="B10970" t="s">
        <v>15763</v>
      </c>
      <c r="C10970">
        <v>0.2278</v>
      </c>
    </row>
    <row r="10971" spans="1:3" x14ac:dyDescent="0.2">
      <c r="A10971">
        <v>53073000200</v>
      </c>
      <c r="B10971" t="s">
        <v>3739</v>
      </c>
      <c r="C10971">
        <v>0.2273</v>
      </c>
    </row>
    <row r="10972" spans="1:3" x14ac:dyDescent="0.2">
      <c r="A10972">
        <v>4013071513</v>
      </c>
      <c r="B10972" t="s">
        <v>5391</v>
      </c>
      <c r="C10972">
        <v>0.2271</v>
      </c>
    </row>
    <row r="10973" spans="1:3" x14ac:dyDescent="0.2">
      <c r="A10973">
        <v>20177000900</v>
      </c>
      <c r="B10973" t="s">
        <v>5179</v>
      </c>
      <c r="C10973">
        <v>0.22670000000000001</v>
      </c>
    </row>
    <row r="10974" spans="1:3" x14ac:dyDescent="0.2">
      <c r="A10974">
        <v>36103122602</v>
      </c>
      <c r="B10974" t="s">
        <v>12626</v>
      </c>
      <c r="C10974">
        <v>0.2248</v>
      </c>
    </row>
    <row r="10975" spans="1:3" x14ac:dyDescent="0.2">
      <c r="A10975">
        <v>42029302202</v>
      </c>
      <c r="B10975" t="s">
        <v>22469</v>
      </c>
      <c r="C10975">
        <v>0.2248</v>
      </c>
    </row>
    <row r="10976" spans="1:3" x14ac:dyDescent="0.2">
      <c r="A10976">
        <v>51810041400</v>
      </c>
      <c r="B10976" t="s">
        <v>4118</v>
      </c>
      <c r="C10976">
        <v>0.22409999999999999</v>
      </c>
    </row>
    <row r="10977" spans="1:3" x14ac:dyDescent="0.2">
      <c r="A10977">
        <v>34005700602</v>
      </c>
      <c r="B10977" t="s">
        <v>17038</v>
      </c>
      <c r="C10977">
        <v>0.2238</v>
      </c>
    </row>
    <row r="10978" spans="1:3" x14ac:dyDescent="0.2">
      <c r="A10978">
        <v>42049002000</v>
      </c>
      <c r="B10978" t="s">
        <v>1893</v>
      </c>
      <c r="C10978">
        <v>0.22320000000000001</v>
      </c>
    </row>
    <row r="10979" spans="1:3" x14ac:dyDescent="0.2">
      <c r="A10979">
        <v>53061052708</v>
      </c>
      <c r="B10979" t="s">
        <v>8621</v>
      </c>
      <c r="C10979">
        <v>0.22320000000000001</v>
      </c>
    </row>
    <row r="10980" spans="1:3" x14ac:dyDescent="0.2">
      <c r="A10980">
        <v>34005700503</v>
      </c>
      <c r="B10980" t="s">
        <v>18522</v>
      </c>
      <c r="C10980">
        <v>0.223</v>
      </c>
    </row>
    <row r="10981" spans="1:3" x14ac:dyDescent="0.2">
      <c r="A10981">
        <v>36119009702</v>
      </c>
      <c r="B10981" t="s">
        <v>8499</v>
      </c>
      <c r="C10981">
        <v>0.22270000000000001</v>
      </c>
    </row>
    <row r="10982" spans="1:3" x14ac:dyDescent="0.2">
      <c r="A10982">
        <v>45045002816</v>
      </c>
      <c r="B10982" t="s">
        <v>5622</v>
      </c>
      <c r="C10982">
        <v>0.2218</v>
      </c>
    </row>
    <row r="10983" spans="1:3" x14ac:dyDescent="0.2">
      <c r="A10983">
        <v>6071010901</v>
      </c>
      <c r="B10983" t="s">
        <v>22728</v>
      </c>
      <c r="C10983">
        <v>0.2208</v>
      </c>
    </row>
    <row r="10984" spans="1:3" x14ac:dyDescent="0.2">
      <c r="A10984">
        <v>32510001002</v>
      </c>
      <c r="B10984" t="s">
        <v>6212</v>
      </c>
      <c r="C10984">
        <v>0.22070000000000001</v>
      </c>
    </row>
    <row r="10985" spans="1:3" x14ac:dyDescent="0.2">
      <c r="A10985">
        <v>47149040304</v>
      </c>
      <c r="B10985" t="s">
        <v>6813</v>
      </c>
      <c r="C10985">
        <v>0.22070000000000001</v>
      </c>
    </row>
    <row r="10986" spans="1:3" x14ac:dyDescent="0.2">
      <c r="A10986">
        <v>39035106200</v>
      </c>
      <c r="B10986" t="s">
        <v>4706</v>
      </c>
      <c r="C10986">
        <v>0.21920000000000001</v>
      </c>
    </row>
    <row r="10987" spans="1:3" x14ac:dyDescent="0.2">
      <c r="A10987">
        <v>51153901234</v>
      </c>
      <c r="B10987" t="s">
        <v>6107</v>
      </c>
      <c r="C10987">
        <v>0.21920000000000001</v>
      </c>
    </row>
    <row r="10988" spans="1:3" x14ac:dyDescent="0.2">
      <c r="A10988">
        <v>26085961200</v>
      </c>
      <c r="B10988" t="s">
        <v>8595</v>
      </c>
      <c r="C10988">
        <v>0.21909999999999999</v>
      </c>
    </row>
    <row r="10989" spans="1:3" x14ac:dyDescent="0.2">
      <c r="A10989">
        <v>25017358100</v>
      </c>
      <c r="B10989" t="s">
        <v>24589</v>
      </c>
      <c r="C10989">
        <v>0.21859999999999999</v>
      </c>
    </row>
    <row r="10990" spans="1:3" x14ac:dyDescent="0.2">
      <c r="A10990">
        <v>1033020200</v>
      </c>
      <c r="B10990" t="s">
        <v>1555</v>
      </c>
      <c r="C10990">
        <v>0.21820000000000001</v>
      </c>
    </row>
    <row r="10991" spans="1:3" x14ac:dyDescent="0.2">
      <c r="A10991">
        <v>53005010809</v>
      </c>
      <c r="B10991" t="s">
        <v>5011</v>
      </c>
      <c r="C10991">
        <v>0.218</v>
      </c>
    </row>
    <row r="10992" spans="1:3" x14ac:dyDescent="0.2">
      <c r="A10992">
        <v>6037214600</v>
      </c>
      <c r="B10992" t="s">
        <v>3916</v>
      </c>
      <c r="C10992">
        <v>0.21779999999999999</v>
      </c>
    </row>
    <row r="10993" spans="1:3" x14ac:dyDescent="0.2">
      <c r="A10993">
        <v>36103123001</v>
      </c>
      <c r="B10993" t="s">
        <v>9313</v>
      </c>
      <c r="C10993">
        <v>0.2177</v>
      </c>
    </row>
    <row r="10994" spans="1:3" x14ac:dyDescent="0.2">
      <c r="A10994">
        <v>6001400200</v>
      </c>
      <c r="B10994" t="s">
        <v>25024</v>
      </c>
      <c r="C10994">
        <v>0.21679999999999999</v>
      </c>
    </row>
    <row r="10995" spans="1:3" x14ac:dyDescent="0.2">
      <c r="A10995">
        <v>48453001200</v>
      </c>
      <c r="B10995" t="s">
        <v>19618</v>
      </c>
      <c r="C10995">
        <v>0.21659999999999999</v>
      </c>
    </row>
    <row r="10996" spans="1:3" x14ac:dyDescent="0.2">
      <c r="A10996">
        <v>45035010809</v>
      </c>
      <c r="B10996" t="s">
        <v>1539</v>
      </c>
      <c r="C10996">
        <v>0.2165</v>
      </c>
    </row>
    <row r="10997" spans="1:3" x14ac:dyDescent="0.2">
      <c r="A10997">
        <v>10003010400</v>
      </c>
      <c r="B10997" t="s">
        <v>529</v>
      </c>
      <c r="C10997">
        <v>0.21629999999999999</v>
      </c>
    </row>
    <row r="10998" spans="1:3" x14ac:dyDescent="0.2">
      <c r="A10998">
        <v>8067970800</v>
      </c>
      <c r="B10998" t="s">
        <v>15861</v>
      </c>
      <c r="C10998">
        <v>0.21540000000000001</v>
      </c>
    </row>
    <row r="10999" spans="1:3" x14ac:dyDescent="0.2">
      <c r="A10999">
        <v>36067016100</v>
      </c>
      <c r="B10999" t="s">
        <v>18276</v>
      </c>
      <c r="C10999">
        <v>0.21490000000000001</v>
      </c>
    </row>
    <row r="11000" spans="1:3" x14ac:dyDescent="0.2">
      <c r="A11000">
        <v>49035114200</v>
      </c>
      <c r="B11000" t="s">
        <v>9717</v>
      </c>
      <c r="C11000">
        <v>0.21479999999999999</v>
      </c>
    </row>
    <row r="11001" spans="1:3" x14ac:dyDescent="0.2">
      <c r="A11001">
        <v>42045409601</v>
      </c>
      <c r="B11001" t="s">
        <v>15041</v>
      </c>
      <c r="C11001">
        <v>0.214</v>
      </c>
    </row>
    <row r="11002" spans="1:3" x14ac:dyDescent="0.2">
      <c r="A11002">
        <v>25017385202</v>
      </c>
      <c r="B11002" t="s">
        <v>19181</v>
      </c>
      <c r="C11002">
        <v>0.21310000000000001</v>
      </c>
    </row>
    <row r="11003" spans="1:3" x14ac:dyDescent="0.2">
      <c r="A11003">
        <v>48439113212</v>
      </c>
      <c r="B11003" t="s">
        <v>493</v>
      </c>
      <c r="C11003">
        <v>0.21290000000000001</v>
      </c>
    </row>
    <row r="11004" spans="1:3" x14ac:dyDescent="0.2">
      <c r="A11004">
        <v>6063000400</v>
      </c>
      <c r="B11004" t="s">
        <v>22057</v>
      </c>
      <c r="C11004">
        <v>0.2122</v>
      </c>
    </row>
    <row r="11005" spans="1:3" x14ac:dyDescent="0.2">
      <c r="A11005">
        <v>36083040200</v>
      </c>
      <c r="B11005" t="s">
        <v>2858</v>
      </c>
      <c r="C11005">
        <v>0.21190000000000001</v>
      </c>
    </row>
    <row r="11006" spans="1:3" x14ac:dyDescent="0.2">
      <c r="A11006">
        <v>26099231600</v>
      </c>
      <c r="B11006" t="s">
        <v>11645</v>
      </c>
      <c r="C11006">
        <v>0.2117</v>
      </c>
    </row>
    <row r="11007" spans="1:3" x14ac:dyDescent="0.2">
      <c r="A11007">
        <v>45019004702</v>
      </c>
      <c r="B11007" t="s">
        <v>12402</v>
      </c>
      <c r="C11007">
        <v>0.2109</v>
      </c>
    </row>
    <row r="11008" spans="1:3" x14ac:dyDescent="0.2">
      <c r="A11008">
        <v>17097864519</v>
      </c>
      <c r="B11008" t="s">
        <v>22293</v>
      </c>
      <c r="C11008">
        <v>0.2107</v>
      </c>
    </row>
    <row r="11009" spans="1:3" x14ac:dyDescent="0.2">
      <c r="A11009">
        <v>9001211400</v>
      </c>
      <c r="B11009" t="s">
        <v>7096</v>
      </c>
      <c r="C11009">
        <v>0.21010000000000001</v>
      </c>
    </row>
    <row r="11010" spans="1:3" x14ac:dyDescent="0.2">
      <c r="A11010">
        <v>36103158111</v>
      </c>
      <c r="B11010" t="s">
        <v>22103</v>
      </c>
      <c r="C11010">
        <v>0.2094</v>
      </c>
    </row>
    <row r="11011" spans="1:3" x14ac:dyDescent="0.2">
      <c r="A11011">
        <v>39165031903</v>
      </c>
      <c r="B11011" t="s">
        <v>18438</v>
      </c>
      <c r="C11011">
        <v>0.2084</v>
      </c>
    </row>
    <row r="11012" spans="1:3" x14ac:dyDescent="0.2">
      <c r="A11012">
        <v>39153505500</v>
      </c>
      <c r="B11012" t="s">
        <v>3790</v>
      </c>
      <c r="C11012">
        <v>0.20760000000000001</v>
      </c>
    </row>
    <row r="11013" spans="1:3" x14ac:dyDescent="0.2">
      <c r="A11013">
        <v>53033004200</v>
      </c>
      <c r="B11013" t="s">
        <v>22485</v>
      </c>
      <c r="C11013">
        <v>0.20749999999999999</v>
      </c>
    </row>
    <row r="11014" spans="1:3" x14ac:dyDescent="0.2">
      <c r="A11014">
        <v>53007961302</v>
      </c>
      <c r="B11014" t="s">
        <v>8541</v>
      </c>
      <c r="C11014">
        <v>0.20669999999999999</v>
      </c>
    </row>
    <row r="11015" spans="1:3" x14ac:dyDescent="0.2">
      <c r="A11015">
        <v>1001020700</v>
      </c>
      <c r="B11015" t="s">
        <v>2779</v>
      </c>
      <c r="C11015">
        <v>0.20649999999999999</v>
      </c>
    </row>
    <row r="11016" spans="1:3" x14ac:dyDescent="0.2">
      <c r="A11016">
        <v>12091023307</v>
      </c>
      <c r="B11016" t="s">
        <v>11435</v>
      </c>
      <c r="C11016">
        <v>0.20469999999999999</v>
      </c>
    </row>
    <row r="11017" spans="1:3" x14ac:dyDescent="0.2">
      <c r="A11017">
        <v>40087400202</v>
      </c>
      <c r="B11017" t="s">
        <v>13160</v>
      </c>
      <c r="C11017">
        <v>0.2041</v>
      </c>
    </row>
    <row r="11018" spans="1:3" x14ac:dyDescent="0.2">
      <c r="A11018">
        <v>53061051913</v>
      </c>
      <c r="B11018" t="s">
        <v>23219</v>
      </c>
      <c r="C11018">
        <v>0.20230000000000001</v>
      </c>
    </row>
    <row r="11019" spans="1:3" x14ac:dyDescent="0.2">
      <c r="A11019">
        <v>27053026018</v>
      </c>
      <c r="B11019" t="s">
        <v>16570</v>
      </c>
      <c r="C11019">
        <v>0.2009</v>
      </c>
    </row>
    <row r="11020" spans="1:3" x14ac:dyDescent="0.2">
      <c r="A11020">
        <v>44007011200</v>
      </c>
      <c r="B11020" t="s">
        <v>18815</v>
      </c>
      <c r="C11020">
        <v>0.19800000000000001</v>
      </c>
    </row>
    <row r="11021" spans="1:3" x14ac:dyDescent="0.2">
      <c r="A11021">
        <v>13067030311</v>
      </c>
      <c r="B11021" t="s">
        <v>1911</v>
      </c>
      <c r="C11021">
        <v>0.19500000000000001</v>
      </c>
    </row>
    <row r="11022" spans="1:3" x14ac:dyDescent="0.2">
      <c r="A11022">
        <v>16039960300</v>
      </c>
      <c r="B11022" t="s">
        <v>9033</v>
      </c>
      <c r="C11022">
        <v>0.19389999999999999</v>
      </c>
    </row>
    <row r="11023" spans="1:3" x14ac:dyDescent="0.2">
      <c r="A11023">
        <v>32003005437</v>
      </c>
      <c r="B11023" t="s">
        <v>14944</v>
      </c>
      <c r="C11023">
        <v>0.19320000000000001</v>
      </c>
    </row>
    <row r="11024" spans="1:3" x14ac:dyDescent="0.2">
      <c r="A11024">
        <v>37081016009</v>
      </c>
      <c r="B11024" t="s">
        <v>1180</v>
      </c>
      <c r="C11024">
        <v>0.19239999999999999</v>
      </c>
    </row>
    <row r="11025" spans="1:3" x14ac:dyDescent="0.2">
      <c r="A11025">
        <v>37105030102</v>
      </c>
      <c r="B11025" t="s">
        <v>1266</v>
      </c>
      <c r="C11025">
        <v>0.19120000000000001</v>
      </c>
    </row>
    <row r="11026" spans="1:3" x14ac:dyDescent="0.2">
      <c r="A11026">
        <v>40125501300</v>
      </c>
      <c r="B11026" t="s">
        <v>14311</v>
      </c>
      <c r="C11026">
        <v>0.19</v>
      </c>
    </row>
    <row r="11027" spans="1:3" x14ac:dyDescent="0.2">
      <c r="A11027">
        <v>12019030903</v>
      </c>
      <c r="B11027" t="s">
        <v>6441</v>
      </c>
      <c r="C11027">
        <v>0.1898</v>
      </c>
    </row>
    <row r="11028" spans="1:3" x14ac:dyDescent="0.2">
      <c r="A11028">
        <v>17031063400</v>
      </c>
      <c r="B11028" t="s">
        <v>11303</v>
      </c>
      <c r="C11028">
        <v>0.18809999999999999</v>
      </c>
    </row>
    <row r="11029" spans="1:3" x14ac:dyDescent="0.2">
      <c r="A11029">
        <v>21067002200</v>
      </c>
      <c r="B11029" t="s">
        <v>7431</v>
      </c>
      <c r="C11029">
        <v>0.18790000000000001</v>
      </c>
    </row>
    <row r="11030" spans="1:3" x14ac:dyDescent="0.2">
      <c r="A11030">
        <v>8031002702</v>
      </c>
      <c r="B11030" t="s">
        <v>1774</v>
      </c>
      <c r="C11030">
        <v>0.18729999999999999</v>
      </c>
    </row>
    <row r="11031" spans="1:3" x14ac:dyDescent="0.2">
      <c r="A11031">
        <v>48201430400</v>
      </c>
      <c r="B11031" t="s">
        <v>18264</v>
      </c>
      <c r="C11031">
        <v>0.18720000000000001</v>
      </c>
    </row>
    <row r="11032" spans="1:3" x14ac:dyDescent="0.2">
      <c r="A11032">
        <v>26163577600</v>
      </c>
      <c r="B11032" t="s">
        <v>4810</v>
      </c>
      <c r="C11032">
        <v>0.1865</v>
      </c>
    </row>
    <row r="11033" spans="1:3" x14ac:dyDescent="0.2">
      <c r="A11033">
        <v>53033032104</v>
      </c>
      <c r="B11033" t="s">
        <v>22085</v>
      </c>
      <c r="C11033">
        <v>0.1865</v>
      </c>
    </row>
    <row r="11034" spans="1:3" x14ac:dyDescent="0.2">
      <c r="A11034">
        <v>51195931200</v>
      </c>
      <c r="B11034" t="s">
        <v>12711</v>
      </c>
      <c r="C11034">
        <v>0.18629999999999999</v>
      </c>
    </row>
    <row r="11035" spans="1:3" x14ac:dyDescent="0.2">
      <c r="A11035">
        <v>20173009513</v>
      </c>
      <c r="B11035" t="s">
        <v>1160</v>
      </c>
      <c r="C11035">
        <v>0.186</v>
      </c>
    </row>
    <row r="11036" spans="1:3" x14ac:dyDescent="0.2">
      <c r="A11036">
        <v>4019004423</v>
      </c>
      <c r="B11036" t="s">
        <v>1736</v>
      </c>
      <c r="C11036">
        <v>0.1855</v>
      </c>
    </row>
    <row r="11037" spans="1:3" x14ac:dyDescent="0.2">
      <c r="A11037">
        <v>21111011708</v>
      </c>
      <c r="B11037" t="s">
        <v>2107</v>
      </c>
      <c r="C11037">
        <v>0.183</v>
      </c>
    </row>
    <row r="11038" spans="1:3" x14ac:dyDescent="0.2">
      <c r="A11038">
        <v>18057111007</v>
      </c>
      <c r="B11038" t="s">
        <v>19160</v>
      </c>
      <c r="C11038">
        <v>0.18149999999999999</v>
      </c>
    </row>
    <row r="11039" spans="1:3" x14ac:dyDescent="0.2">
      <c r="A11039">
        <v>6073020016</v>
      </c>
      <c r="B11039" t="s">
        <v>11372</v>
      </c>
      <c r="C11039">
        <v>0.1797</v>
      </c>
    </row>
    <row r="11040" spans="1:3" x14ac:dyDescent="0.2">
      <c r="A11040">
        <v>39151712400</v>
      </c>
      <c r="B11040" t="s">
        <v>11627</v>
      </c>
      <c r="C11040">
        <v>0.1794</v>
      </c>
    </row>
    <row r="11041" spans="1:3" x14ac:dyDescent="0.2">
      <c r="A11041">
        <v>55079020900</v>
      </c>
      <c r="B11041" t="s">
        <v>14005</v>
      </c>
      <c r="C11041">
        <v>0.1782</v>
      </c>
    </row>
    <row r="11042" spans="1:3" x14ac:dyDescent="0.2">
      <c r="A11042">
        <v>22051026300</v>
      </c>
      <c r="B11042" t="s">
        <v>1037</v>
      </c>
      <c r="C11042">
        <v>0.17760000000000001</v>
      </c>
    </row>
    <row r="11043" spans="1:3" x14ac:dyDescent="0.2">
      <c r="A11043">
        <v>42091206501</v>
      </c>
      <c r="B11043" t="s">
        <v>19824</v>
      </c>
      <c r="C11043">
        <v>0.17580000000000001</v>
      </c>
    </row>
    <row r="11044" spans="1:3" x14ac:dyDescent="0.2">
      <c r="A11044">
        <v>37179020311</v>
      </c>
      <c r="B11044" t="s">
        <v>8165</v>
      </c>
      <c r="C11044">
        <v>0.1744</v>
      </c>
    </row>
    <row r="11045" spans="1:3" x14ac:dyDescent="0.2">
      <c r="A11045">
        <v>21179930302</v>
      </c>
      <c r="B11045" t="s">
        <v>9562</v>
      </c>
      <c r="C11045">
        <v>0.17299999999999999</v>
      </c>
    </row>
    <row r="11046" spans="1:3" x14ac:dyDescent="0.2">
      <c r="A11046">
        <v>6037800326</v>
      </c>
      <c r="B11046" t="s">
        <v>22990</v>
      </c>
      <c r="C11046">
        <v>0.17280000000000001</v>
      </c>
    </row>
    <row r="11047" spans="1:3" x14ac:dyDescent="0.2">
      <c r="A11047">
        <v>51760060600</v>
      </c>
      <c r="B11047" t="s">
        <v>15856</v>
      </c>
      <c r="C11047">
        <v>0.1726</v>
      </c>
    </row>
    <row r="11048" spans="1:3" x14ac:dyDescent="0.2">
      <c r="A11048">
        <v>37119001000</v>
      </c>
      <c r="B11048" t="s">
        <v>7545</v>
      </c>
      <c r="C11048">
        <v>0.17249999999999999</v>
      </c>
    </row>
    <row r="11049" spans="1:3" x14ac:dyDescent="0.2">
      <c r="A11049">
        <v>35049010400</v>
      </c>
      <c r="B11049" t="s">
        <v>2097</v>
      </c>
      <c r="C11049">
        <v>0.17249999999999999</v>
      </c>
    </row>
    <row r="11050" spans="1:3" x14ac:dyDescent="0.2">
      <c r="A11050">
        <v>39095004501</v>
      </c>
      <c r="B11050" t="s">
        <v>18563</v>
      </c>
      <c r="C11050">
        <v>0.17119999999999999</v>
      </c>
    </row>
    <row r="11051" spans="1:3" x14ac:dyDescent="0.2">
      <c r="A11051">
        <v>34003026200</v>
      </c>
      <c r="B11051" t="s">
        <v>23966</v>
      </c>
      <c r="C11051">
        <v>0.1709</v>
      </c>
    </row>
    <row r="11052" spans="1:3" x14ac:dyDescent="0.2">
      <c r="A11052">
        <v>29145020300</v>
      </c>
      <c r="B11052" t="s">
        <v>6347</v>
      </c>
      <c r="C11052">
        <v>0.1704</v>
      </c>
    </row>
    <row r="11053" spans="1:3" x14ac:dyDescent="0.2">
      <c r="A11053">
        <v>17031801606</v>
      </c>
      <c r="B11053" t="s">
        <v>23250</v>
      </c>
      <c r="C11053">
        <v>0.16950000000000001</v>
      </c>
    </row>
    <row r="11054" spans="1:3" x14ac:dyDescent="0.2">
      <c r="A11054">
        <v>39049009440</v>
      </c>
      <c r="B11054" t="s">
        <v>10533</v>
      </c>
      <c r="C11054">
        <v>0.16880000000000001</v>
      </c>
    </row>
    <row r="11055" spans="1:3" x14ac:dyDescent="0.2">
      <c r="A11055">
        <v>36061013600</v>
      </c>
      <c r="B11055" t="s">
        <v>15595</v>
      </c>
      <c r="C11055">
        <v>0.16819999999999999</v>
      </c>
    </row>
    <row r="11056" spans="1:3" x14ac:dyDescent="0.2">
      <c r="A11056">
        <v>48419950500</v>
      </c>
      <c r="B11056" t="s">
        <v>3980</v>
      </c>
      <c r="C11056">
        <v>0.16800000000000001</v>
      </c>
    </row>
    <row r="11057" spans="1:3" x14ac:dyDescent="0.2">
      <c r="A11057">
        <v>37129011903</v>
      </c>
      <c r="B11057" t="s">
        <v>21130</v>
      </c>
      <c r="C11057">
        <v>0.16619999999999999</v>
      </c>
    </row>
    <row r="11058" spans="1:3" x14ac:dyDescent="0.2">
      <c r="A11058">
        <v>51660000401</v>
      </c>
      <c r="B11058" t="s">
        <v>6803</v>
      </c>
      <c r="C11058">
        <v>0.1661</v>
      </c>
    </row>
    <row r="11059" spans="1:3" x14ac:dyDescent="0.2">
      <c r="A11059">
        <v>12031016400</v>
      </c>
      <c r="B11059" t="s">
        <v>3333</v>
      </c>
      <c r="C11059">
        <v>0.16520000000000001</v>
      </c>
    </row>
    <row r="11060" spans="1:3" x14ac:dyDescent="0.2">
      <c r="A11060">
        <v>21101020200</v>
      </c>
      <c r="B11060" t="s">
        <v>4117</v>
      </c>
      <c r="C11060">
        <v>0.16400000000000001</v>
      </c>
    </row>
    <row r="11061" spans="1:3" x14ac:dyDescent="0.2">
      <c r="A11061">
        <v>42017100404</v>
      </c>
      <c r="B11061" t="s">
        <v>8268</v>
      </c>
      <c r="C11061">
        <v>0.16339999999999999</v>
      </c>
    </row>
    <row r="11062" spans="1:3" x14ac:dyDescent="0.2">
      <c r="A11062">
        <v>55117011400</v>
      </c>
      <c r="B11062" t="s">
        <v>14597</v>
      </c>
      <c r="C11062">
        <v>0.16300000000000001</v>
      </c>
    </row>
    <row r="11063" spans="1:3" x14ac:dyDescent="0.2">
      <c r="A11063">
        <v>12103025011</v>
      </c>
      <c r="B11063" t="s">
        <v>4137</v>
      </c>
      <c r="C11063">
        <v>0.16239999999999999</v>
      </c>
    </row>
    <row r="11064" spans="1:3" x14ac:dyDescent="0.2">
      <c r="A11064">
        <v>26125183000</v>
      </c>
      <c r="B11064" t="s">
        <v>17141</v>
      </c>
      <c r="C11064">
        <v>0.16139999999999999</v>
      </c>
    </row>
    <row r="11065" spans="1:3" x14ac:dyDescent="0.2">
      <c r="A11065">
        <v>45057011202</v>
      </c>
      <c r="B11065" t="s">
        <v>899</v>
      </c>
      <c r="C11065">
        <v>0.15909999999999999</v>
      </c>
    </row>
    <row r="11066" spans="1:3" x14ac:dyDescent="0.2">
      <c r="A11066">
        <v>51113930100</v>
      </c>
      <c r="B11066" t="s">
        <v>10380</v>
      </c>
      <c r="C11066">
        <v>0.15720000000000001</v>
      </c>
    </row>
    <row r="11067" spans="1:3" x14ac:dyDescent="0.2">
      <c r="A11067">
        <v>20051072900</v>
      </c>
      <c r="B11067" t="s">
        <v>17676</v>
      </c>
      <c r="C11067">
        <v>0.15659999999999999</v>
      </c>
    </row>
    <row r="11068" spans="1:3" x14ac:dyDescent="0.2">
      <c r="A11068">
        <v>47113001609</v>
      </c>
      <c r="B11068" t="s">
        <v>717</v>
      </c>
      <c r="C11068">
        <v>0.15579999999999999</v>
      </c>
    </row>
    <row r="11069" spans="1:3" x14ac:dyDescent="0.2">
      <c r="A11069">
        <v>6023010300</v>
      </c>
      <c r="B11069" t="s">
        <v>13838</v>
      </c>
      <c r="C11069">
        <v>0.155</v>
      </c>
    </row>
    <row r="11070" spans="1:3" x14ac:dyDescent="0.2">
      <c r="A11070">
        <v>41039002902</v>
      </c>
      <c r="B11070" t="s">
        <v>15804</v>
      </c>
      <c r="C11070">
        <v>0.15429999999999999</v>
      </c>
    </row>
    <row r="11071" spans="1:3" x14ac:dyDescent="0.2">
      <c r="A11071">
        <v>36119004600</v>
      </c>
      <c r="B11071" t="s">
        <v>24820</v>
      </c>
      <c r="C11071">
        <v>0.15409999999999999</v>
      </c>
    </row>
    <row r="11072" spans="1:3" x14ac:dyDescent="0.2">
      <c r="A11072">
        <v>26163574100</v>
      </c>
      <c r="B11072" t="s">
        <v>4517</v>
      </c>
      <c r="C11072">
        <v>0.1537</v>
      </c>
    </row>
    <row r="11073" spans="1:3" x14ac:dyDescent="0.2">
      <c r="A11073">
        <v>36089491200</v>
      </c>
      <c r="B11073" t="s">
        <v>18952</v>
      </c>
      <c r="C11073">
        <v>0.15359999999999999</v>
      </c>
    </row>
    <row r="11074" spans="1:3" x14ac:dyDescent="0.2">
      <c r="A11074">
        <v>48291701300</v>
      </c>
      <c r="B11074" t="s">
        <v>5080</v>
      </c>
      <c r="C11074">
        <v>0.1515</v>
      </c>
    </row>
    <row r="11075" spans="1:3" x14ac:dyDescent="0.2">
      <c r="A11075">
        <v>53009000700</v>
      </c>
      <c r="B11075" t="s">
        <v>9975</v>
      </c>
      <c r="C11075">
        <v>0.15079999999999999</v>
      </c>
    </row>
    <row r="11076" spans="1:3" x14ac:dyDescent="0.2">
      <c r="A11076">
        <v>12107951100</v>
      </c>
      <c r="B11076" t="s">
        <v>6890</v>
      </c>
      <c r="C11076">
        <v>0.1502</v>
      </c>
    </row>
    <row r="11077" spans="1:3" x14ac:dyDescent="0.2">
      <c r="A11077">
        <v>45043920502</v>
      </c>
      <c r="B11077" t="s">
        <v>14015</v>
      </c>
      <c r="C11077">
        <v>0.14960000000000001</v>
      </c>
    </row>
    <row r="11078" spans="1:3" x14ac:dyDescent="0.2">
      <c r="A11078">
        <v>8035014503</v>
      </c>
      <c r="B11078" t="s">
        <v>15038</v>
      </c>
      <c r="C11078">
        <v>0.14910000000000001</v>
      </c>
    </row>
    <row r="11079" spans="1:3" x14ac:dyDescent="0.2">
      <c r="A11079">
        <v>12061050402</v>
      </c>
      <c r="B11079" t="s">
        <v>1132</v>
      </c>
      <c r="C11079">
        <v>0.1482</v>
      </c>
    </row>
    <row r="11080" spans="1:3" x14ac:dyDescent="0.2">
      <c r="A11080">
        <v>41039003600</v>
      </c>
      <c r="B11080" t="s">
        <v>19284</v>
      </c>
      <c r="C11080">
        <v>0.14699999999999999</v>
      </c>
    </row>
    <row r="11081" spans="1:3" x14ac:dyDescent="0.2">
      <c r="A11081">
        <v>1121010400</v>
      </c>
      <c r="B11081" t="s">
        <v>5115</v>
      </c>
      <c r="C11081">
        <v>0.14660000000000001</v>
      </c>
    </row>
    <row r="11082" spans="1:3" x14ac:dyDescent="0.2">
      <c r="A11082">
        <v>37035010501</v>
      </c>
      <c r="B11082" t="s">
        <v>1889</v>
      </c>
      <c r="C11082">
        <v>0.14649999999999999</v>
      </c>
    </row>
    <row r="11083" spans="1:3" x14ac:dyDescent="0.2">
      <c r="A11083">
        <v>12127090904</v>
      </c>
      <c r="B11083" t="s">
        <v>16160</v>
      </c>
      <c r="C11083">
        <v>0.14560000000000001</v>
      </c>
    </row>
    <row r="11084" spans="1:3" x14ac:dyDescent="0.2">
      <c r="A11084">
        <v>39017010910</v>
      </c>
      <c r="B11084" t="s">
        <v>9934</v>
      </c>
      <c r="C11084">
        <v>0.14349999999999999</v>
      </c>
    </row>
    <row r="11085" spans="1:3" x14ac:dyDescent="0.2">
      <c r="A11085">
        <v>4013420216</v>
      </c>
      <c r="B11085" t="s">
        <v>16846</v>
      </c>
      <c r="C11085">
        <v>0.14349999999999999</v>
      </c>
    </row>
    <row r="11086" spans="1:3" x14ac:dyDescent="0.2">
      <c r="A11086">
        <v>6073017501</v>
      </c>
      <c r="B11086" t="s">
        <v>17410</v>
      </c>
      <c r="C11086">
        <v>0.14269999999999999</v>
      </c>
    </row>
    <row r="11087" spans="1:3" x14ac:dyDescent="0.2">
      <c r="A11087">
        <v>36007013600</v>
      </c>
      <c r="B11087" t="s">
        <v>9067</v>
      </c>
      <c r="C11087">
        <v>0.14099999999999999</v>
      </c>
    </row>
    <row r="11088" spans="1:3" x14ac:dyDescent="0.2">
      <c r="A11088">
        <v>48221160100</v>
      </c>
      <c r="B11088" t="s">
        <v>8542</v>
      </c>
      <c r="C11088">
        <v>0.14080000000000001</v>
      </c>
    </row>
    <row r="11089" spans="1:3" x14ac:dyDescent="0.2">
      <c r="A11089">
        <v>24005403801</v>
      </c>
      <c r="B11089" t="s">
        <v>278</v>
      </c>
      <c r="C11089">
        <v>0.13980000000000001</v>
      </c>
    </row>
    <row r="11090" spans="1:3" x14ac:dyDescent="0.2">
      <c r="A11090">
        <v>21111010307</v>
      </c>
      <c r="B11090" t="s">
        <v>2107</v>
      </c>
      <c r="C11090">
        <v>0.1389</v>
      </c>
    </row>
    <row r="11091" spans="1:3" x14ac:dyDescent="0.2">
      <c r="A11091">
        <v>39063000900</v>
      </c>
      <c r="B11091" t="s">
        <v>5637</v>
      </c>
      <c r="C11091">
        <v>0.1389</v>
      </c>
    </row>
    <row r="11092" spans="1:3" x14ac:dyDescent="0.2">
      <c r="A11092">
        <v>40143007638</v>
      </c>
      <c r="B11092" t="s">
        <v>792</v>
      </c>
      <c r="C11092">
        <v>0.13730000000000001</v>
      </c>
    </row>
    <row r="11093" spans="1:3" x14ac:dyDescent="0.2">
      <c r="A11093">
        <v>36059301900</v>
      </c>
      <c r="B11093" t="s">
        <v>22065</v>
      </c>
      <c r="C11093">
        <v>0.13700000000000001</v>
      </c>
    </row>
    <row r="11094" spans="1:3" x14ac:dyDescent="0.2">
      <c r="A11094">
        <v>27053023903</v>
      </c>
      <c r="B11094" t="s">
        <v>24416</v>
      </c>
      <c r="C11094">
        <v>0.1358</v>
      </c>
    </row>
    <row r="11095" spans="1:3" x14ac:dyDescent="0.2">
      <c r="A11095">
        <v>36085014606</v>
      </c>
      <c r="B11095" t="s">
        <v>3259</v>
      </c>
      <c r="C11095">
        <v>0.13400000000000001</v>
      </c>
    </row>
    <row r="11096" spans="1:3" x14ac:dyDescent="0.2">
      <c r="A11096">
        <v>47041920200</v>
      </c>
      <c r="B11096" t="s">
        <v>7977</v>
      </c>
      <c r="C11096">
        <v>0.1326</v>
      </c>
    </row>
    <row r="11097" spans="1:3" x14ac:dyDescent="0.2">
      <c r="A11097">
        <v>24003731203</v>
      </c>
      <c r="B11097" t="s">
        <v>20295</v>
      </c>
      <c r="C11097">
        <v>0.1323</v>
      </c>
    </row>
    <row r="11098" spans="1:3" x14ac:dyDescent="0.2">
      <c r="A11098">
        <v>30063001800</v>
      </c>
      <c r="B11098" t="s">
        <v>12876</v>
      </c>
      <c r="C11098">
        <v>0.1323</v>
      </c>
    </row>
    <row r="11099" spans="1:3" x14ac:dyDescent="0.2">
      <c r="A11099">
        <v>55059002000</v>
      </c>
      <c r="B11099" t="s">
        <v>13310</v>
      </c>
      <c r="C11099">
        <v>0.13170000000000001</v>
      </c>
    </row>
    <row r="11100" spans="1:3" x14ac:dyDescent="0.2">
      <c r="A11100">
        <v>27053000603</v>
      </c>
      <c r="B11100" t="s">
        <v>9147</v>
      </c>
      <c r="C11100">
        <v>0.1313</v>
      </c>
    </row>
    <row r="11101" spans="1:3" x14ac:dyDescent="0.2">
      <c r="A11101">
        <v>51760050500</v>
      </c>
      <c r="B11101" t="s">
        <v>22032</v>
      </c>
      <c r="C11101">
        <v>0.1285</v>
      </c>
    </row>
    <row r="11102" spans="1:3" x14ac:dyDescent="0.2">
      <c r="A11102">
        <v>13297110503</v>
      </c>
      <c r="B11102" t="s">
        <v>2977</v>
      </c>
      <c r="C11102">
        <v>0.12759999999999999</v>
      </c>
    </row>
    <row r="11103" spans="1:3" x14ac:dyDescent="0.2">
      <c r="A11103">
        <v>12021010606</v>
      </c>
      <c r="B11103" t="s">
        <v>5569</v>
      </c>
      <c r="C11103">
        <v>0.12709999999999999</v>
      </c>
    </row>
    <row r="11104" spans="1:3" x14ac:dyDescent="0.2">
      <c r="A11104">
        <v>24005408601</v>
      </c>
      <c r="B11104" t="s">
        <v>23540</v>
      </c>
      <c r="C11104">
        <v>0.12690000000000001</v>
      </c>
    </row>
    <row r="11105" spans="1:3" x14ac:dyDescent="0.2">
      <c r="A11105">
        <v>49035112805</v>
      </c>
      <c r="B11105" t="s">
        <v>12802</v>
      </c>
      <c r="C11105">
        <v>0.12559999999999999</v>
      </c>
    </row>
    <row r="11106" spans="1:3" x14ac:dyDescent="0.2">
      <c r="A11106">
        <v>17197883513</v>
      </c>
      <c r="B11106" t="s">
        <v>18626</v>
      </c>
      <c r="C11106">
        <v>0.1249</v>
      </c>
    </row>
    <row r="11107" spans="1:3" x14ac:dyDescent="0.2">
      <c r="A11107">
        <v>51121020800</v>
      </c>
      <c r="B11107" t="s">
        <v>13781</v>
      </c>
      <c r="C11107">
        <v>0.12470000000000001</v>
      </c>
    </row>
    <row r="11108" spans="1:3" x14ac:dyDescent="0.2">
      <c r="A11108">
        <v>41033361200</v>
      </c>
      <c r="B11108" t="s">
        <v>8453</v>
      </c>
      <c r="C11108">
        <v>0.1245</v>
      </c>
    </row>
    <row r="11109" spans="1:3" x14ac:dyDescent="0.2">
      <c r="A11109">
        <v>42091203207</v>
      </c>
      <c r="B11109" t="s">
        <v>23971</v>
      </c>
      <c r="C11109">
        <v>0.1244</v>
      </c>
    </row>
    <row r="11110" spans="1:3" x14ac:dyDescent="0.2">
      <c r="A11110">
        <v>42133022000</v>
      </c>
      <c r="B11110" t="s">
        <v>13084</v>
      </c>
      <c r="C11110">
        <v>0.1242</v>
      </c>
    </row>
    <row r="11111" spans="1:3" x14ac:dyDescent="0.2">
      <c r="A11111">
        <v>42027012300</v>
      </c>
      <c r="B11111" t="s">
        <v>17711</v>
      </c>
      <c r="C11111">
        <v>0.1234</v>
      </c>
    </row>
    <row r="11112" spans="1:3" x14ac:dyDescent="0.2">
      <c r="A11112">
        <v>12021010108</v>
      </c>
      <c r="B11112" t="s">
        <v>3067</v>
      </c>
      <c r="C11112">
        <v>0.1231</v>
      </c>
    </row>
    <row r="11113" spans="1:3" x14ac:dyDescent="0.2">
      <c r="A11113">
        <v>13139000101</v>
      </c>
      <c r="B11113" t="s">
        <v>9736</v>
      </c>
      <c r="C11113">
        <v>0.1231</v>
      </c>
    </row>
    <row r="11114" spans="1:3" x14ac:dyDescent="0.2">
      <c r="A11114">
        <v>21067002800</v>
      </c>
      <c r="B11114" t="s">
        <v>20366</v>
      </c>
      <c r="C11114">
        <v>0.1229</v>
      </c>
    </row>
    <row r="11115" spans="1:3" x14ac:dyDescent="0.2">
      <c r="A11115">
        <v>13139000102</v>
      </c>
      <c r="B11115" t="s">
        <v>2103</v>
      </c>
      <c r="C11115">
        <v>0.12239999999999999</v>
      </c>
    </row>
    <row r="11116" spans="1:3" x14ac:dyDescent="0.2">
      <c r="A11116">
        <v>18087970100</v>
      </c>
      <c r="B11116" t="s">
        <v>9077</v>
      </c>
      <c r="C11116">
        <v>0.12130000000000001</v>
      </c>
    </row>
    <row r="11117" spans="1:3" x14ac:dyDescent="0.2">
      <c r="A11117">
        <v>8005007101</v>
      </c>
      <c r="B11117" t="s">
        <v>14301</v>
      </c>
      <c r="C11117">
        <v>0.1208</v>
      </c>
    </row>
    <row r="11118" spans="1:3" x14ac:dyDescent="0.2">
      <c r="A11118">
        <v>39113040401</v>
      </c>
      <c r="B11118" t="s">
        <v>18174</v>
      </c>
      <c r="C11118">
        <v>0.1206</v>
      </c>
    </row>
    <row r="11119" spans="1:3" x14ac:dyDescent="0.2">
      <c r="A11119">
        <v>45019004612</v>
      </c>
      <c r="B11119" t="s">
        <v>12402</v>
      </c>
      <c r="C11119">
        <v>0.1205</v>
      </c>
    </row>
    <row r="11120" spans="1:3" x14ac:dyDescent="0.2">
      <c r="A11120">
        <v>8035014203</v>
      </c>
      <c r="B11120" t="s">
        <v>12937</v>
      </c>
      <c r="C11120">
        <v>0.1201</v>
      </c>
    </row>
    <row r="11121" spans="1:3" x14ac:dyDescent="0.2">
      <c r="A11121">
        <v>39145003600</v>
      </c>
      <c r="B11121" t="s">
        <v>6968</v>
      </c>
      <c r="C11121">
        <v>0.1191</v>
      </c>
    </row>
    <row r="11122" spans="1:3" x14ac:dyDescent="0.2">
      <c r="A11122">
        <v>37071032402</v>
      </c>
      <c r="B11122" t="s">
        <v>4504</v>
      </c>
      <c r="C11122">
        <v>0.11849999999999999</v>
      </c>
    </row>
    <row r="11123" spans="1:3" x14ac:dyDescent="0.2">
      <c r="A11123">
        <v>34025802200</v>
      </c>
      <c r="B11123" t="s">
        <v>13439</v>
      </c>
      <c r="C11123">
        <v>0.1182</v>
      </c>
    </row>
    <row r="11124" spans="1:3" x14ac:dyDescent="0.2">
      <c r="A11124">
        <v>55079090200</v>
      </c>
      <c r="B11124" t="s">
        <v>19055</v>
      </c>
      <c r="C11124">
        <v>0.1178</v>
      </c>
    </row>
    <row r="11125" spans="1:3" x14ac:dyDescent="0.2">
      <c r="A11125">
        <v>25001012101</v>
      </c>
      <c r="B11125" t="s">
        <v>16121</v>
      </c>
      <c r="C11125">
        <v>0.1173</v>
      </c>
    </row>
    <row r="11126" spans="1:3" x14ac:dyDescent="0.2">
      <c r="A11126">
        <v>54061010101</v>
      </c>
      <c r="B11126" t="s">
        <v>10628</v>
      </c>
      <c r="C11126">
        <v>0.1173</v>
      </c>
    </row>
    <row r="11127" spans="1:3" x14ac:dyDescent="0.2">
      <c r="A11127">
        <v>26163562500</v>
      </c>
      <c r="B11127" t="s">
        <v>19567</v>
      </c>
      <c r="C11127">
        <v>0.1169</v>
      </c>
    </row>
    <row r="11128" spans="1:3" x14ac:dyDescent="0.2">
      <c r="A11128">
        <v>26099255900</v>
      </c>
      <c r="B11128" t="s">
        <v>9901</v>
      </c>
      <c r="C11128">
        <v>0.1166</v>
      </c>
    </row>
    <row r="11129" spans="1:3" x14ac:dyDescent="0.2">
      <c r="A11129">
        <v>49049000711</v>
      </c>
      <c r="B11129" t="s">
        <v>23420</v>
      </c>
      <c r="C11129">
        <v>0.11650000000000001</v>
      </c>
    </row>
    <row r="11130" spans="1:3" x14ac:dyDescent="0.2">
      <c r="A11130">
        <v>55009000600</v>
      </c>
      <c r="B11130" t="s">
        <v>2438</v>
      </c>
      <c r="C11130">
        <v>0.1164</v>
      </c>
    </row>
    <row r="11131" spans="1:3" x14ac:dyDescent="0.2">
      <c r="A11131">
        <v>41039002401</v>
      </c>
      <c r="B11131" t="s">
        <v>15804</v>
      </c>
      <c r="C11131">
        <v>0.11600000000000001</v>
      </c>
    </row>
    <row r="11132" spans="1:3" x14ac:dyDescent="0.2">
      <c r="A11132">
        <v>1049961000</v>
      </c>
      <c r="B11132" t="s">
        <v>5879</v>
      </c>
      <c r="C11132">
        <v>0.1147</v>
      </c>
    </row>
    <row r="11133" spans="1:3" x14ac:dyDescent="0.2">
      <c r="A11133">
        <v>34025811900</v>
      </c>
      <c r="B11133" t="s">
        <v>23829</v>
      </c>
      <c r="C11133">
        <v>0.1139</v>
      </c>
    </row>
    <row r="11134" spans="1:3" x14ac:dyDescent="0.2">
      <c r="A11134">
        <v>39069000600</v>
      </c>
      <c r="B11134" t="s">
        <v>11044</v>
      </c>
      <c r="C11134">
        <v>0.1138</v>
      </c>
    </row>
    <row r="11135" spans="1:3" x14ac:dyDescent="0.2">
      <c r="A11135">
        <v>41005023500</v>
      </c>
      <c r="B11135" t="s">
        <v>17007</v>
      </c>
      <c r="C11135">
        <v>0.11310000000000001</v>
      </c>
    </row>
    <row r="11136" spans="1:3" x14ac:dyDescent="0.2">
      <c r="A11136">
        <v>41019190000</v>
      </c>
      <c r="B11136" t="s">
        <v>8341</v>
      </c>
      <c r="C11136">
        <v>0.1128</v>
      </c>
    </row>
    <row r="11137" spans="1:3" x14ac:dyDescent="0.2">
      <c r="A11137">
        <v>24011955400</v>
      </c>
      <c r="B11137" t="s">
        <v>9929</v>
      </c>
      <c r="C11137">
        <v>0.11210000000000001</v>
      </c>
    </row>
    <row r="11138" spans="1:3" x14ac:dyDescent="0.2">
      <c r="A11138">
        <v>41051001500</v>
      </c>
      <c r="B11138" t="s">
        <v>8428</v>
      </c>
      <c r="C11138">
        <v>0.111</v>
      </c>
    </row>
    <row r="11139" spans="1:3" x14ac:dyDescent="0.2">
      <c r="A11139">
        <v>55133202103</v>
      </c>
      <c r="B11139" t="s">
        <v>9305</v>
      </c>
      <c r="C11139">
        <v>0.1109</v>
      </c>
    </row>
    <row r="11140" spans="1:3" x14ac:dyDescent="0.2">
      <c r="A11140">
        <v>24005404600</v>
      </c>
      <c r="B11140" t="s">
        <v>12616</v>
      </c>
      <c r="C11140">
        <v>0.1104</v>
      </c>
    </row>
    <row r="11141" spans="1:3" x14ac:dyDescent="0.2">
      <c r="A11141">
        <v>13057090802</v>
      </c>
      <c r="B11141" t="s">
        <v>6645</v>
      </c>
      <c r="C11141">
        <v>0.1101</v>
      </c>
    </row>
    <row r="11142" spans="1:3" x14ac:dyDescent="0.2">
      <c r="A11142">
        <v>26163558400</v>
      </c>
      <c r="B11142" t="s">
        <v>16061</v>
      </c>
      <c r="C11142">
        <v>0.10920000000000001</v>
      </c>
    </row>
    <row r="11143" spans="1:3" x14ac:dyDescent="0.2">
      <c r="A11143">
        <v>23005001100</v>
      </c>
      <c r="B11143" t="s">
        <v>11732</v>
      </c>
      <c r="C11143">
        <v>0.10879999999999999</v>
      </c>
    </row>
    <row r="11144" spans="1:3" x14ac:dyDescent="0.2">
      <c r="A11144">
        <v>55055101000</v>
      </c>
      <c r="B11144" t="s">
        <v>17053</v>
      </c>
      <c r="C11144">
        <v>0.1087</v>
      </c>
    </row>
    <row r="11145" spans="1:3" x14ac:dyDescent="0.2">
      <c r="A11145">
        <v>1125010101</v>
      </c>
      <c r="B11145" t="s">
        <v>551</v>
      </c>
      <c r="C11145">
        <v>0.1062</v>
      </c>
    </row>
    <row r="11146" spans="1:3" x14ac:dyDescent="0.2">
      <c r="A11146">
        <v>8035014403</v>
      </c>
      <c r="B11146" t="s">
        <v>15038</v>
      </c>
      <c r="C11146">
        <v>0.1052</v>
      </c>
    </row>
    <row r="11147" spans="1:3" x14ac:dyDescent="0.2">
      <c r="A11147">
        <v>40149965100</v>
      </c>
      <c r="B11147" t="s">
        <v>7586</v>
      </c>
      <c r="C11147">
        <v>0.1046</v>
      </c>
    </row>
    <row r="11148" spans="1:3" x14ac:dyDescent="0.2">
      <c r="A11148">
        <v>36119012503</v>
      </c>
      <c r="B11148" t="s">
        <v>24333</v>
      </c>
      <c r="C11148">
        <v>0.10390000000000001</v>
      </c>
    </row>
    <row r="11149" spans="1:3" x14ac:dyDescent="0.2">
      <c r="A11149">
        <v>48339691000</v>
      </c>
      <c r="B11149" t="s">
        <v>14854</v>
      </c>
      <c r="C11149">
        <v>0.1037</v>
      </c>
    </row>
    <row r="11150" spans="1:3" x14ac:dyDescent="0.2">
      <c r="A11150">
        <v>32031001010</v>
      </c>
      <c r="B11150" t="s">
        <v>3035</v>
      </c>
      <c r="C11150">
        <v>0.1037</v>
      </c>
    </row>
    <row r="11151" spans="1:3" x14ac:dyDescent="0.2">
      <c r="A11151">
        <v>26163569800</v>
      </c>
      <c r="B11151" t="s">
        <v>16310</v>
      </c>
      <c r="C11151">
        <v>0.1032</v>
      </c>
    </row>
    <row r="11152" spans="1:3" x14ac:dyDescent="0.2">
      <c r="A11152">
        <v>55035001400</v>
      </c>
      <c r="B11152" t="s">
        <v>10633</v>
      </c>
      <c r="C11152">
        <v>0.1021</v>
      </c>
    </row>
    <row r="11153" spans="1:3" x14ac:dyDescent="0.2">
      <c r="A11153">
        <v>25003921300</v>
      </c>
      <c r="B11153" t="s">
        <v>9173</v>
      </c>
      <c r="C11153">
        <v>0.1016</v>
      </c>
    </row>
    <row r="11154" spans="1:3" x14ac:dyDescent="0.2">
      <c r="A11154">
        <v>42003501000</v>
      </c>
      <c r="B11154" t="s">
        <v>2605</v>
      </c>
      <c r="C11154">
        <v>0.10100000000000001</v>
      </c>
    </row>
    <row r="11155" spans="1:3" x14ac:dyDescent="0.2">
      <c r="A11155">
        <v>51185020200</v>
      </c>
      <c r="B11155" t="s">
        <v>7055</v>
      </c>
      <c r="C11155">
        <v>9.9400000000000002E-2</v>
      </c>
    </row>
    <row r="11156" spans="1:3" x14ac:dyDescent="0.2">
      <c r="A11156">
        <v>41039001301</v>
      </c>
      <c r="B11156" t="s">
        <v>12451</v>
      </c>
      <c r="C11156">
        <v>9.9199999999999997E-2</v>
      </c>
    </row>
    <row r="11157" spans="1:3" x14ac:dyDescent="0.2">
      <c r="A11157">
        <v>4013216816</v>
      </c>
      <c r="B11157" t="s">
        <v>18774</v>
      </c>
      <c r="C11157">
        <v>9.8400000000000001E-2</v>
      </c>
    </row>
    <row r="11158" spans="1:3" x14ac:dyDescent="0.2">
      <c r="A11158">
        <v>38035011200</v>
      </c>
      <c r="B11158" t="s">
        <v>10246</v>
      </c>
      <c r="C11158">
        <v>9.8199999999999996E-2</v>
      </c>
    </row>
    <row r="11159" spans="1:3" x14ac:dyDescent="0.2">
      <c r="A11159">
        <v>24510240400</v>
      </c>
      <c r="B11159" t="s">
        <v>308</v>
      </c>
      <c r="C11159">
        <v>9.6799999999999997E-2</v>
      </c>
    </row>
    <row r="11160" spans="1:3" x14ac:dyDescent="0.2">
      <c r="A11160">
        <v>42029302706</v>
      </c>
      <c r="B11160" t="s">
        <v>6097</v>
      </c>
      <c r="C11160">
        <v>9.6699999999999994E-2</v>
      </c>
    </row>
    <row r="11161" spans="1:3" x14ac:dyDescent="0.2">
      <c r="A11161">
        <v>36059416801</v>
      </c>
      <c r="B11161" t="s">
        <v>14012</v>
      </c>
      <c r="C11161">
        <v>9.5600000000000004E-2</v>
      </c>
    </row>
    <row r="11162" spans="1:3" x14ac:dyDescent="0.2">
      <c r="A11162">
        <v>39143961100</v>
      </c>
      <c r="B11162" t="s">
        <v>9711</v>
      </c>
      <c r="C11162">
        <v>9.5299999999999996E-2</v>
      </c>
    </row>
    <row r="11163" spans="1:3" x14ac:dyDescent="0.2">
      <c r="A11163">
        <v>55133200202</v>
      </c>
      <c r="B11163" t="s">
        <v>22125</v>
      </c>
      <c r="C11163">
        <v>9.4600000000000004E-2</v>
      </c>
    </row>
    <row r="11164" spans="1:3" x14ac:dyDescent="0.2">
      <c r="A11164">
        <v>42029303100</v>
      </c>
      <c r="B11164" t="s">
        <v>6097</v>
      </c>
      <c r="C11164">
        <v>9.4100000000000003E-2</v>
      </c>
    </row>
    <row r="11165" spans="1:3" x14ac:dyDescent="0.2">
      <c r="A11165">
        <v>45045004001</v>
      </c>
      <c r="B11165" t="s">
        <v>6349</v>
      </c>
      <c r="C11165">
        <v>9.3899999999999997E-2</v>
      </c>
    </row>
    <row r="11166" spans="1:3" x14ac:dyDescent="0.2">
      <c r="A11166">
        <v>49049000603</v>
      </c>
      <c r="B11166" t="s">
        <v>18278</v>
      </c>
      <c r="C11166">
        <v>9.3799999999999994E-2</v>
      </c>
    </row>
    <row r="11167" spans="1:3" x14ac:dyDescent="0.2">
      <c r="A11167">
        <v>9001110500</v>
      </c>
      <c r="B11167" t="s">
        <v>11911</v>
      </c>
      <c r="C11167">
        <v>9.3600000000000003E-2</v>
      </c>
    </row>
    <row r="11168" spans="1:3" x14ac:dyDescent="0.2">
      <c r="A11168">
        <v>17097865000</v>
      </c>
      <c r="B11168" t="s">
        <v>23988</v>
      </c>
      <c r="C11168">
        <v>9.3200000000000005E-2</v>
      </c>
    </row>
    <row r="11169" spans="1:3" x14ac:dyDescent="0.2">
      <c r="A11169">
        <v>53073000400</v>
      </c>
      <c r="B11169" t="s">
        <v>18020</v>
      </c>
      <c r="C11169">
        <v>9.3200000000000005E-2</v>
      </c>
    </row>
    <row r="11170" spans="1:3" x14ac:dyDescent="0.2">
      <c r="A11170">
        <v>54025950600</v>
      </c>
      <c r="B11170" t="s">
        <v>10878</v>
      </c>
      <c r="C11170">
        <v>9.2100000000000001E-2</v>
      </c>
    </row>
    <row r="11171" spans="1:3" x14ac:dyDescent="0.2">
      <c r="A11171">
        <v>41051010500</v>
      </c>
      <c r="B11171" t="s">
        <v>17491</v>
      </c>
      <c r="C11171">
        <v>9.1399999999999995E-2</v>
      </c>
    </row>
    <row r="11172" spans="1:3" x14ac:dyDescent="0.2">
      <c r="A11172">
        <v>42049012202</v>
      </c>
      <c r="B11172" t="s">
        <v>22155</v>
      </c>
      <c r="C11172">
        <v>8.9599999999999999E-2</v>
      </c>
    </row>
    <row r="11173" spans="1:3" x14ac:dyDescent="0.2">
      <c r="A11173">
        <v>8013012701</v>
      </c>
      <c r="B11173" t="s">
        <v>17593</v>
      </c>
      <c r="C11173">
        <v>8.9599999999999999E-2</v>
      </c>
    </row>
    <row r="11174" spans="1:3" x14ac:dyDescent="0.2">
      <c r="A11174">
        <v>25017320102</v>
      </c>
      <c r="B11174" t="s">
        <v>21790</v>
      </c>
      <c r="C11174">
        <v>8.8900000000000007E-2</v>
      </c>
    </row>
    <row r="11175" spans="1:3" x14ac:dyDescent="0.2">
      <c r="A11175">
        <v>23005003100</v>
      </c>
      <c r="B11175" t="s">
        <v>19203</v>
      </c>
      <c r="C11175">
        <v>8.8400000000000006E-2</v>
      </c>
    </row>
    <row r="11176" spans="1:3" x14ac:dyDescent="0.2">
      <c r="A11176">
        <v>55133200803</v>
      </c>
      <c r="B11176" t="s">
        <v>22918</v>
      </c>
      <c r="C11176">
        <v>8.5699999999999998E-2</v>
      </c>
    </row>
    <row r="11177" spans="1:3" x14ac:dyDescent="0.2">
      <c r="A11177">
        <v>41003010100</v>
      </c>
      <c r="B11177" t="s">
        <v>6391</v>
      </c>
      <c r="C11177">
        <v>8.5300000000000001E-2</v>
      </c>
    </row>
    <row r="11178" spans="1:3" x14ac:dyDescent="0.2">
      <c r="A11178">
        <v>12071090100</v>
      </c>
      <c r="B11178" t="s">
        <v>25347</v>
      </c>
      <c r="C11178">
        <v>8.5300000000000001E-2</v>
      </c>
    </row>
    <row r="11179" spans="1:3" x14ac:dyDescent="0.2">
      <c r="A11179">
        <v>8083969200</v>
      </c>
      <c r="B11179" t="s">
        <v>14386</v>
      </c>
      <c r="C11179">
        <v>8.5300000000000001E-2</v>
      </c>
    </row>
    <row r="11180" spans="1:3" x14ac:dyDescent="0.2">
      <c r="A11180">
        <v>41009970300</v>
      </c>
      <c r="B11180" t="s">
        <v>12850</v>
      </c>
      <c r="C11180">
        <v>8.4599999999999995E-2</v>
      </c>
    </row>
    <row r="11181" spans="1:3" x14ac:dyDescent="0.2">
      <c r="A11181">
        <v>26115830500</v>
      </c>
      <c r="B11181" t="s">
        <v>13504</v>
      </c>
      <c r="C11181">
        <v>8.3699999999999997E-2</v>
      </c>
    </row>
    <row r="11182" spans="1:3" x14ac:dyDescent="0.2">
      <c r="A11182">
        <v>55087011300</v>
      </c>
      <c r="B11182" t="s">
        <v>13044</v>
      </c>
      <c r="C11182">
        <v>8.3400000000000002E-2</v>
      </c>
    </row>
    <row r="11183" spans="1:3" x14ac:dyDescent="0.2">
      <c r="A11183">
        <v>55133200901</v>
      </c>
      <c r="B11183" t="s">
        <v>23789</v>
      </c>
      <c r="C11183">
        <v>8.3400000000000002E-2</v>
      </c>
    </row>
    <row r="11184" spans="1:3" x14ac:dyDescent="0.2">
      <c r="A11184">
        <v>26021001000</v>
      </c>
      <c r="B11184" t="s">
        <v>17381</v>
      </c>
      <c r="C11184">
        <v>8.2900000000000001E-2</v>
      </c>
    </row>
    <row r="11185" spans="1:3" x14ac:dyDescent="0.2">
      <c r="A11185">
        <v>34027046297</v>
      </c>
      <c r="B11185" t="s">
        <v>24532</v>
      </c>
      <c r="C11185">
        <v>8.2799999999999999E-2</v>
      </c>
    </row>
    <row r="11186" spans="1:3" x14ac:dyDescent="0.2">
      <c r="A11186">
        <v>48113019502</v>
      </c>
      <c r="B11186" t="s">
        <v>24175</v>
      </c>
      <c r="C11186">
        <v>8.1900000000000001E-2</v>
      </c>
    </row>
    <row r="11187" spans="1:3" x14ac:dyDescent="0.2">
      <c r="A11187">
        <v>42079215503</v>
      </c>
      <c r="B11187" t="s">
        <v>18532</v>
      </c>
      <c r="C11187">
        <v>8.1600000000000006E-2</v>
      </c>
    </row>
    <row r="11188" spans="1:3" x14ac:dyDescent="0.2">
      <c r="A11188">
        <v>39085206300</v>
      </c>
      <c r="B11188" t="s">
        <v>20420</v>
      </c>
      <c r="C11188">
        <v>8.1100000000000005E-2</v>
      </c>
    </row>
    <row r="11189" spans="1:3" x14ac:dyDescent="0.2">
      <c r="A11189">
        <v>23019000300</v>
      </c>
      <c r="B11189" t="s">
        <v>13385</v>
      </c>
      <c r="C11189">
        <v>7.9799999999999996E-2</v>
      </c>
    </row>
    <row r="11190" spans="1:3" x14ac:dyDescent="0.2">
      <c r="A11190">
        <v>4019004325</v>
      </c>
      <c r="B11190" t="s">
        <v>9634</v>
      </c>
      <c r="C11190">
        <v>7.9100000000000004E-2</v>
      </c>
    </row>
    <row r="11191" spans="1:3" x14ac:dyDescent="0.2">
      <c r="A11191">
        <v>18163010201</v>
      </c>
      <c r="B11191" t="s">
        <v>3244</v>
      </c>
      <c r="C11191">
        <v>7.9100000000000004E-2</v>
      </c>
    </row>
    <row r="11192" spans="1:3" x14ac:dyDescent="0.2">
      <c r="A11192">
        <v>56033000100</v>
      </c>
      <c r="B11192" t="s">
        <v>11839</v>
      </c>
      <c r="C11192">
        <v>7.9100000000000004E-2</v>
      </c>
    </row>
    <row r="11193" spans="1:3" x14ac:dyDescent="0.2">
      <c r="A11193">
        <v>46081966302</v>
      </c>
      <c r="B11193" t="s">
        <v>17873</v>
      </c>
      <c r="C11193">
        <v>7.85E-2</v>
      </c>
    </row>
    <row r="11194" spans="1:3" x14ac:dyDescent="0.2">
      <c r="A11194">
        <v>17097864700</v>
      </c>
      <c r="B11194" t="s">
        <v>21295</v>
      </c>
      <c r="C11194">
        <v>7.8299999999999995E-2</v>
      </c>
    </row>
    <row r="11195" spans="1:3" x14ac:dyDescent="0.2">
      <c r="A11195">
        <v>9001045101</v>
      </c>
      <c r="B11195" t="s">
        <v>24511</v>
      </c>
      <c r="C11195">
        <v>7.7899999999999997E-2</v>
      </c>
    </row>
    <row r="11196" spans="1:3" x14ac:dyDescent="0.2">
      <c r="A11196">
        <v>54011000300</v>
      </c>
      <c r="B11196" t="s">
        <v>2736</v>
      </c>
      <c r="C11196">
        <v>7.4899999999999994E-2</v>
      </c>
    </row>
    <row r="11197" spans="1:3" x14ac:dyDescent="0.2">
      <c r="A11197">
        <v>36059411302</v>
      </c>
      <c r="B11197" t="s">
        <v>25023</v>
      </c>
      <c r="C11197">
        <v>7.22E-2</v>
      </c>
    </row>
    <row r="11198" spans="1:3" x14ac:dyDescent="0.2">
      <c r="A11198">
        <v>47079969700</v>
      </c>
      <c r="B11198" t="s">
        <v>5610</v>
      </c>
      <c r="C11198">
        <v>7.0699999999999999E-2</v>
      </c>
    </row>
    <row r="11199" spans="1:3" x14ac:dyDescent="0.2">
      <c r="A11199">
        <v>20177003302</v>
      </c>
      <c r="B11199" t="s">
        <v>4590</v>
      </c>
      <c r="C11199">
        <v>7.0199999999999999E-2</v>
      </c>
    </row>
    <row r="11200" spans="1:3" x14ac:dyDescent="0.2">
      <c r="A11200">
        <v>16001010224</v>
      </c>
      <c r="B11200" t="s">
        <v>16684</v>
      </c>
      <c r="C11200">
        <v>6.9800000000000001E-2</v>
      </c>
    </row>
    <row r="11201" spans="1:3" x14ac:dyDescent="0.2">
      <c r="A11201">
        <v>42003439000</v>
      </c>
      <c r="B11201" t="s">
        <v>18781</v>
      </c>
      <c r="C11201">
        <v>6.9199999999999998E-2</v>
      </c>
    </row>
    <row r="11202" spans="1:3" x14ac:dyDescent="0.2">
      <c r="A11202">
        <v>19113000100</v>
      </c>
      <c r="B11202" t="s">
        <v>17193</v>
      </c>
      <c r="C11202">
        <v>6.7500000000000004E-2</v>
      </c>
    </row>
    <row r="11203" spans="1:3" x14ac:dyDescent="0.2">
      <c r="A11203">
        <v>37081012505</v>
      </c>
      <c r="B11203" t="s">
        <v>24671</v>
      </c>
      <c r="C11203">
        <v>6.6900000000000001E-2</v>
      </c>
    </row>
    <row r="11204" spans="1:3" x14ac:dyDescent="0.2">
      <c r="A11204">
        <v>26111291200</v>
      </c>
      <c r="B11204" t="s">
        <v>10272</v>
      </c>
      <c r="C11204">
        <v>6.6400000000000001E-2</v>
      </c>
    </row>
    <row r="11205" spans="1:3" x14ac:dyDescent="0.2">
      <c r="A11205">
        <v>47147080104</v>
      </c>
      <c r="B11205" t="s">
        <v>10728</v>
      </c>
      <c r="C11205">
        <v>6.6000000000000003E-2</v>
      </c>
    </row>
    <row r="11206" spans="1:3" x14ac:dyDescent="0.2">
      <c r="A11206">
        <v>47163041800</v>
      </c>
      <c r="B11206" t="s">
        <v>5634</v>
      </c>
      <c r="C11206">
        <v>6.5799999999999997E-2</v>
      </c>
    </row>
    <row r="11207" spans="1:3" x14ac:dyDescent="0.2">
      <c r="A11207">
        <v>54049020300</v>
      </c>
      <c r="B11207" t="s">
        <v>11127</v>
      </c>
      <c r="C11207">
        <v>6.5799999999999997E-2</v>
      </c>
    </row>
    <row r="11208" spans="1:3" x14ac:dyDescent="0.2">
      <c r="A11208">
        <v>12115001801</v>
      </c>
      <c r="B11208" t="s">
        <v>3122</v>
      </c>
      <c r="C11208">
        <v>6.54E-2</v>
      </c>
    </row>
    <row r="11209" spans="1:3" x14ac:dyDescent="0.2">
      <c r="A11209">
        <v>5045030303</v>
      </c>
      <c r="B11209" t="s">
        <v>10848</v>
      </c>
      <c r="C11209">
        <v>6.5199999999999994E-2</v>
      </c>
    </row>
    <row r="11210" spans="1:3" x14ac:dyDescent="0.2">
      <c r="A11210">
        <v>42003487000</v>
      </c>
      <c r="B11210" t="s">
        <v>21354</v>
      </c>
      <c r="C11210">
        <v>6.4699999999999994E-2</v>
      </c>
    </row>
    <row r="11211" spans="1:3" x14ac:dyDescent="0.2">
      <c r="A11211">
        <v>26139021700</v>
      </c>
      <c r="B11211" t="s">
        <v>19386</v>
      </c>
      <c r="C11211">
        <v>6.4500000000000002E-2</v>
      </c>
    </row>
    <row r="11212" spans="1:3" x14ac:dyDescent="0.2">
      <c r="A11212">
        <v>36069051000</v>
      </c>
      <c r="B11212" t="s">
        <v>13648</v>
      </c>
      <c r="C11212">
        <v>6.4100000000000004E-2</v>
      </c>
    </row>
    <row r="11213" spans="1:3" x14ac:dyDescent="0.2">
      <c r="A11213">
        <v>54033030200</v>
      </c>
      <c r="B11213" t="s">
        <v>12954</v>
      </c>
      <c r="C11213">
        <v>6.08E-2</v>
      </c>
    </row>
    <row r="11214" spans="1:3" x14ac:dyDescent="0.2">
      <c r="A11214">
        <v>51023040401</v>
      </c>
      <c r="B11214" t="s">
        <v>7706</v>
      </c>
      <c r="C11214">
        <v>5.9499999999999997E-2</v>
      </c>
    </row>
    <row r="11215" spans="1:3" x14ac:dyDescent="0.2">
      <c r="A11215">
        <v>39153530606</v>
      </c>
      <c r="B11215" t="s">
        <v>17178</v>
      </c>
      <c r="C11215">
        <v>5.9400000000000001E-2</v>
      </c>
    </row>
    <row r="11216" spans="1:3" x14ac:dyDescent="0.2">
      <c r="A11216">
        <v>25009217500</v>
      </c>
      <c r="B11216" t="s">
        <v>18742</v>
      </c>
      <c r="C11216">
        <v>5.8799999999999998E-2</v>
      </c>
    </row>
    <row r="11217" spans="1:3" x14ac:dyDescent="0.2">
      <c r="A11217">
        <v>49049000205</v>
      </c>
      <c r="B11217" t="s">
        <v>11595</v>
      </c>
      <c r="C11217">
        <v>5.8599999999999999E-2</v>
      </c>
    </row>
    <row r="11218" spans="1:3" x14ac:dyDescent="0.2">
      <c r="A11218">
        <v>5115951000</v>
      </c>
      <c r="B11218" t="s">
        <v>5786</v>
      </c>
      <c r="C11218">
        <v>5.7599999999999998E-2</v>
      </c>
    </row>
    <row r="11219" spans="1:3" x14ac:dyDescent="0.2">
      <c r="A11219">
        <v>17159978000</v>
      </c>
      <c r="B11219" t="s">
        <v>4572</v>
      </c>
      <c r="C11219">
        <v>5.6599999999999998E-2</v>
      </c>
    </row>
    <row r="11220" spans="1:3" x14ac:dyDescent="0.2">
      <c r="A11220">
        <v>55015020500</v>
      </c>
      <c r="B11220" t="s">
        <v>21036</v>
      </c>
      <c r="C11220">
        <v>5.5599999999999997E-2</v>
      </c>
    </row>
    <row r="11221" spans="1:3" x14ac:dyDescent="0.2">
      <c r="A11221">
        <v>55089640100</v>
      </c>
      <c r="B11221" t="s">
        <v>20489</v>
      </c>
      <c r="C11221">
        <v>5.5300000000000002E-2</v>
      </c>
    </row>
    <row r="11222" spans="1:3" x14ac:dyDescent="0.2">
      <c r="A11222">
        <v>39103416100</v>
      </c>
      <c r="B11222" t="s">
        <v>17511</v>
      </c>
      <c r="C11222">
        <v>5.5300000000000002E-2</v>
      </c>
    </row>
    <row r="11223" spans="1:3" x14ac:dyDescent="0.2">
      <c r="A11223">
        <v>26049013204</v>
      </c>
      <c r="B11223" t="s">
        <v>18019</v>
      </c>
      <c r="C11223">
        <v>5.5E-2</v>
      </c>
    </row>
    <row r="11224" spans="1:3" x14ac:dyDescent="0.2">
      <c r="A11224">
        <v>45051050303</v>
      </c>
      <c r="B11224" t="s">
        <v>2512</v>
      </c>
      <c r="C11224">
        <v>5.3499999999999999E-2</v>
      </c>
    </row>
    <row r="11225" spans="1:3" x14ac:dyDescent="0.2">
      <c r="A11225">
        <v>42125795700</v>
      </c>
      <c r="B11225" t="s">
        <v>19707</v>
      </c>
      <c r="C11225">
        <v>5.3499999999999999E-2</v>
      </c>
    </row>
    <row r="11226" spans="1:3" x14ac:dyDescent="0.2">
      <c r="A11226">
        <v>36055011902</v>
      </c>
      <c r="B11226" t="s">
        <v>22196</v>
      </c>
      <c r="C11226">
        <v>5.2999999999999999E-2</v>
      </c>
    </row>
    <row r="11227" spans="1:3" x14ac:dyDescent="0.2">
      <c r="A11227">
        <v>18099020702</v>
      </c>
      <c r="B11227" t="s">
        <v>10521</v>
      </c>
      <c r="C11227">
        <v>5.2299999999999999E-2</v>
      </c>
    </row>
    <row r="11228" spans="1:3" x14ac:dyDescent="0.2">
      <c r="A11228">
        <v>36021000401</v>
      </c>
      <c r="B11228" t="s">
        <v>24780</v>
      </c>
      <c r="C11228">
        <v>5.2200000000000003E-2</v>
      </c>
    </row>
    <row r="11229" spans="1:3" x14ac:dyDescent="0.2">
      <c r="A11229">
        <v>25027747101</v>
      </c>
      <c r="B11229" t="s">
        <v>17556</v>
      </c>
      <c r="C11229">
        <v>5.1299999999999998E-2</v>
      </c>
    </row>
    <row r="11230" spans="1:3" x14ac:dyDescent="0.2">
      <c r="A11230">
        <v>25001010900</v>
      </c>
      <c r="B11230" t="s">
        <v>22443</v>
      </c>
      <c r="C11230">
        <v>5.0999999999999997E-2</v>
      </c>
    </row>
    <row r="11231" spans="1:3" x14ac:dyDescent="0.2">
      <c r="A11231">
        <v>12099007617</v>
      </c>
      <c r="B11231" t="s">
        <v>12297</v>
      </c>
      <c r="C11231">
        <v>5.0999999999999997E-2</v>
      </c>
    </row>
    <row r="11232" spans="1:3" x14ac:dyDescent="0.2">
      <c r="A11232">
        <v>36029015401</v>
      </c>
      <c r="B11232" t="s">
        <v>22941</v>
      </c>
      <c r="C11232">
        <v>5.0999999999999997E-2</v>
      </c>
    </row>
    <row r="11233" spans="1:3" x14ac:dyDescent="0.2">
      <c r="A11233">
        <v>39131952200</v>
      </c>
      <c r="B11233" t="s">
        <v>7252</v>
      </c>
      <c r="C11233">
        <v>5.0900000000000001E-2</v>
      </c>
    </row>
    <row r="11234" spans="1:3" x14ac:dyDescent="0.2">
      <c r="A11234">
        <v>50003970300</v>
      </c>
      <c r="B11234" t="s">
        <v>17718</v>
      </c>
      <c r="C11234">
        <v>0.05</v>
      </c>
    </row>
    <row r="11235" spans="1:3" x14ac:dyDescent="0.2">
      <c r="A11235">
        <v>42097080600</v>
      </c>
      <c r="B11235" t="s">
        <v>20487</v>
      </c>
      <c r="C11235">
        <v>4.9200000000000001E-2</v>
      </c>
    </row>
    <row r="11236" spans="1:3" x14ac:dyDescent="0.2">
      <c r="A11236">
        <v>39153532502</v>
      </c>
      <c r="B11236" t="s">
        <v>23355</v>
      </c>
      <c r="C11236">
        <v>4.8800000000000003E-2</v>
      </c>
    </row>
    <row r="11237" spans="1:3" x14ac:dyDescent="0.2">
      <c r="A11237">
        <v>34019011600</v>
      </c>
      <c r="B11237" t="s">
        <v>24560</v>
      </c>
      <c r="C11237">
        <v>4.8800000000000003E-2</v>
      </c>
    </row>
    <row r="11238" spans="1:3" x14ac:dyDescent="0.2">
      <c r="A11238">
        <v>18105001501</v>
      </c>
      <c r="B11238" t="s">
        <v>5365</v>
      </c>
      <c r="C11238">
        <v>4.82E-2</v>
      </c>
    </row>
    <row r="11239" spans="1:3" x14ac:dyDescent="0.2">
      <c r="A11239">
        <v>8079973600</v>
      </c>
      <c r="B11239" t="s">
        <v>25339</v>
      </c>
      <c r="C11239">
        <v>4.7800000000000002E-2</v>
      </c>
    </row>
    <row r="11240" spans="1:3" x14ac:dyDescent="0.2">
      <c r="A11240">
        <v>23005003701</v>
      </c>
      <c r="B11240" t="s">
        <v>24407</v>
      </c>
      <c r="C11240">
        <v>4.7500000000000001E-2</v>
      </c>
    </row>
    <row r="11241" spans="1:3" x14ac:dyDescent="0.2">
      <c r="A11241">
        <v>29137960200</v>
      </c>
      <c r="B11241" t="s">
        <v>13470</v>
      </c>
      <c r="C11241">
        <v>4.6899999999999997E-2</v>
      </c>
    </row>
    <row r="11242" spans="1:3" x14ac:dyDescent="0.2">
      <c r="A11242">
        <v>26005030702</v>
      </c>
      <c r="B11242" t="s">
        <v>12344</v>
      </c>
      <c r="C11242">
        <v>4.6399999999999997E-2</v>
      </c>
    </row>
    <row r="11243" spans="1:3" x14ac:dyDescent="0.2">
      <c r="A11243">
        <v>37053110101</v>
      </c>
      <c r="B11243" t="s">
        <v>17510</v>
      </c>
      <c r="C11243">
        <v>4.6100000000000002E-2</v>
      </c>
    </row>
    <row r="11244" spans="1:3" x14ac:dyDescent="0.2">
      <c r="A11244">
        <v>26139021400</v>
      </c>
      <c r="B11244" t="s">
        <v>5395</v>
      </c>
      <c r="C11244">
        <v>4.58E-2</v>
      </c>
    </row>
    <row r="11245" spans="1:3" x14ac:dyDescent="0.2">
      <c r="A11245">
        <v>26087332500</v>
      </c>
      <c r="B11245" t="s">
        <v>13479</v>
      </c>
      <c r="C11245">
        <v>4.5499999999999999E-2</v>
      </c>
    </row>
    <row r="11246" spans="1:3" x14ac:dyDescent="0.2">
      <c r="A11246">
        <v>55073002100</v>
      </c>
      <c r="B11246" t="s">
        <v>13761</v>
      </c>
      <c r="C11246">
        <v>4.4900000000000002E-2</v>
      </c>
    </row>
    <row r="11247" spans="1:3" x14ac:dyDescent="0.2">
      <c r="A11247">
        <v>17179020800</v>
      </c>
      <c r="B11247" t="s">
        <v>5198</v>
      </c>
      <c r="C11247">
        <v>4.48E-2</v>
      </c>
    </row>
    <row r="11248" spans="1:3" x14ac:dyDescent="0.2">
      <c r="A11248">
        <v>34009021702</v>
      </c>
      <c r="B11248" t="s">
        <v>14594</v>
      </c>
      <c r="C11248">
        <v>4.4400000000000002E-2</v>
      </c>
    </row>
    <row r="11249" spans="1:3" x14ac:dyDescent="0.2">
      <c r="A11249">
        <v>21035010700</v>
      </c>
      <c r="B11249" t="s">
        <v>9166</v>
      </c>
      <c r="C11249">
        <v>4.3900000000000002E-2</v>
      </c>
    </row>
    <row r="11250" spans="1:3" x14ac:dyDescent="0.2">
      <c r="A11250">
        <v>21091960200</v>
      </c>
      <c r="B11250" t="s">
        <v>12609</v>
      </c>
      <c r="C11250">
        <v>4.3499999999999997E-2</v>
      </c>
    </row>
    <row r="11251" spans="1:3" x14ac:dyDescent="0.2">
      <c r="A11251">
        <v>38057961600</v>
      </c>
      <c r="B11251" t="s">
        <v>18749</v>
      </c>
      <c r="C11251">
        <v>4.2900000000000001E-2</v>
      </c>
    </row>
    <row r="11252" spans="1:3" x14ac:dyDescent="0.2">
      <c r="A11252">
        <v>36037951300</v>
      </c>
      <c r="B11252" t="s">
        <v>19997</v>
      </c>
      <c r="C11252">
        <v>4.2500000000000003E-2</v>
      </c>
    </row>
    <row r="11253" spans="1:3" x14ac:dyDescent="0.2">
      <c r="A11253">
        <v>36025971100</v>
      </c>
      <c r="B11253" t="s">
        <v>19506</v>
      </c>
      <c r="C11253">
        <v>4.1599999999999998E-2</v>
      </c>
    </row>
    <row r="11254" spans="1:3" x14ac:dyDescent="0.2">
      <c r="A11254">
        <v>27025110502</v>
      </c>
      <c r="B11254" t="s">
        <v>17087</v>
      </c>
      <c r="C11254">
        <v>4.1200000000000001E-2</v>
      </c>
    </row>
    <row r="11255" spans="1:3" x14ac:dyDescent="0.2">
      <c r="A11255">
        <v>42095015500</v>
      </c>
      <c r="B11255" t="s">
        <v>17078</v>
      </c>
      <c r="C11255">
        <v>4.1200000000000001E-2</v>
      </c>
    </row>
    <row r="11256" spans="1:3" x14ac:dyDescent="0.2">
      <c r="A11256">
        <v>23019002000</v>
      </c>
      <c r="B11256" t="s">
        <v>23008</v>
      </c>
      <c r="C11256">
        <v>4.0399999999999998E-2</v>
      </c>
    </row>
    <row r="11257" spans="1:3" x14ac:dyDescent="0.2">
      <c r="A11257">
        <v>26059050900</v>
      </c>
      <c r="B11257" t="s">
        <v>9476</v>
      </c>
      <c r="C11257">
        <v>4.0099999999999997E-2</v>
      </c>
    </row>
    <row r="11258" spans="1:3" x14ac:dyDescent="0.2">
      <c r="A11258">
        <v>39023003002</v>
      </c>
      <c r="B11258" t="s">
        <v>523</v>
      </c>
      <c r="C11258">
        <v>0.04</v>
      </c>
    </row>
    <row r="11259" spans="1:3" x14ac:dyDescent="0.2">
      <c r="A11259">
        <v>36019100100</v>
      </c>
      <c r="B11259" t="s">
        <v>21225</v>
      </c>
      <c r="C11259">
        <v>3.9800000000000002E-2</v>
      </c>
    </row>
    <row r="11260" spans="1:3" x14ac:dyDescent="0.2">
      <c r="A11260">
        <v>39089755300</v>
      </c>
      <c r="B11260" t="s">
        <v>15807</v>
      </c>
      <c r="C11260">
        <v>3.9600000000000003E-2</v>
      </c>
    </row>
    <row r="11261" spans="1:3" x14ac:dyDescent="0.2">
      <c r="A11261">
        <v>31119960802</v>
      </c>
      <c r="B11261" t="s">
        <v>10971</v>
      </c>
      <c r="C11261">
        <v>3.95E-2</v>
      </c>
    </row>
    <row r="11262" spans="1:3" x14ac:dyDescent="0.2">
      <c r="A11262">
        <v>5075470502</v>
      </c>
      <c r="B11262" t="s">
        <v>10381</v>
      </c>
      <c r="C11262">
        <v>3.9E-2</v>
      </c>
    </row>
    <row r="11263" spans="1:3" x14ac:dyDescent="0.2">
      <c r="A11263">
        <v>39023002000</v>
      </c>
      <c r="B11263" t="s">
        <v>13206</v>
      </c>
      <c r="C11263">
        <v>3.9E-2</v>
      </c>
    </row>
    <row r="11264" spans="1:3" x14ac:dyDescent="0.2">
      <c r="A11264">
        <v>47163041400</v>
      </c>
      <c r="B11264" t="s">
        <v>5634</v>
      </c>
      <c r="C11264">
        <v>3.8899999999999997E-2</v>
      </c>
    </row>
    <row r="11265" spans="1:3" x14ac:dyDescent="0.2">
      <c r="A11265">
        <v>36113073000</v>
      </c>
      <c r="B11265" t="s">
        <v>18775</v>
      </c>
      <c r="C11265">
        <v>3.8600000000000002E-2</v>
      </c>
    </row>
    <row r="11266" spans="1:3" x14ac:dyDescent="0.2">
      <c r="A11266">
        <v>5137950202</v>
      </c>
      <c r="B11266" t="s">
        <v>11135</v>
      </c>
      <c r="C11266">
        <v>3.8600000000000002E-2</v>
      </c>
    </row>
    <row r="11267" spans="1:3" x14ac:dyDescent="0.2">
      <c r="A11267">
        <v>26093722100</v>
      </c>
      <c r="B11267" t="s">
        <v>11788</v>
      </c>
      <c r="C11267">
        <v>3.8300000000000001E-2</v>
      </c>
    </row>
    <row r="11268" spans="1:3" x14ac:dyDescent="0.2">
      <c r="A11268">
        <v>17119401721</v>
      </c>
      <c r="B11268" t="s">
        <v>17019</v>
      </c>
      <c r="C11268">
        <v>3.78E-2</v>
      </c>
    </row>
    <row r="11269" spans="1:3" x14ac:dyDescent="0.2">
      <c r="A11269">
        <v>33015062500</v>
      </c>
      <c r="B11269" t="s">
        <v>24053</v>
      </c>
      <c r="C11269">
        <v>3.6799999999999999E-2</v>
      </c>
    </row>
    <row r="11270" spans="1:3" x14ac:dyDescent="0.2">
      <c r="A11270">
        <v>29187950700</v>
      </c>
      <c r="B11270" t="s">
        <v>8709</v>
      </c>
      <c r="C11270">
        <v>3.6700000000000003E-2</v>
      </c>
    </row>
    <row r="11271" spans="1:3" x14ac:dyDescent="0.2">
      <c r="A11271">
        <v>51165011200</v>
      </c>
      <c r="B11271" t="s">
        <v>18671</v>
      </c>
      <c r="C11271">
        <v>3.6499999999999998E-2</v>
      </c>
    </row>
    <row r="11272" spans="1:3" x14ac:dyDescent="0.2">
      <c r="A11272">
        <v>23025966700</v>
      </c>
      <c r="B11272" t="s">
        <v>15808</v>
      </c>
      <c r="C11272">
        <v>3.6299999999999999E-2</v>
      </c>
    </row>
    <row r="11273" spans="1:3" x14ac:dyDescent="0.2">
      <c r="A11273">
        <v>29099700502</v>
      </c>
      <c r="B11273" t="s">
        <v>11850</v>
      </c>
      <c r="C11273">
        <v>3.6299999999999999E-2</v>
      </c>
    </row>
    <row r="11274" spans="1:3" x14ac:dyDescent="0.2">
      <c r="A11274">
        <v>38095951500</v>
      </c>
      <c r="B11274" t="s">
        <v>18202</v>
      </c>
      <c r="C11274">
        <v>3.61E-2</v>
      </c>
    </row>
    <row r="11275" spans="1:3" x14ac:dyDescent="0.2">
      <c r="A11275">
        <v>47129110100</v>
      </c>
      <c r="B11275" t="s">
        <v>11672</v>
      </c>
      <c r="C11275">
        <v>3.5999999999999997E-2</v>
      </c>
    </row>
    <row r="11276" spans="1:3" x14ac:dyDescent="0.2">
      <c r="A11276">
        <v>55095960700</v>
      </c>
      <c r="B11276" t="s">
        <v>21380</v>
      </c>
      <c r="C11276">
        <v>3.5200000000000002E-2</v>
      </c>
    </row>
    <row r="11277" spans="1:3" x14ac:dyDescent="0.2">
      <c r="A11277">
        <v>5049550200</v>
      </c>
      <c r="B11277" t="s">
        <v>10625</v>
      </c>
      <c r="C11277">
        <v>3.3599999999999998E-2</v>
      </c>
    </row>
    <row r="11278" spans="1:3" x14ac:dyDescent="0.2">
      <c r="A11278">
        <v>25005646101</v>
      </c>
      <c r="B11278" t="s">
        <v>20102</v>
      </c>
      <c r="C11278">
        <v>3.3300000000000003E-2</v>
      </c>
    </row>
    <row r="11279" spans="1:3" x14ac:dyDescent="0.2">
      <c r="A11279">
        <v>42079211101</v>
      </c>
      <c r="B11279" t="s">
        <v>19001</v>
      </c>
      <c r="C11279">
        <v>3.3300000000000003E-2</v>
      </c>
    </row>
    <row r="11280" spans="1:3" x14ac:dyDescent="0.2">
      <c r="A11280">
        <v>26147637100</v>
      </c>
      <c r="B11280" t="s">
        <v>16134</v>
      </c>
      <c r="C11280">
        <v>3.32E-2</v>
      </c>
    </row>
    <row r="11281" spans="1:3" x14ac:dyDescent="0.2">
      <c r="A11281">
        <v>54033031900</v>
      </c>
      <c r="B11281" t="s">
        <v>10544</v>
      </c>
      <c r="C11281">
        <v>3.2300000000000002E-2</v>
      </c>
    </row>
    <row r="11282" spans="1:3" x14ac:dyDescent="0.2">
      <c r="A11282">
        <v>26029000500</v>
      </c>
      <c r="B11282" t="s">
        <v>25139</v>
      </c>
      <c r="C11282">
        <v>3.2000000000000001E-2</v>
      </c>
    </row>
    <row r="11283" spans="1:3" x14ac:dyDescent="0.2">
      <c r="A11283">
        <v>39091004800</v>
      </c>
      <c r="B11283" t="s">
        <v>12816</v>
      </c>
      <c r="C11283">
        <v>3.1800000000000002E-2</v>
      </c>
    </row>
    <row r="11284" spans="1:3" x14ac:dyDescent="0.2">
      <c r="A11284">
        <v>42077005200</v>
      </c>
      <c r="B11284" t="s">
        <v>18544</v>
      </c>
      <c r="C11284">
        <v>3.1300000000000001E-2</v>
      </c>
    </row>
    <row r="11285" spans="1:3" x14ac:dyDescent="0.2">
      <c r="A11285">
        <v>26053950700</v>
      </c>
      <c r="B11285" t="s">
        <v>13285</v>
      </c>
      <c r="C11285">
        <v>3.0800000000000001E-2</v>
      </c>
    </row>
    <row r="11286" spans="1:3" x14ac:dyDescent="0.2">
      <c r="A11286">
        <v>39041011101</v>
      </c>
      <c r="B11286" t="s">
        <v>11509</v>
      </c>
      <c r="C11286">
        <v>3.04E-2</v>
      </c>
    </row>
    <row r="11287" spans="1:3" x14ac:dyDescent="0.2">
      <c r="A11287">
        <v>39089754700</v>
      </c>
      <c r="B11287" t="s">
        <v>12087</v>
      </c>
      <c r="C11287">
        <v>3.0099999999999998E-2</v>
      </c>
    </row>
    <row r="11288" spans="1:3" x14ac:dyDescent="0.2">
      <c r="A11288">
        <v>47025970800</v>
      </c>
      <c r="B11288" t="s">
        <v>6330</v>
      </c>
      <c r="C11288">
        <v>2.98E-2</v>
      </c>
    </row>
    <row r="11289" spans="1:3" x14ac:dyDescent="0.2">
      <c r="A11289">
        <v>33019975500</v>
      </c>
      <c r="B11289" t="s">
        <v>19225</v>
      </c>
      <c r="C11289">
        <v>2.98E-2</v>
      </c>
    </row>
    <row r="11290" spans="1:3" x14ac:dyDescent="0.2">
      <c r="A11290">
        <v>21207960400</v>
      </c>
      <c r="B11290" t="s">
        <v>8210</v>
      </c>
      <c r="C11290">
        <v>2.9000000000000001E-2</v>
      </c>
    </row>
    <row r="11291" spans="1:3" x14ac:dyDescent="0.2">
      <c r="A11291">
        <v>42051262800</v>
      </c>
      <c r="B11291" t="s">
        <v>11012</v>
      </c>
      <c r="C11291">
        <v>2.9000000000000001E-2</v>
      </c>
    </row>
    <row r="11292" spans="1:3" x14ac:dyDescent="0.2">
      <c r="A11292">
        <v>36083052201</v>
      </c>
      <c r="B11292" t="s">
        <v>23632</v>
      </c>
      <c r="C11292">
        <v>2.8899999999999999E-2</v>
      </c>
    </row>
    <row r="11293" spans="1:3" x14ac:dyDescent="0.2">
      <c r="A11293">
        <v>42107000800</v>
      </c>
      <c r="B11293" t="s">
        <v>21084</v>
      </c>
      <c r="C11293">
        <v>2.86E-2</v>
      </c>
    </row>
    <row r="11294" spans="1:3" x14ac:dyDescent="0.2">
      <c r="A11294">
        <v>18061060100</v>
      </c>
      <c r="B11294" t="s">
        <v>12339</v>
      </c>
      <c r="C11294">
        <v>2.8500000000000001E-2</v>
      </c>
    </row>
    <row r="11295" spans="1:3" x14ac:dyDescent="0.2">
      <c r="A11295">
        <v>27091790300</v>
      </c>
      <c r="B11295" t="s">
        <v>19898</v>
      </c>
      <c r="C11295">
        <v>2.8000000000000001E-2</v>
      </c>
    </row>
    <row r="11296" spans="1:3" x14ac:dyDescent="0.2">
      <c r="A11296">
        <v>20039951100</v>
      </c>
      <c r="B11296" t="s">
        <v>18717</v>
      </c>
      <c r="C11296">
        <v>2.7199999999999998E-2</v>
      </c>
    </row>
    <row r="11297" spans="1:3" x14ac:dyDescent="0.2">
      <c r="A11297">
        <v>12085001407</v>
      </c>
      <c r="B11297" t="s">
        <v>12460</v>
      </c>
      <c r="C11297">
        <v>2.7199999999999998E-2</v>
      </c>
    </row>
    <row r="11298" spans="1:3" x14ac:dyDescent="0.2">
      <c r="A11298">
        <v>46067968700</v>
      </c>
      <c r="B11298" t="s">
        <v>21529</v>
      </c>
      <c r="C11298">
        <v>2.5899999999999999E-2</v>
      </c>
    </row>
    <row r="11299" spans="1:3" x14ac:dyDescent="0.2">
      <c r="A11299">
        <v>19131560300</v>
      </c>
      <c r="B11299" t="s">
        <v>13942</v>
      </c>
      <c r="C11299">
        <v>2.4199999999999999E-2</v>
      </c>
    </row>
    <row r="11300" spans="1:3" x14ac:dyDescent="0.2">
      <c r="A11300">
        <v>18027954300</v>
      </c>
      <c r="B11300" t="s">
        <v>11722</v>
      </c>
      <c r="C11300">
        <v>2.24E-2</v>
      </c>
    </row>
    <row r="11301" spans="1:3" x14ac:dyDescent="0.2">
      <c r="A11301">
        <v>42119090200</v>
      </c>
      <c r="B11301" t="s">
        <v>19013</v>
      </c>
      <c r="C11301">
        <v>2.23E-2</v>
      </c>
    </row>
    <row r="11302" spans="1:3" x14ac:dyDescent="0.2">
      <c r="A11302">
        <v>42021012200</v>
      </c>
      <c r="B11302" t="s">
        <v>20031</v>
      </c>
      <c r="C11302">
        <v>2.1000000000000001E-2</v>
      </c>
    </row>
    <row r="11303" spans="1:3" x14ac:dyDescent="0.2">
      <c r="A11303">
        <v>19169010200</v>
      </c>
      <c r="B11303" t="s">
        <v>18215</v>
      </c>
      <c r="C11303">
        <v>2.0799999999999999E-2</v>
      </c>
    </row>
    <row r="11304" spans="1:3" x14ac:dyDescent="0.2">
      <c r="A11304">
        <v>54049021600</v>
      </c>
      <c r="B11304" t="s">
        <v>10461</v>
      </c>
      <c r="C11304">
        <v>2.01E-2</v>
      </c>
    </row>
    <row r="11305" spans="1:3" x14ac:dyDescent="0.2">
      <c r="A11305">
        <v>42129805000</v>
      </c>
      <c r="B11305" t="s">
        <v>19703</v>
      </c>
      <c r="C11305">
        <v>1.95E-2</v>
      </c>
    </row>
    <row r="11306" spans="1:3" x14ac:dyDescent="0.2">
      <c r="A11306">
        <v>55087012902</v>
      </c>
      <c r="B11306" t="s">
        <v>13044</v>
      </c>
      <c r="C11306">
        <v>1.9E-2</v>
      </c>
    </row>
    <row r="11307" spans="1:3" x14ac:dyDescent="0.2">
      <c r="A11307">
        <v>54061011400</v>
      </c>
      <c r="B11307" t="s">
        <v>17129</v>
      </c>
      <c r="C11307">
        <v>1.8800000000000001E-2</v>
      </c>
    </row>
    <row r="11308" spans="1:3" x14ac:dyDescent="0.2">
      <c r="A11308">
        <v>21043960100</v>
      </c>
      <c r="B11308" t="s">
        <v>7105</v>
      </c>
      <c r="C11308">
        <v>1.7500000000000002E-2</v>
      </c>
    </row>
    <row r="11309" spans="1:3" x14ac:dyDescent="0.2">
      <c r="A11309">
        <v>19017004300</v>
      </c>
      <c r="B11309" t="s">
        <v>22880</v>
      </c>
      <c r="C11309">
        <v>1.4800000000000001E-2</v>
      </c>
    </row>
    <row r="11310" spans="1:3" x14ac:dyDescent="0.2">
      <c r="A11310">
        <v>22023002000</v>
      </c>
    </row>
    <row r="11311" spans="1:3" x14ac:dyDescent="0.2">
      <c r="A11311">
        <v>37119980200</v>
      </c>
      <c r="B11311" t="s">
        <v>977</v>
      </c>
      <c r="C11311">
        <v>1</v>
      </c>
    </row>
    <row r="11312" spans="1:3" x14ac:dyDescent="0.2">
      <c r="A11312">
        <v>72001956400</v>
      </c>
      <c r="B11312" t="s">
        <v>25244</v>
      </c>
      <c r="C11312">
        <v>0.99870000000000003</v>
      </c>
    </row>
    <row r="11313" spans="1:3" x14ac:dyDescent="0.2">
      <c r="A11313">
        <v>72059740300</v>
      </c>
      <c r="B11313" t="s">
        <v>25309</v>
      </c>
      <c r="C11313">
        <v>0.99829999999999997</v>
      </c>
    </row>
    <row r="11314" spans="1:3" x14ac:dyDescent="0.2">
      <c r="A11314">
        <v>17031681100</v>
      </c>
      <c r="B11314" t="s">
        <v>452</v>
      </c>
      <c r="C11314">
        <v>0.99719999999999998</v>
      </c>
    </row>
    <row r="11315" spans="1:3" x14ac:dyDescent="0.2">
      <c r="A11315">
        <v>36047113000</v>
      </c>
      <c r="B11315" t="s">
        <v>1662</v>
      </c>
      <c r="C11315">
        <v>0.99639999999999995</v>
      </c>
    </row>
    <row r="11316" spans="1:3" x14ac:dyDescent="0.2">
      <c r="A11316">
        <v>72041240601</v>
      </c>
      <c r="B11316" t="s">
        <v>25255</v>
      </c>
      <c r="C11316">
        <v>0.99639999999999995</v>
      </c>
    </row>
    <row r="11317" spans="1:3" x14ac:dyDescent="0.2">
      <c r="A11317">
        <v>36047092000</v>
      </c>
      <c r="B11317" t="s">
        <v>1662</v>
      </c>
      <c r="C11317">
        <v>0.99590000000000001</v>
      </c>
    </row>
    <row r="11318" spans="1:3" x14ac:dyDescent="0.2">
      <c r="A11318">
        <v>6037541500</v>
      </c>
      <c r="B11318" t="s">
        <v>4316</v>
      </c>
      <c r="C11318">
        <v>0.99550000000000005</v>
      </c>
    </row>
    <row r="11319" spans="1:3" x14ac:dyDescent="0.2">
      <c r="A11319">
        <v>47157006800</v>
      </c>
      <c r="B11319" t="s">
        <v>726</v>
      </c>
      <c r="C11319">
        <v>0.9929</v>
      </c>
    </row>
    <row r="11320" spans="1:3" x14ac:dyDescent="0.2">
      <c r="A11320">
        <v>6037534900</v>
      </c>
      <c r="B11320" t="s">
        <v>1051</v>
      </c>
      <c r="C11320">
        <v>0.99280000000000002</v>
      </c>
    </row>
    <row r="11321" spans="1:3" x14ac:dyDescent="0.2">
      <c r="A11321">
        <v>1097000800</v>
      </c>
      <c r="B11321" t="s">
        <v>1154</v>
      </c>
      <c r="C11321">
        <v>0.99129999999999996</v>
      </c>
    </row>
    <row r="11322" spans="1:3" x14ac:dyDescent="0.2">
      <c r="A11322">
        <v>17031611000</v>
      </c>
      <c r="B11322" t="s">
        <v>655</v>
      </c>
      <c r="C11322">
        <v>0.99</v>
      </c>
    </row>
    <row r="11323" spans="1:3" x14ac:dyDescent="0.2">
      <c r="A11323">
        <v>72127008001</v>
      </c>
      <c r="B11323" t="s">
        <v>25233</v>
      </c>
      <c r="C11323">
        <v>0.98960000000000004</v>
      </c>
    </row>
    <row r="11324" spans="1:3" x14ac:dyDescent="0.2">
      <c r="A11324">
        <v>48201332200</v>
      </c>
      <c r="B11324" t="s">
        <v>1376</v>
      </c>
      <c r="C11324">
        <v>0.98960000000000004</v>
      </c>
    </row>
    <row r="11325" spans="1:3" x14ac:dyDescent="0.2">
      <c r="A11325">
        <v>11001009507</v>
      </c>
      <c r="B11325" t="s">
        <v>982</v>
      </c>
      <c r="C11325">
        <v>0.98929999999999996</v>
      </c>
    </row>
    <row r="11326" spans="1:3" x14ac:dyDescent="0.2">
      <c r="A11326">
        <v>29510110100</v>
      </c>
      <c r="B11326" t="s">
        <v>1786</v>
      </c>
      <c r="C11326">
        <v>0.98860000000000003</v>
      </c>
    </row>
    <row r="11327" spans="1:3" x14ac:dyDescent="0.2">
      <c r="A11327">
        <v>36047111600</v>
      </c>
      <c r="B11327" t="s">
        <v>1662</v>
      </c>
      <c r="C11327">
        <v>0.98850000000000005</v>
      </c>
    </row>
    <row r="11328" spans="1:3" x14ac:dyDescent="0.2">
      <c r="A11328">
        <v>26163535400</v>
      </c>
      <c r="B11328" t="s">
        <v>2738</v>
      </c>
      <c r="C11328">
        <v>0.98819999999999997</v>
      </c>
    </row>
    <row r="11329" spans="1:3" x14ac:dyDescent="0.2">
      <c r="A11329">
        <v>36047085600</v>
      </c>
      <c r="B11329" t="s">
        <v>1662</v>
      </c>
      <c r="C11329">
        <v>0.98809999999999998</v>
      </c>
    </row>
    <row r="11330" spans="1:3" x14ac:dyDescent="0.2">
      <c r="A11330">
        <v>72081957800</v>
      </c>
      <c r="B11330" t="s">
        <v>25325</v>
      </c>
      <c r="C11330">
        <v>0.9879</v>
      </c>
    </row>
    <row r="11331" spans="1:3" x14ac:dyDescent="0.2">
      <c r="A11331">
        <v>6037203600</v>
      </c>
      <c r="B11331" t="s">
        <v>5485</v>
      </c>
      <c r="C11331">
        <v>0.98780000000000001</v>
      </c>
    </row>
    <row r="11332" spans="1:3" x14ac:dyDescent="0.2">
      <c r="A11332">
        <v>37067000302</v>
      </c>
      <c r="B11332" t="s">
        <v>520</v>
      </c>
      <c r="C11332">
        <v>0.98760000000000003</v>
      </c>
    </row>
    <row r="11333" spans="1:3" x14ac:dyDescent="0.2">
      <c r="A11333">
        <v>6037533002</v>
      </c>
      <c r="B11333" t="s">
        <v>1051</v>
      </c>
      <c r="C11333">
        <v>0.98760000000000003</v>
      </c>
    </row>
    <row r="11334" spans="1:3" x14ac:dyDescent="0.2">
      <c r="A11334">
        <v>26163542100</v>
      </c>
      <c r="B11334" t="s">
        <v>535</v>
      </c>
      <c r="C11334">
        <v>0.9869</v>
      </c>
    </row>
    <row r="11335" spans="1:3" x14ac:dyDescent="0.2">
      <c r="A11335">
        <v>1097001302</v>
      </c>
      <c r="B11335" t="s">
        <v>844</v>
      </c>
      <c r="C11335">
        <v>0.98650000000000004</v>
      </c>
    </row>
    <row r="11336" spans="1:3" x14ac:dyDescent="0.2">
      <c r="A11336">
        <v>26163545300</v>
      </c>
      <c r="B11336" t="s">
        <v>858</v>
      </c>
      <c r="C11336">
        <v>0.98570000000000002</v>
      </c>
    </row>
    <row r="11337" spans="1:3" x14ac:dyDescent="0.2">
      <c r="A11337">
        <v>36081018600</v>
      </c>
      <c r="B11337" t="s">
        <v>1582</v>
      </c>
      <c r="C11337">
        <v>0.98519999999999996</v>
      </c>
    </row>
    <row r="11338" spans="1:3" x14ac:dyDescent="0.2">
      <c r="A11338">
        <v>6037482503</v>
      </c>
      <c r="B11338" t="s">
        <v>15369</v>
      </c>
      <c r="C11338">
        <v>0.9849</v>
      </c>
    </row>
    <row r="11339" spans="1:3" x14ac:dyDescent="0.2">
      <c r="A11339">
        <v>22071009200</v>
      </c>
      <c r="B11339" t="s">
        <v>497</v>
      </c>
      <c r="C11339">
        <v>0.98470000000000002</v>
      </c>
    </row>
    <row r="11340" spans="1:3" x14ac:dyDescent="0.2">
      <c r="A11340">
        <v>36047038100</v>
      </c>
      <c r="B11340" t="s">
        <v>1662</v>
      </c>
      <c r="C11340">
        <v>0.98429999999999995</v>
      </c>
    </row>
    <row r="11341" spans="1:3" x14ac:dyDescent="0.2">
      <c r="A11341">
        <v>26163513700</v>
      </c>
      <c r="B11341" t="s">
        <v>888</v>
      </c>
      <c r="C11341">
        <v>0.98429999999999995</v>
      </c>
    </row>
    <row r="11342" spans="1:3" x14ac:dyDescent="0.2">
      <c r="A11342">
        <v>24510190100</v>
      </c>
      <c r="B11342" t="s">
        <v>409</v>
      </c>
      <c r="C11342">
        <v>0.98419999999999996</v>
      </c>
    </row>
    <row r="11343" spans="1:3" x14ac:dyDescent="0.2">
      <c r="A11343">
        <v>6037236100</v>
      </c>
      <c r="B11343" t="s">
        <v>3531</v>
      </c>
      <c r="C11343">
        <v>0.98329999999999995</v>
      </c>
    </row>
    <row r="11344" spans="1:3" x14ac:dyDescent="0.2">
      <c r="A11344">
        <v>1047956500</v>
      </c>
      <c r="B11344" t="s">
        <v>725</v>
      </c>
      <c r="C11344">
        <v>0.98319999999999996</v>
      </c>
    </row>
    <row r="11345" spans="1:3" x14ac:dyDescent="0.2">
      <c r="A11345">
        <v>6001409000</v>
      </c>
      <c r="B11345" t="s">
        <v>3951</v>
      </c>
      <c r="C11345">
        <v>0.98280000000000001</v>
      </c>
    </row>
    <row r="11346" spans="1:3" x14ac:dyDescent="0.2">
      <c r="A11346">
        <v>17031301803</v>
      </c>
      <c r="B11346" t="s">
        <v>449</v>
      </c>
      <c r="C11346">
        <v>0.98280000000000001</v>
      </c>
    </row>
    <row r="11347" spans="1:3" x14ac:dyDescent="0.2">
      <c r="A11347">
        <v>24510200100</v>
      </c>
      <c r="B11347" t="s">
        <v>379</v>
      </c>
      <c r="C11347">
        <v>0.98270000000000002</v>
      </c>
    </row>
    <row r="11348" spans="1:3" x14ac:dyDescent="0.2">
      <c r="A11348">
        <v>13215002000</v>
      </c>
      <c r="B11348" t="s">
        <v>606</v>
      </c>
      <c r="C11348">
        <v>0.98129999999999995</v>
      </c>
    </row>
    <row r="11349" spans="1:3" x14ac:dyDescent="0.2">
      <c r="A11349">
        <v>72061040421</v>
      </c>
      <c r="B11349" t="s">
        <v>25253</v>
      </c>
      <c r="C11349">
        <v>0.9798</v>
      </c>
    </row>
    <row r="11350" spans="1:3" x14ac:dyDescent="0.2">
      <c r="A11350">
        <v>26163521800</v>
      </c>
      <c r="B11350" t="s">
        <v>4584</v>
      </c>
      <c r="C11350">
        <v>0.97860000000000003</v>
      </c>
    </row>
    <row r="11351" spans="1:3" x14ac:dyDescent="0.2">
      <c r="A11351">
        <v>6073003305</v>
      </c>
      <c r="B11351" t="s">
        <v>6701</v>
      </c>
      <c r="C11351">
        <v>0.97819999999999996</v>
      </c>
    </row>
    <row r="11352" spans="1:3" x14ac:dyDescent="0.2">
      <c r="A11352">
        <v>17031301702</v>
      </c>
      <c r="B11352" t="s">
        <v>449</v>
      </c>
      <c r="C11352">
        <v>0.9768</v>
      </c>
    </row>
    <row r="11353" spans="1:3" x14ac:dyDescent="0.2">
      <c r="A11353">
        <v>36005007600</v>
      </c>
      <c r="B11353" t="s">
        <v>1194</v>
      </c>
      <c r="C11353">
        <v>0.97670000000000001</v>
      </c>
    </row>
    <row r="11354" spans="1:3" x14ac:dyDescent="0.2">
      <c r="A11354">
        <v>48061012505</v>
      </c>
      <c r="B11354" t="s">
        <v>1961</v>
      </c>
      <c r="C11354">
        <v>0.97599999999999998</v>
      </c>
    </row>
    <row r="11355" spans="1:3" x14ac:dyDescent="0.2">
      <c r="A11355">
        <v>36047027700</v>
      </c>
      <c r="B11355" t="s">
        <v>1662</v>
      </c>
      <c r="C11355">
        <v>0.97489999999999999</v>
      </c>
    </row>
    <row r="11356" spans="1:3" x14ac:dyDescent="0.2">
      <c r="A11356">
        <v>34013018100</v>
      </c>
      <c r="B11356" t="s">
        <v>2019</v>
      </c>
      <c r="C11356">
        <v>0.97460000000000002</v>
      </c>
    </row>
    <row r="11357" spans="1:3" x14ac:dyDescent="0.2">
      <c r="A11357">
        <v>42101011000</v>
      </c>
      <c r="B11357" t="s">
        <v>1752</v>
      </c>
      <c r="C11357">
        <v>0.97350000000000003</v>
      </c>
    </row>
    <row r="11358" spans="1:3" x14ac:dyDescent="0.2">
      <c r="A11358">
        <v>12086009501</v>
      </c>
      <c r="B11358" t="s">
        <v>823</v>
      </c>
      <c r="C11358">
        <v>0.97250000000000003</v>
      </c>
    </row>
    <row r="11359" spans="1:3" x14ac:dyDescent="0.2">
      <c r="A11359">
        <v>36103123302</v>
      </c>
      <c r="B11359" t="s">
        <v>4348</v>
      </c>
      <c r="C11359">
        <v>0.97199999999999998</v>
      </c>
    </row>
    <row r="11360" spans="1:3" x14ac:dyDescent="0.2">
      <c r="A11360">
        <v>36047117201</v>
      </c>
      <c r="B11360" t="s">
        <v>1662</v>
      </c>
      <c r="C11360">
        <v>0.97160000000000002</v>
      </c>
    </row>
    <row r="11361" spans="1:3" x14ac:dyDescent="0.2">
      <c r="A11361">
        <v>48215023513</v>
      </c>
      <c r="B11361" t="s">
        <v>2280</v>
      </c>
      <c r="C11361">
        <v>0.9667</v>
      </c>
    </row>
    <row r="11362" spans="1:3" x14ac:dyDescent="0.2">
      <c r="A11362">
        <v>12086000808</v>
      </c>
      <c r="B11362" t="s">
        <v>8717</v>
      </c>
      <c r="C11362">
        <v>0.96279999999999999</v>
      </c>
    </row>
    <row r="11363" spans="1:3" x14ac:dyDescent="0.2">
      <c r="A11363">
        <v>20209041100</v>
      </c>
      <c r="B11363" t="s">
        <v>1063</v>
      </c>
      <c r="C11363">
        <v>0.96199999999999997</v>
      </c>
    </row>
    <row r="11364" spans="1:3" x14ac:dyDescent="0.2">
      <c r="A11364">
        <v>36047051002</v>
      </c>
      <c r="B11364" t="s">
        <v>1662</v>
      </c>
      <c r="C11364">
        <v>0.95920000000000005</v>
      </c>
    </row>
    <row r="11365" spans="1:3" x14ac:dyDescent="0.2">
      <c r="A11365">
        <v>6037404801</v>
      </c>
      <c r="B11365" t="s">
        <v>5230</v>
      </c>
      <c r="C11365">
        <v>0.95879999999999999</v>
      </c>
    </row>
    <row r="11366" spans="1:3" x14ac:dyDescent="0.2">
      <c r="A11366">
        <v>24510140300</v>
      </c>
      <c r="B11366" t="s">
        <v>407</v>
      </c>
      <c r="C11366">
        <v>0.95760000000000001</v>
      </c>
    </row>
    <row r="11367" spans="1:3" x14ac:dyDescent="0.2">
      <c r="A11367">
        <v>6085503210</v>
      </c>
      <c r="B11367" t="s">
        <v>6487</v>
      </c>
      <c r="C11367">
        <v>0.95309999999999995</v>
      </c>
    </row>
    <row r="11368" spans="1:3" x14ac:dyDescent="0.2">
      <c r="A11368">
        <v>12086005802</v>
      </c>
      <c r="B11368" t="s">
        <v>8966</v>
      </c>
      <c r="C11368">
        <v>0.95240000000000002</v>
      </c>
    </row>
    <row r="11369" spans="1:3" x14ac:dyDescent="0.2">
      <c r="A11369">
        <v>17031817101</v>
      </c>
      <c r="B11369" t="s">
        <v>1970</v>
      </c>
      <c r="C11369">
        <v>0.95179999999999998</v>
      </c>
    </row>
    <row r="11370" spans="1:3" x14ac:dyDescent="0.2">
      <c r="A11370">
        <v>6037407200</v>
      </c>
      <c r="B11370" t="s">
        <v>5232</v>
      </c>
      <c r="C11370">
        <v>0.95130000000000003</v>
      </c>
    </row>
    <row r="11371" spans="1:3" x14ac:dyDescent="0.2">
      <c r="A11371">
        <v>48201333201</v>
      </c>
      <c r="B11371" t="s">
        <v>810</v>
      </c>
      <c r="C11371">
        <v>0.94079999999999997</v>
      </c>
    </row>
    <row r="11372" spans="1:3" x14ac:dyDescent="0.2">
      <c r="A11372">
        <v>28075000400</v>
      </c>
      <c r="B11372" t="s">
        <v>932</v>
      </c>
      <c r="C11372">
        <v>0.94059999999999999</v>
      </c>
    </row>
    <row r="11373" spans="1:3" x14ac:dyDescent="0.2">
      <c r="A11373">
        <v>6001406300</v>
      </c>
      <c r="B11373" t="s">
        <v>8570</v>
      </c>
      <c r="C11373">
        <v>0.9385</v>
      </c>
    </row>
    <row r="11374" spans="1:3" x14ac:dyDescent="0.2">
      <c r="A11374">
        <v>36103145603</v>
      </c>
      <c r="B11374" t="s">
        <v>4844</v>
      </c>
      <c r="C11374">
        <v>0.93759999999999999</v>
      </c>
    </row>
    <row r="11375" spans="1:3" x14ac:dyDescent="0.2">
      <c r="A11375">
        <v>48215022004</v>
      </c>
      <c r="B11375" t="s">
        <v>1108</v>
      </c>
      <c r="C11375">
        <v>0.93530000000000002</v>
      </c>
    </row>
    <row r="11376" spans="1:3" x14ac:dyDescent="0.2">
      <c r="A11376">
        <v>42101007400</v>
      </c>
      <c r="B11376" t="s">
        <v>1061</v>
      </c>
      <c r="C11376">
        <v>0.93430000000000002</v>
      </c>
    </row>
    <row r="11377" spans="1:3" x14ac:dyDescent="0.2">
      <c r="A11377">
        <v>36061018000</v>
      </c>
      <c r="B11377" t="s">
        <v>1350</v>
      </c>
      <c r="C11377">
        <v>0.93020000000000003</v>
      </c>
    </row>
    <row r="11378" spans="1:3" x14ac:dyDescent="0.2">
      <c r="A11378">
        <v>36005030200</v>
      </c>
      <c r="B11378" t="s">
        <v>1194</v>
      </c>
      <c r="C11378">
        <v>0.92900000000000005</v>
      </c>
    </row>
    <row r="11379" spans="1:3" x14ac:dyDescent="0.2">
      <c r="A11379">
        <v>24005402306</v>
      </c>
      <c r="B11379" t="s">
        <v>301</v>
      </c>
      <c r="C11379">
        <v>0.92810000000000004</v>
      </c>
    </row>
    <row r="11380" spans="1:3" x14ac:dyDescent="0.2">
      <c r="A11380">
        <v>36047026100</v>
      </c>
      <c r="B11380" t="s">
        <v>1662</v>
      </c>
      <c r="C11380">
        <v>0.92800000000000005</v>
      </c>
    </row>
    <row r="11381" spans="1:3" x14ac:dyDescent="0.2">
      <c r="A11381">
        <v>48201532600</v>
      </c>
      <c r="B11381" t="s">
        <v>8034</v>
      </c>
      <c r="C11381">
        <v>0.92330000000000001</v>
      </c>
    </row>
    <row r="11382" spans="1:3" x14ac:dyDescent="0.2">
      <c r="A11382">
        <v>13067031311</v>
      </c>
      <c r="B11382" t="s">
        <v>1617</v>
      </c>
      <c r="C11382">
        <v>0.92220000000000002</v>
      </c>
    </row>
    <row r="11383" spans="1:3" x14ac:dyDescent="0.2">
      <c r="A11383">
        <v>34013018600</v>
      </c>
      <c r="B11383" t="s">
        <v>2019</v>
      </c>
      <c r="C11383">
        <v>0.92210000000000003</v>
      </c>
    </row>
    <row r="11384" spans="1:3" x14ac:dyDescent="0.2">
      <c r="A11384">
        <v>8031008312</v>
      </c>
      <c r="B11384" t="s">
        <v>3036</v>
      </c>
      <c r="C11384">
        <v>0.92149999999999999</v>
      </c>
    </row>
    <row r="11385" spans="1:3" x14ac:dyDescent="0.2">
      <c r="A11385">
        <v>12095012304</v>
      </c>
      <c r="B11385" t="s">
        <v>1766</v>
      </c>
      <c r="C11385">
        <v>0.91879999999999995</v>
      </c>
    </row>
    <row r="11386" spans="1:3" x14ac:dyDescent="0.2">
      <c r="A11386">
        <v>48489950300</v>
      </c>
      <c r="B11386" t="s">
        <v>3419</v>
      </c>
      <c r="C11386">
        <v>0.91479999999999995</v>
      </c>
    </row>
    <row r="11387" spans="1:3" x14ac:dyDescent="0.2">
      <c r="A11387">
        <v>22071004900</v>
      </c>
      <c r="B11387" t="s">
        <v>521</v>
      </c>
      <c r="C11387">
        <v>0.9133</v>
      </c>
    </row>
    <row r="11388" spans="1:3" x14ac:dyDescent="0.2">
      <c r="A11388">
        <v>48201452400</v>
      </c>
      <c r="B11388" t="s">
        <v>3564</v>
      </c>
      <c r="C11388">
        <v>0.91300000000000003</v>
      </c>
    </row>
    <row r="11389" spans="1:3" x14ac:dyDescent="0.2">
      <c r="A11389">
        <v>48201233702</v>
      </c>
      <c r="B11389" t="s">
        <v>6032</v>
      </c>
      <c r="C11389">
        <v>0.91200000000000003</v>
      </c>
    </row>
    <row r="11390" spans="1:3" x14ac:dyDescent="0.2">
      <c r="A11390">
        <v>48201533802</v>
      </c>
      <c r="B11390" t="s">
        <v>1982</v>
      </c>
      <c r="C11390">
        <v>0.90990000000000004</v>
      </c>
    </row>
    <row r="11391" spans="1:3" x14ac:dyDescent="0.2">
      <c r="A11391">
        <v>42101006200</v>
      </c>
      <c r="B11391" t="s">
        <v>1061</v>
      </c>
      <c r="C11391">
        <v>0.90980000000000005</v>
      </c>
    </row>
    <row r="11392" spans="1:3" x14ac:dyDescent="0.2">
      <c r="A11392">
        <v>6047000301</v>
      </c>
      <c r="B11392" t="s">
        <v>10103</v>
      </c>
      <c r="C11392">
        <v>0.90349999999999997</v>
      </c>
    </row>
    <row r="11393" spans="1:3" x14ac:dyDescent="0.2">
      <c r="A11393">
        <v>12086000306</v>
      </c>
      <c r="B11393" t="s">
        <v>4297</v>
      </c>
      <c r="C11393">
        <v>0.90300000000000002</v>
      </c>
    </row>
    <row r="11394" spans="1:3" x14ac:dyDescent="0.2">
      <c r="A11394">
        <v>6037120105</v>
      </c>
      <c r="B11394" t="s">
        <v>4891</v>
      </c>
      <c r="C11394">
        <v>0.90039999999999998</v>
      </c>
    </row>
    <row r="11395" spans="1:3" x14ac:dyDescent="0.2">
      <c r="A11395">
        <v>32003004500</v>
      </c>
      <c r="B11395" t="s">
        <v>701</v>
      </c>
      <c r="C11395">
        <v>0.89870000000000005</v>
      </c>
    </row>
    <row r="11396" spans="1:3" x14ac:dyDescent="0.2">
      <c r="A11396">
        <v>22019001202</v>
      </c>
      <c r="B11396" t="s">
        <v>531</v>
      </c>
      <c r="C11396">
        <v>0.89800000000000002</v>
      </c>
    </row>
    <row r="11397" spans="1:3" x14ac:dyDescent="0.2">
      <c r="A11397">
        <v>48041000603</v>
      </c>
      <c r="B11397" t="s">
        <v>1298</v>
      </c>
      <c r="C11397">
        <v>0.89780000000000004</v>
      </c>
    </row>
    <row r="11398" spans="1:3" x14ac:dyDescent="0.2">
      <c r="A11398">
        <v>6067003204</v>
      </c>
      <c r="B11398" t="s">
        <v>9641</v>
      </c>
      <c r="C11398">
        <v>0.89659999999999995</v>
      </c>
    </row>
    <row r="11399" spans="1:3" x14ac:dyDescent="0.2">
      <c r="A11399">
        <v>42101024200</v>
      </c>
      <c r="B11399" t="s">
        <v>1808</v>
      </c>
      <c r="C11399">
        <v>0.89449999999999996</v>
      </c>
    </row>
    <row r="11400" spans="1:3" x14ac:dyDescent="0.2">
      <c r="A11400">
        <v>18097350100</v>
      </c>
      <c r="B11400" t="s">
        <v>645</v>
      </c>
      <c r="C11400">
        <v>0.89239999999999997</v>
      </c>
    </row>
    <row r="11401" spans="1:3" x14ac:dyDescent="0.2">
      <c r="A11401">
        <v>6071002606</v>
      </c>
      <c r="B11401" t="s">
        <v>7778</v>
      </c>
      <c r="C11401">
        <v>0.89039999999999997</v>
      </c>
    </row>
    <row r="11402" spans="1:3" x14ac:dyDescent="0.2">
      <c r="A11402">
        <v>36047032700</v>
      </c>
      <c r="B11402" t="s">
        <v>1662</v>
      </c>
      <c r="C11402">
        <v>0.88949999999999996</v>
      </c>
    </row>
    <row r="11403" spans="1:3" x14ac:dyDescent="0.2">
      <c r="A11403">
        <v>13089023700</v>
      </c>
      <c r="B11403" t="s">
        <v>592</v>
      </c>
      <c r="C11403">
        <v>0.88639999999999997</v>
      </c>
    </row>
    <row r="11404" spans="1:3" x14ac:dyDescent="0.2">
      <c r="A11404">
        <v>4013112503</v>
      </c>
      <c r="B11404" t="s">
        <v>1104</v>
      </c>
      <c r="C11404">
        <v>0.88319999999999999</v>
      </c>
    </row>
    <row r="11405" spans="1:3" x14ac:dyDescent="0.2">
      <c r="A11405">
        <v>36119004100</v>
      </c>
      <c r="B11405" t="s">
        <v>10534</v>
      </c>
      <c r="C11405">
        <v>0.88260000000000005</v>
      </c>
    </row>
    <row r="11406" spans="1:3" x14ac:dyDescent="0.2">
      <c r="A11406">
        <v>9001070500</v>
      </c>
      <c r="B11406" t="s">
        <v>4189</v>
      </c>
      <c r="C11406">
        <v>0.88039999999999996</v>
      </c>
    </row>
    <row r="11407" spans="1:3" x14ac:dyDescent="0.2">
      <c r="A11407">
        <v>12086018600</v>
      </c>
      <c r="B11407" t="s">
        <v>823</v>
      </c>
      <c r="C11407">
        <v>0.88009999999999999</v>
      </c>
    </row>
    <row r="11408" spans="1:3" x14ac:dyDescent="0.2">
      <c r="A11408">
        <v>15003008920</v>
      </c>
      <c r="B11408" t="s">
        <v>7861</v>
      </c>
      <c r="C11408">
        <v>0.87990000000000002</v>
      </c>
    </row>
    <row r="11409" spans="1:3" x14ac:dyDescent="0.2">
      <c r="A11409">
        <v>36047039300</v>
      </c>
      <c r="B11409" t="s">
        <v>1662</v>
      </c>
      <c r="C11409">
        <v>0.87970000000000004</v>
      </c>
    </row>
    <row r="11410" spans="1:3" x14ac:dyDescent="0.2">
      <c r="A11410">
        <v>6073013104</v>
      </c>
      <c r="B11410" t="s">
        <v>6410</v>
      </c>
      <c r="C11410">
        <v>0.87390000000000001</v>
      </c>
    </row>
    <row r="11411" spans="1:3" x14ac:dyDescent="0.2">
      <c r="A11411">
        <v>48465950700</v>
      </c>
      <c r="B11411" t="s">
        <v>2448</v>
      </c>
      <c r="C11411">
        <v>0.86890000000000001</v>
      </c>
    </row>
    <row r="11412" spans="1:3" x14ac:dyDescent="0.2">
      <c r="A11412">
        <v>6111003011</v>
      </c>
      <c r="B11412" t="s">
        <v>9392</v>
      </c>
      <c r="C11412">
        <v>0.86880000000000002</v>
      </c>
    </row>
    <row r="11413" spans="1:3" x14ac:dyDescent="0.2">
      <c r="A11413">
        <v>36081079900</v>
      </c>
      <c r="B11413" t="s">
        <v>1582</v>
      </c>
      <c r="C11413">
        <v>0.8669</v>
      </c>
    </row>
    <row r="11414" spans="1:3" x14ac:dyDescent="0.2">
      <c r="A11414">
        <v>12011030500</v>
      </c>
      <c r="B11414" t="s">
        <v>750</v>
      </c>
      <c r="C11414">
        <v>0.86619999999999997</v>
      </c>
    </row>
    <row r="11415" spans="1:3" x14ac:dyDescent="0.2">
      <c r="A11415">
        <v>6077003406</v>
      </c>
      <c r="B11415" t="s">
        <v>3837</v>
      </c>
      <c r="C11415">
        <v>0.86409999999999998</v>
      </c>
    </row>
    <row r="11416" spans="1:3" x14ac:dyDescent="0.2">
      <c r="A11416">
        <v>6073003202</v>
      </c>
      <c r="B11416" t="s">
        <v>10513</v>
      </c>
      <c r="C11416">
        <v>0.85319999999999996</v>
      </c>
    </row>
    <row r="11417" spans="1:3" x14ac:dyDescent="0.2">
      <c r="A11417">
        <v>34017006600</v>
      </c>
      <c r="B11417" t="s">
        <v>3890</v>
      </c>
      <c r="C11417">
        <v>0.85199999999999998</v>
      </c>
    </row>
    <row r="11418" spans="1:3" x14ac:dyDescent="0.2">
      <c r="A11418">
        <v>8031004101</v>
      </c>
      <c r="B11418" t="s">
        <v>2668</v>
      </c>
      <c r="C11418">
        <v>0.85060000000000002</v>
      </c>
    </row>
    <row r="11419" spans="1:3" x14ac:dyDescent="0.2">
      <c r="A11419">
        <v>36081020500</v>
      </c>
      <c r="B11419" t="s">
        <v>1582</v>
      </c>
      <c r="C11419">
        <v>0.84279999999999999</v>
      </c>
    </row>
    <row r="11420" spans="1:3" x14ac:dyDescent="0.2">
      <c r="A11420">
        <v>39113070500</v>
      </c>
      <c r="B11420" t="s">
        <v>1574</v>
      </c>
      <c r="C11420">
        <v>0.84119999999999995</v>
      </c>
    </row>
    <row r="11421" spans="1:3" x14ac:dyDescent="0.2">
      <c r="A11421">
        <v>36047008400</v>
      </c>
      <c r="B11421" t="s">
        <v>1662</v>
      </c>
      <c r="C11421">
        <v>0.8387</v>
      </c>
    </row>
    <row r="11422" spans="1:3" x14ac:dyDescent="0.2">
      <c r="A11422">
        <v>6071002305</v>
      </c>
      <c r="B11422" t="s">
        <v>8856</v>
      </c>
      <c r="C11422">
        <v>0.83450000000000002</v>
      </c>
    </row>
    <row r="11423" spans="1:3" x14ac:dyDescent="0.2">
      <c r="A11423">
        <v>12011110321</v>
      </c>
      <c r="B11423" t="s">
        <v>3780</v>
      </c>
      <c r="C11423">
        <v>0.83409999999999995</v>
      </c>
    </row>
    <row r="11424" spans="1:3" x14ac:dyDescent="0.2">
      <c r="A11424">
        <v>17031220701</v>
      </c>
      <c r="B11424" t="s">
        <v>2299</v>
      </c>
      <c r="C11424">
        <v>0.83209999999999995</v>
      </c>
    </row>
    <row r="11425" spans="1:3" x14ac:dyDescent="0.2">
      <c r="A11425">
        <v>48157672301</v>
      </c>
      <c r="B11425" t="s">
        <v>18440</v>
      </c>
      <c r="C11425">
        <v>0.83020000000000005</v>
      </c>
    </row>
    <row r="11426" spans="1:3" x14ac:dyDescent="0.2">
      <c r="A11426">
        <v>39049009332</v>
      </c>
      <c r="B11426" t="s">
        <v>4682</v>
      </c>
      <c r="C11426">
        <v>0.82899999999999996</v>
      </c>
    </row>
    <row r="11427" spans="1:3" x14ac:dyDescent="0.2">
      <c r="A11427">
        <v>6037551800</v>
      </c>
      <c r="B11427" t="s">
        <v>6675</v>
      </c>
      <c r="C11427">
        <v>0.82579999999999998</v>
      </c>
    </row>
    <row r="11428" spans="1:3" x14ac:dyDescent="0.2">
      <c r="A11428">
        <v>37119001609</v>
      </c>
      <c r="B11428" t="s">
        <v>5054</v>
      </c>
      <c r="C11428">
        <v>0.82389999999999997</v>
      </c>
    </row>
    <row r="11429" spans="1:3" x14ac:dyDescent="0.2">
      <c r="A11429">
        <v>6037554519</v>
      </c>
      <c r="B11429" t="s">
        <v>21601</v>
      </c>
      <c r="C11429">
        <v>0.82089999999999996</v>
      </c>
    </row>
    <row r="11430" spans="1:3" x14ac:dyDescent="0.2">
      <c r="A11430">
        <v>6077001700</v>
      </c>
      <c r="B11430" t="s">
        <v>4323</v>
      </c>
      <c r="C11430">
        <v>0.82020000000000004</v>
      </c>
    </row>
    <row r="11431" spans="1:3" x14ac:dyDescent="0.2">
      <c r="A11431">
        <v>42003050600</v>
      </c>
      <c r="B11431" t="s">
        <v>4290</v>
      </c>
      <c r="C11431">
        <v>0.81820000000000004</v>
      </c>
    </row>
    <row r="11432" spans="1:3" x14ac:dyDescent="0.2">
      <c r="A11432">
        <v>6065042622</v>
      </c>
      <c r="B11432" t="s">
        <v>3830</v>
      </c>
      <c r="C11432">
        <v>0.81759999999999999</v>
      </c>
    </row>
    <row r="11433" spans="1:3" x14ac:dyDescent="0.2">
      <c r="A11433">
        <v>48131950200</v>
      </c>
      <c r="B11433" t="s">
        <v>2629</v>
      </c>
      <c r="C11433">
        <v>0.81399999999999995</v>
      </c>
    </row>
    <row r="11434" spans="1:3" x14ac:dyDescent="0.2">
      <c r="A11434">
        <v>12057002500</v>
      </c>
      <c r="B11434" t="s">
        <v>487</v>
      </c>
      <c r="C11434">
        <v>0.81179999999999997</v>
      </c>
    </row>
    <row r="11435" spans="1:3" x14ac:dyDescent="0.2">
      <c r="A11435">
        <v>18157010500</v>
      </c>
      <c r="B11435" t="s">
        <v>16136</v>
      </c>
      <c r="C11435">
        <v>0.8095</v>
      </c>
    </row>
    <row r="11436" spans="1:3" x14ac:dyDescent="0.2">
      <c r="A11436">
        <v>39035185101</v>
      </c>
      <c r="B11436" t="s">
        <v>7028</v>
      </c>
      <c r="C11436">
        <v>0.8095</v>
      </c>
    </row>
    <row r="11437" spans="1:3" x14ac:dyDescent="0.2">
      <c r="A11437">
        <v>17031824900</v>
      </c>
      <c r="B11437" t="s">
        <v>1057</v>
      </c>
      <c r="C11437">
        <v>0.80869999999999997</v>
      </c>
    </row>
    <row r="11438" spans="1:3" x14ac:dyDescent="0.2">
      <c r="A11438">
        <v>5139951000</v>
      </c>
      <c r="B11438" t="s">
        <v>1295</v>
      </c>
      <c r="C11438">
        <v>0.80640000000000001</v>
      </c>
    </row>
    <row r="11439" spans="1:3" x14ac:dyDescent="0.2">
      <c r="A11439">
        <v>6037405800</v>
      </c>
      <c r="B11439" t="s">
        <v>8223</v>
      </c>
      <c r="C11439">
        <v>0.80549999999999999</v>
      </c>
    </row>
    <row r="11440" spans="1:3" x14ac:dyDescent="0.2">
      <c r="A11440">
        <v>25009206200</v>
      </c>
      <c r="B11440" t="s">
        <v>5419</v>
      </c>
      <c r="C11440">
        <v>0.80020000000000002</v>
      </c>
    </row>
    <row r="11441" spans="1:3" x14ac:dyDescent="0.2">
      <c r="A11441">
        <v>9009141400</v>
      </c>
      <c r="B11441" t="s">
        <v>9727</v>
      </c>
      <c r="C11441">
        <v>0.79649999999999999</v>
      </c>
    </row>
    <row r="11442" spans="1:3" x14ac:dyDescent="0.2">
      <c r="A11442">
        <v>39095001600</v>
      </c>
      <c r="B11442" t="s">
        <v>918</v>
      </c>
      <c r="C11442">
        <v>0.79330000000000001</v>
      </c>
    </row>
    <row r="11443" spans="1:3" x14ac:dyDescent="0.2">
      <c r="A11443">
        <v>6099003802</v>
      </c>
      <c r="B11443" t="s">
        <v>5413</v>
      </c>
      <c r="C11443">
        <v>0.7913</v>
      </c>
    </row>
    <row r="11444" spans="1:3" x14ac:dyDescent="0.2">
      <c r="A11444">
        <v>29095013307</v>
      </c>
      <c r="B11444" t="s">
        <v>4205</v>
      </c>
      <c r="C11444">
        <v>0.7833</v>
      </c>
    </row>
    <row r="11445" spans="1:3" x14ac:dyDescent="0.2">
      <c r="A11445">
        <v>26125161000</v>
      </c>
      <c r="B11445" t="s">
        <v>1588</v>
      </c>
      <c r="C11445">
        <v>0.78210000000000002</v>
      </c>
    </row>
    <row r="11446" spans="1:3" x14ac:dyDescent="0.2">
      <c r="A11446">
        <v>32003003644</v>
      </c>
      <c r="B11446" t="s">
        <v>701</v>
      </c>
      <c r="C11446">
        <v>0.77880000000000005</v>
      </c>
    </row>
    <row r="11447" spans="1:3" x14ac:dyDescent="0.2">
      <c r="A11447">
        <v>24005402407</v>
      </c>
      <c r="B11447" t="s">
        <v>313</v>
      </c>
      <c r="C11447">
        <v>0.76949999999999996</v>
      </c>
    </row>
    <row r="11448" spans="1:3" x14ac:dyDescent="0.2">
      <c r="A11448">
        <v>6001444602</v>
      </c>
      <c r="B11448" t="s">
        <v>14775</v>
      </c>
      <c r="C11448">
        <v>0.7681</v>
      </c>
    </row>
    <row r="11449" spans="1:3" x14ac:dyDescent="0.2">
      <c r="A11449">
        <v>6001405302</v>
      </c>
      <c r="B11449" t="s">
        <v>13166</v>
      </c>
      <c r="C11449">
        <v>0.76600000000000001</v>
      </c>
    </row>
    <row r="11450" spans="1:3" x14ac:dyDescent="0.2">
      <c r="A11450">
        <v>6037550800</v>
      </c>
      <c r="B11450" t="s">
        <v>6675</v>
      </c>
      <c r="C11450">
        <v>0.76319999999999999</v>
      </c>
    </row>
    <row r="11451" spans="1:3" x14ac:dyDescent="0.2">
      <c r="A11451">
        <v>25023510900</v>
      </c>
      <c r="B11451" t="s">
        <v>4147</v>
      </c>
      <c r="C11451">
        <v>0.7621</v>
      </c>
    </row>
    <row r="11452" spans="1:3" x14ac:dyDescent="0.2">
      <c r="A11452">
        <v>6037113234</v>
      </c>
      <c r="B11452" t="s">
        <v>5755</v>
      </c>
      <c r="C11452">
        <v>0.76149999999999995</v>
      </c>
    </row>
    <row r="11453" spans="1:3" x14ac:dyDescent="0.2">
      <c r="A11453">
        <v>6037551000</v>
      </c>
      <c r="B11453" t="s">
        <v>6675</v>
      </c>
      <c r="C11453">
        <v>0.76129999999999998</v>
      </c>
    </row>
    <row r="11454" spans="1:3" x14ac:dyDescent="0.2">
      <c r="A11454">
        <v>12099006100</v>
      </c>
      <c r="B11454" t="s">
        <v>1840</v>
      </c>
      <c r="C11454">
        <v>0.76060000000000005</v>
      </c>
    </row>
    <row r="11455" spans="1:3" x14ac:dyDescent="0.2">
      <c r="A11455">
        <v>48113014702</v>
      </c>
      <c r="B11455" t="s">
        <v>2171</v>
      </c>
      <c r="C11455">
        <v>0.75529999999999997</v>
      </c>
    </row>
    <row r="11456" spans="1:3" x14ac:dyDescent="0.2">
      <c r="A11456">
        <v>48141010218</v>
      </c>
      <c r="B11456" t="s">
        <v>2285</v>
      </c>
      <c r="C11456">
        <v>0.75329999999999997</v>
      </c>
    </row>
    <row r="11457" spans="1:3" x14ac:dyDescent="0.2">
      <c r="A11457">
        <v>34023001413</v>
      </c>
      <c r="B11457" t="s">
        <v>18856</v>
      </c>
      <c r="C11457">
        <v>0.74560000000000004</v>
      </c>
    </row>
    <row r="11458" spans="1:3" x14ac:dyDescent="0.2">
      <c r="A11458">
        <v>12079110302</v>
      </c>
      <c r="B11458" t="s">
        <v>1561</v>
      </c>
      <c r="C11458">
        <v>0.74529999999999996</v>
      </c>
    </row>
    <row r="11459" spans="1:3" x14ac:dyDescent="0.2">
      <c r="A11459">
        <v>37119001508</v>
      </c>
      <c r="B11459" t="s">
        <v>13483</v>
      </c>
      <c r="C11459">
        <v>0.74250000000000005</v>
      </c>
    </row>
    <row r="11460" spans="1:3" x14ac:dyDescent="0.2">
      <c r="A11460">
        <v>20057962102</v>
      </c>
      <c r="B11460" t="s">
        <v>3735</v>
      </c>
      <c r="C11460">
        <v>0.74209999999999998</v>
      </c>
    </row>
    <row r="11461" spans="1:3" x14ac:dyDescent="0.2">
      <c r="A11461">
        <v>12057010808</v>
      </c>
      <c r="B11461" t="s">
        <v>1072</v>
      </c>
      <c r="C11461">
        <v>0.74150000000000005</v>
      </c>
    </row>
    <row r="11462" spans="1:3" x14ac:dyDescent="0.2">
      <c r="A11462">
        <v>5139950900</v>
      </c>
      <c r="B11462" t="s">
        <v>1295</v>
      </c>
      <c r="C11462">
        <v>0.74009999999999998</v>
      </c>
    </row>
    <row r="11463" spans="1:3" x14ac:dyDescent="0.2">
      <c r="A11463">
        <v>32003004926</v>
      </c>
      <c r="B11463" t="s">
        <v>759</v>
      </c>
      <c r="C11463">
        <v>0.73760000000000003</v>
      </c>
    </row>
    <row r="11464" spans="1:3" x14ac:dyDescent="0.2">
      <c r="A11464">
        <v>6071002206</v>
      </c>
      <c r="B11464" t="s">
        <v>2032</v>
      </c>
      <c r="C11464">
        <v>0.7369</v>
      </c>
    </row>
    <row r="11465" spans="1:3" x14ac:dyDescent="0.2">
      <c r="A11465">
        <v>35001004602</v>
      </c>
      <c r="B11465" t="s">
        <v>6913</v>
      </c>
      <c r="C11465">
        <v>0.73450000000000004</v>
      </c>
    </row>
    <row r="11466" spans="1:3" x14ac:dyDescent="0.2">
      <c r="A11466">
        <v>24031700816</v>
      </c>
      <c r="B11466" t="s">
        <v>10532</v>
      </c>
      <c r="C11466">
        <v>0.73119999999999996</v>
      </c>
    </row>
    <row r="11467" spans="1:3" x14ac:dyDescent="0.2">
      <c r="A11467">
        <v>17097861504</v>
      </c>
      <c r="B11467" t="s">
        <v>1434</v>
      </c>
      <c r="C11467">
        <v>0.72860000000000003</v>
      </c>
    </row>
    <row r="11468" spans="1:3" x14ac:dyDescent="0.2">
      <c r="A11468">
        <v>6037133000</v>
      </c>
      <c r="B11468" t="s">
        <v>11517</v>
      </c>
      <c r="C11468">
        <v>0.72689999999999999</v>
      </c>
    </row>
    <row r="11469" spans="1:3" x14ac:dyDescent="0.2">
      <c r="A11469">
        <v>13009970600</v>
      </c>
      <c r="B11469" t="s">
        <v>1741</v>
      </c>
      <c r="C11469">
        <v>0.72570000000000001</v>
      </c>
    </row>
    <row r="11470" spans="1:3" x14ac:dyDescent="0.2">
      <c r="A11470">
        <v>13051004207</v>
      </c>
      <c r="B11470" t="s">
        <v>6298</v>
      </c>
      <c r="C11470">
        <v>0.7248</v>
      </c>
    </row>
    <row r="11471" spans="1:3" x14ac:dyDescent="0.2">
      <c r="A11471">
        <v>9001044000</v>
      </c>
      <c r="B11471" t="s">
        <v>3862</v>
      </c>
      <c r="C11471">
        <v>0.72430000000000005</v>
      </c>
    </row>
    <row r="11472" spans="1:3" x14ac:dyDescent="0.2">
      <c r="A11472">
        <v>6065042402</v>
      </c>
      <c r="B11472" t="s">
        <v>3830</v>
      </c>
      <c r="C11472">
        <v>0.72340000000000004</v>
      </c>
    </row>
    <row r="11473" spans="1:3" x14ac:dyDescent="0.2">
      <c r="A11473">
        <v>6085501101</v>
      </c>
      <c r="B11473" t="s">
        <v>5941</v>
      </c>
      <c r="C11473">
        <v>0.71450000000000002</v>
      </c>
    </row>
    <row r="11474" spans="1:3" x14ac:dyDescent="0.2">
      <c r="A11474">
        <v>6025012302</v>
      </c>
      <c r="B11474" t="s">
        <v>4491</v>
      </c>
      <c r="C11474">
        <v>0.71340000000000003</v>
      </c>
    </row>
    <row r="11475" spans="1:3" x14ac:dyDescent="0.2">
      <c r="A11475">
        <v>12011110326</v>
      </c>
      <c r="B11475" t="s">
        <v>20356</v>
      </c>
      <c r="C11475">
        <v>0.71309999999999996</v>
      </c>
    </row>
    <row r="11476" spans="1:3" x14ac:dyDescent="0.2">
      <c r="A11476">
        <v>48303000100</v>
      </c>
      <c r="B11476" t="s">
        <v>1032</v>
      </c>
      <c r="C11476">
        <v>0.70550000000000002</v>
      </c>
    </row>
    <row r="11477" spans="1:3" x14ac:dyDescent="0.2">
      <c r="A11477">
        <v>48113018121</v>
      </c>
      <c r="B11477" t="s">
        <v>1302</v>
      </c>
      <c r="C11477">
        <v>0.70440000000000003</v>
      </c>
    </row>
    <row r="11478" spans="1:3" x14ac:dyDescent="0.2">
      <c r="A11478">
        <v>20209042700</v>
      </c>
      <c r="B11478" t="s">
        <v>3312</v>
      </c>
      <c r="C11478">
        <v>0.70379999999999998</v>
      </c>
    </row>
    <row r="11479" spans="1:3" x14ac:dyDescent="0.2">
      <c r="A11479">
        <v>18097360202</v>
      </c>
      <c r="B11479" t="s">
        <v>645</v>
      </c>
      <c r="C11479">
        <v>0.70340000000000003</v>
      </c>
    </row>
    <row r="11480" spans="1:3" x14ac:dyDescent="0.2">
      <c r="A11480">
        <v>48453001000</v>
      </c>
      <c r="B11480" t="s">
        <v>976</v>
      </c>
      <c r="C11480">
        <v>0.70130000000000003</v>
      </c>
    </row>
    <row r="11481" spans="1:3" x14ac:dyDescent="0.2">
      <c r="A11481">
        <v>21111011405</v>
      </c>
      <c r="B11481" t="s">
        <v>1191</v>
      </c>
      <c r="C11481">
        <v>0.69750000000000001</v>
      </c>
    </row>
    <row r="11482" spans="1:3" x14ac:dyDescent="0.2">
      <c r="A11482">
        <v>4013092712</v>
      </c>
      <c r="B11482" t="s">
        <v>1572</v>
      </c>
      <c r="C11482">
        <v>0.69479999999999997</v>
      </c>
    </row>
    <row r="11483" spans="1:3" x14ac:dyDescent="0.2">
      <c r="A11483">
        <v>25009250800</v>
      </c>
      <c r="B11483" t="s">
        <v>1490</v>
      </c>
      <c r="C11483">
        <v>0.68830000000000002</v>
      </c>
    </row>
    <row r="11484" spans="1:3" x14ac:dyDescent="0.2">
      <c r="A11484">
        <v>6085508304</v>
      </c>
      <c r="B11484" t="s">
        <v>16181</v>
      </c>
      <c r="C11484">
        <v>0.67749999999999999</v>
      </c>
    </row>
    <row r="11485" spans="1:3" x14ac:dyDescent="0.2">
      <c r="A11485">
        <v>24005491402</v>
      </c>
      <c r="B11485" t="s">
        <v>255</v>
      </c>
      <c r="C11485">
        <v>0.67559999999999998</v>
      </c>
    </row>
    <row r="11486" spans="1:3" x14ac:dyDescent="0.2">
      <c r="A11486">
        <v>48027022103</v>
      </c>
      <c r="B11486" t="s">
        <v>3077</v>
      </c>
      <c r="C11486">
        <v>0.67430000000000001</v>
      </c>
    </row>
    <row r="11487" spans="1:3" x14ac:dyDescent="0.2">
      <c r="A11487">
        <v>22017025300</v>
      </c>
      <c r="B11487" t="s">
        <v>3260</v>
      </c>
      <c r="C11487">
        <v>0.67379999999999995</v>
      </c>
    </row>
    <row r="11488" spans="1:3" x14ac:dyDescent="0.2">
      <c r="A11488">
        <v>15003010905</v>
      </c>
      <c r="B11488" t="s">
        <v>11383</v>
      </c>
      <c r="C11488">
        <v>0.66569999999999996</v>
      </c>
    </row>
    <row r="11489" spans="1:3" x14ac:dyDescent="0.2">
      <c r="A11489">
        <v>42095010900</v>
      </c>
      <c r="B11489" t="s">
        <v>2003</v>
      </c>
      <c r="C11489">
        <v>0.66569999999999996</v>
      </c>
    </row>
    <row r="11490" spans="1:3" x14ac:dyDescent="0.2">
      <c r="A11490">
        <v>6031000500</v>
      </c>
      <c r="B11490" t="s">
        <v>9314</v>
      </c>
      <c r="C11490">
        <v>0.65600000000000003</v>
      </c>
    </row>
    <row r="11491" spans="1:3" x14ac:dyDescent="0.2">
      <c r="A11491">
        <v>39093097300</v>
      </c>
      <c r="B11491" t="s">
        <v>1814</v>
      </c>
      <c r="C11491">
        <v>0.65159999999999996</v>
      </c>
    </row>
    <row r="11492" spans="1:3" x14ac:dyDescent="0.2">
      <c r="A11492">
        <v>36119001301</v>
      </c>
      <c r="B11492" t="s">
        <v>7011</v>
      </c>
      <c r="C11492">
        <v>0.6492</v>
      </c>
    </row>
    <row r="11493" spans="1:3" x14ac:dyDescent="0.2">
      <c r="A11493">
        <v>40143005900</v>
      </c>
      <c r="B11493" t="s">
        <v>792</v>
      </c>
      <c r="C11493">
        <v>0.64729999999999999</v>
      </c>
    </row>
    <row r="11494" spans="1:3" x14ac:dyDescent="0.2">
      <c r="A11494">
        <v>36085014100</v>
      </c>
      <c r="B11494" t="s">
        <v>3259</v>
      </c>
      <c r="C11494">
        <v>0.6431</v>
      </c>
    </row>
    <row r="11495" spans="1:3" x14ac:dyDescent="0.2">
      <c r="A11495">
        <v>53025011300</v>
      </c>
      <c r="B11495" t="s">
        <v>12847</v>
      </c>
      <c r="C11495">
        <v>0.64270000000000005</v>
      </c>
    </row>
    <row r="11496" spans="1:3" x14ac:dyDescent="0.2">
      <c r="A11496">
        <v>13135050719</v>
      </c>
      <c r="B11496" t="s">
        <v>16020</v>
      </c>
      <c r="C11496">
        <v>0.63919999999999999</v>
      </c>
    </row>
    <row r="11497" spans="1:3" x14ac:dyDescent="0.2">
      <c r="A11497">
        <v>45049920300</v>
      </c>
      <c r="B11497" t="s">
        <v>2587</v>
      </c>
      <c r="C11497">
        <v>0.63729999999999998</v>
      </c>
    </row>
    <row r="11498" spans="1:3" x14ac:dyDescent="0.2">
      <c r="A11498">
        <v>26021002300</v>
      </c>
      <c r="B11498" t="s">
        <v>425</v>
      </c>
      <c r="C11498">
        <v>0.63700000000000001</v>
      </c>
    </row>
    <row r="11499" spans="1:3" x14ac:dyDescent="0.2">
      <c r="A11499">
        <v>6059052420</v>
      </c>
      <c r="B11499" t="s">
        <v>24084</v>
      </c>
      <c r="C11499">
        <v>0.63370000000000004</v>
      </c>
    </row>
    <row r="11500" spans="1:3" x14ac:dyDescent="0.2">
      <c r="A11500">
        <v>12127081700</v>
      </c>
      <c r="B11500" t="s">
        <v>2973</v>
      </c>
      <c r="C11500">
        <v>0.63200000000000001</v>
      </c>
    </row>
    <row r="11501" spans="1:3" x14ac:dyDescent="0.2">
      <c r="A11501">
        <v>13067030902</v>
      </c>
      <c r="B11501" t="s">
        <v>1911</v>
      </c>
      <c r="C11501">
        <v>0.62519999999999998</v>
      </c>
    </row>
    <row r="11502" spans="1:3" x14ac:dyDescent="0.2">
      <c r="A11502">
        <v>27163070802</v>
      </c>
      <c r="B11502" t="s">
        <v>21438</v>
      </c>
      <c r="C11502">
        <v>0.625</v>
      </c>
    </row>
    <row r="11503" spans="1:3" x14ac:dyDescent="0.2">
      <c r="A11503">
        <v>6113010203</v>
      </c>
      <c r="B11503" t="s">
        <v>4049</v>
      </c>
      <c r="C11503">
        <v>0.62439999999999996</v>
      </c>
    </row>
    <row r="11504" spans="1:3" x14ac:dyDescent="0.2">
      <c r="A11504">
        <v>6065044923</v>
      </c>
      <c r="B11504" t="s">
        <v>4686</v>
      </c>
      <c r="C11504">
        <v>0.62270000000000003</v>
      </c>
    </row>
    <row r="11505" spans="1:3" x14ac:dyDescent="0.2">
      <c r="A11505">
        <v>6059088101</v>
      </c>
      <c r="B11505" t="s">
        <v>7160</v>
      </c>
      <c r="C11505">
        <v>0.61890000000000001</v>
      </c>
    </row>
    <row r="11506" spans="1:3" x14ac:dyDescent="0.2">
      <c r="A11506">
        <v>6073019403</v>
      </c>
      <c r="B11506" t="s">
        <v>15045</v>
      </c>
      <c r="C11506">
        <v>0.6169</v>
      </c>
    </row>
    <row r="11507" spans="1:3" x14ac:dyDescent="0.2">
      <c r="A11507">
        <v>32003002707</v>
      </c>
      <c r="B11507" t="s">
        <v>759</v>
      </c>
      <c r="C11507">
        <v>0.60980000000000001</v>
      </c>
    </row>
    <row r="11508" spans="1:3" x14ac:dyDescent="0.2">
      <c r="A11508">
        <v>48029131503</v>
      </c>
      <c r="B11508" t="s">
        <v>3635</v>
      </c>
      <c r="C11508">
        <v>0.60840000000000005</v>
      </c>
    </row>
    <row r="11509" spans="1:3" x14ac:dyDescent="0.2">
      <c r="A11509">
        <v>13121010212</v>
      </c>
      <c r="B11509" t="s">
        <v>592</v>
      </c>
      <c r="C11509">
        <v>0.60809999999999997</v>
      </c>
    </row>
    <row r="11510" spans="1:3" x14ac:dyDescent="0.2">
      <c r="A11510">
        <v>17031802506</v>
      </c>
      <c r="B11510" t="s">
        <v>15237</v>
      </c>
      <c r="C11510">
        <v>0.60729999999999995</v>
      </c>
    </row>
    <row r="11511" spans="1:3" x14ac:dyDescent="0.2">
      <c r="A11511">
        <v>12099001700</v>
      </c>
      <c r="B11511" t="s">
        <v>4800</v>
      </c>
      <c r="C11511">
        <v>0.60609999999999997</v>
      </c>
    </row>
    <row r="11512" spans="1:3" x14ac:dyDescent="0.2">
      <c r="A11512">
        <v>28023950300</v>
      </c>
      <c r="B11512" t="s">
        <v>1894</v>
      </c>
      <c r="C11512">
        <v>0.60160000000000002</v>
      </c>
    </row>
    <row r="11513" spans="1:3" x14ac:dyDescent="0.2">
      <c r="A11513">
        <v>35061970102</v>
      </c>
      <c r="B11513" t="s">
        <v>7425</v>
      </c>
      <c r="C11513">
        <v>0.59909999999999997</v>
      </c>
    </row>
    <row r="11514" spans="1:3" x14ac:dyDescent="0.2">
      <c r="A11514">
        <v>6067007015</v>
      </c>
      <c r="B11514" t="s">
        <v>3777</v>
      </c>
      <c r="C11514">
        <v>0.59819999999999995</v>
      </c>
    </row>
    <row r="11515" spans="1:3" x14ac:dyDescent="0.2">
      <c r="A11515">
        <v>17031283200</v>
      </c>
      <c r="B11515" t="s">
        <v>443</v>
      </c>
      <c r="C11515">
        <v>0.59799999999999998</v>
      </c>
    </row>
    <row r="11516" spans="1:3" x14ac:dyDescent="0.2">
      <c r="A11516">
        <v>5107480100</v>
      </c>
      <c r="B11516" t="s">
        <v>639</v>
      </c>
      <c r="C11516">
        <v>0.5927</v>
      </c>
    </row>
    <row r="11517" spans="1:3" x14ac:dyDescent="0.2">
      <c r="A11517">
        <v>45045003704</v>
      </c>
      <c r="B11517" t="s">
        <v>1496</v>
      </c>
      <c r="C11517">
        <v>0.59109999999999996</v>
      </c>
    </row>
    <row r="11518" spans="1:3" x14ac:dyDescent="0.2">
      <c r="A11518">
        <v>45083021600</v>
      </c>
      <c r="B11518" t="s">
        <v>518</v>
      </c>
      <c r="C11518">
        <v>0.59050000000000002</v>
      </c>
    </row>
    <row r="11519" spans="1:3" x14ac:dyDescent="0.2">
      <c r="A11519">
        <v>17031220601</v>
      </c>
      <c r="B11519" t="s">
        <v>2299</v>
      </c>
      <c r="C11519">
        <v>0.58889999999999998</v>
      </c>
    </row>
    <row r="11520" spans="1:3" x14ac:dyDescent="0.2">
      <c r="A11520">
        <v>51107611205</v>
      </c>
      <c r="B11520" t="s">
        <v>15288</v>
      </c>
      <c r="C11520">
        <v>0.58560000000000001</v>
      </c>
    </row>
    <row r="11521" spans="1:3" x14ac:dyDescent="0.2">
      <c r="A11521">
        <v>36067005500</v>
      </c>
      <c r="B11521" t="s">
        <v>1654</v>
      </c>
      <c r="C11521">
        <v>0.58489999999999998</v>
      </c>
    </row>
    <row r="11522" spans="1:3" x14ac:dyDescent="0.2">
      <c r="A11522">
        <v>45045002303</v>
      </c>
      <c r="B11522" t="s">
        <v>1496</v>
      </c>
      <c r="C11522">
        <v>0.58350000000000002</v>
      </c>
    </row>
    <row r="11523" spans="1:3" x14ac:dyDescent="0.2">
      <c r="A11523">
        <v>17031220602</v>
      </c>
      <c r="B11523" t="s">
        <v>2299</v>
      </c>
      <c r="C11523">
        <v>0.58350000000000002</v>
      </c>
    </row>
    <row r="11524" spans="1:3" x14ac:dyDescent="0.2">
      <c r="A11524">
        <v>24017850712</v>
      </c>
      <c r="B11524" t="s">
        <v>16706</v>
      </c>
      <c r="C11524">
        <v>0.5806</v>
      </c>
    </row>
    <row r="11525" spans="1:3" x14ac:dyDescent="0.2">
      <c r="A11525">
        <v>40109107002</v>
      </c>
      <c r="B11525" t="s">
        <v>428</v>
      </c>
      <c r="C11525">
        <v>0.57820000000000005</v>
      </c>
    </row>
    <row r="11526" spans="1:3" x14ac:dyDescent="0.2">
      <c r="A11526">
        <v>24031700819</v>
      </c>
      <c r="B11526" t="s">
        <v>7860</v>
      </c>
      <c r="C11526">
        <v>0.57740000000000002</v>
      </c>
    </row>
    <row r="11527" spans="1:3" x14ac:dyDescent="0.2">
      <c r="A11527">
        <v>6097152802</v>
      </c>
      <c r="B11527" t="s">
        <v>7733</v>
      </c>
      <c r="C11527">
        <v>0.57620000000000005</v>
      </c>
    </row>
    <row r="11528" spans="1:3" x14ac:dyDescent="0.2">
      <c r="A11528">
        <v>13095000400</v>
      </c>
      <c r="B11528" t="s">
        <v>611</v>
      </c>
      <c r="C11528">
        <v>0.57389999999999997</v>
      </c>
    </row>
    <row r="11529" spans="1:3" x14ac:dyDescent="0.2">
      <c r="A11529">
        <v>48439113112</v>
      </c>
      <c r="B11529" t="s">
        <v>2544</v>
      </c>
      <c r="C11529">
        <v>0.56979999999999997</v>
      </c>
    </row>
    <row r="11530" spans="1:3" x14ac:dyDescent="0.2">
      <c r="A11530">
        <v>39099801100</v>
      </c>
      <c r="B11530" t="s">
        <v>2163</v>
      </c>
      <c r="C11530">
        <v>0.56840000000000002</v>
      </c>
    </row>
    <row r="11531" spans="1:3" x14ac:dyDescent="0.2">
      <c r="A11531">
        <v>34027043800</v>
      </c>
      <c r="B11531" t="s">
        <v>9362</v>
      </c>
      <c r="C11531">
        <v>0.56720000000000004</v>
      </c>
    </row>
    <row r="11532" spans="1:3" x14ac:dyDescent="0.2">
      <c r="A11532">
        <v>45041000500</v>
      </c>
      <c r="B11532" t="s">
        <v>1664</v>
      </c>
      <c r="C11532">
        <v>0.56459999999999999</v>
      </c>
    </row>
    <row r="11533" spans="1:3" x14ac:dyDescent="0.2">
      <c r="A11533">
        <v>39035102402</v>
      </c>
      <c r="B11533" t="s">
        <v>2323</v>
      </c>
      <c r="C11533">
        <v>0.5585</v>
      </c>
    </row>
    <row r="11534" spans="1:3" x14ac:dyDescent="0.2">
      <c r="A11534">
        <v>29095010103</v>
      </c>
      <c r="B11534" t="s">
        <v>1802</v>
      </c>
      <c r="C11534">
        <v>0.55720000000000003</v>
      </c>
    </row>
    <row r="11535" spans="1:3" x14ac:dyDescent="0.2">
      <c r="A11535">
        <v>1097001902</v>
      </c>
      <c r="B11535" t="s">
        <v>1267</v>
      </c>
      <c r="C11535">
        <v>0.55500000000000005</v>
      </c>
    </row>
    <row r="11536" spans="1:3" x14ac:dyDescent="0.2">
      <c r="A11536">
        <v>25025081001</v>
      </c>
      <c r="B11536" t="s">
        <v>10911</v>
      </c>
      <c r="C11536">
        <v>0.55420000000000003</v>
      </c>
    </row>
    <row r="11537" spans="1:3" x14ac:dyDescent="0.2">
      <c r="A11537">
        <v>17097860101</v>
      </c>
      <c r="B11537" t="s">
        <v>3730</v>
      </c>
      <c r="C11537">
        <v>0.55379999999999996</v>
      </c>
    </row>
    <row r="11538" spans="1:3" x14ac:dyDescent="0.2">
      <c r="A11538">
        <v>5091020500</v>
      </c>
      <c r="B11538" t="s">
        <v>1277</v>
      </c>
      <c r="C11538">
        <v>0.55220000000000002</v>
      </c>
    </row>
    <row r="11539" spans="1:3" x14ac:dyDescent="0.2">
      <c r="A11539">
        <v>20173003700</v>
      </c>
      <c r="B11539" t="s">
        <v>4611</v>
      </c>
      <c r="C11539">
        <v>0.55179999999999996</v>
      </c>
    </row>
    <row r="11540" spans="1:3" x14ac:dyDescent="0.2">
      <c r="A11540">
        <v>48029181825</v>
      </c>
      <c r="B11540" t="s">
        <v>4537</v>
      </c>
      <c r="C11540">
        <v>0.54769999999999996</v>
      </c>
    </row>
    <row r="11541" spans="1:3" x14ac:dyDescent="0.2">
      <c r="A11541">
        <v>48415950100</v>
      </c>
      <c r="B11541" t="s">
        <v>3316</v>
      </c>
      <c r="C11541">
        <v>0.54710000000000003</v>
      </c>
    </row>
    <row r="11542" spans="1:3" x14ac:dyDescent="0.2">
      <c r="A11542">
        <v>17031221200</v>
      </c>
      <c r="B11542" t="s">
        <v>2299</v>
      </c>
      <c r="C11542">
        <v>0.54690000000000005</v>
      </c>
    </row>
    <row r="11543" spans="1:3" x14ac:dyDescent="0.2">
      <c r="A11543">
        <v>6083001000</v>
      </c>
      <c r="B11543" t="s">
        <v>11026</v>
      </c>
      <c r="C11543">
        <v>0.54259999999999997</v>
      </c>
    </row>
    <row r="11544" spans="1:3" x14ac:dyDescent="0.2">
      <c r="A11544">
        <v>12099007763</v>
      </c>
      <c r="B11544" t="s">
        <v>14958</v>
      </c>
      <c r="C11544">
        <v>0.53769999999999996</v>
      </c>
    </row>
    <row r="11545" spans="1:3" x14ac:dyDescent="0.2">
      <c r="A11545">
        <v>40143008200</v>
      </c>
      <c r="B11545" t="s">
        <v>5803</v>
      </c>
      <c r="C11545">
        <v>0.53749999999999998</v>
      </c>
    </row>
    <row r="11546" spans="1:3" x14ac:dyDescent="0.2">
      <c r="A11546">
        <v>48113013902</v>
      </c>
      <c r="B11546" t="s">
        <v>3626</v>
      </c>
      <c r="C11546">
        <v>0.53439999999999999</v>
      </c>
    </row>
    <row r="11547" spans="1:3" x14ac:dyDescent="0.2">
      <c r="A11547">
        <v>12057010812</v>
      </c>
      <c r="B11547" t="s">
        <v>1072</v>
      </c>
      <c r="C11547">
        <v>0.53090000000000004</v>
      </c>
    </row>
    <row r="11548" spans="1:3" x14ac:dyDescent="0.2">
      <c r="A11548">
        <v>6069000501</v>
      </c>
      <c r="B11548" t="s">
        <v>7033</v>
      </c>
      <c r="C11548">
        <v>0.53029999999999999</v>
      </c>
    </row>
    <row r="11549" spans="1:3" x14ac:dyDescent="0.2">
      <c r="A11549">
        <v>13205090500</v>
      </c>
      <c r="B11549" t="s">
        <v>2349</v>
      </c>
      <c r="C11549">
        <v>0.5302</v>
      </c>
    </row>
    <row r="11550" spans="1:3" x14ac:dyDescent="0.2">
      <c r="A11550">
        <v>22007050100</v>
      </c>
      <c r="B11550" t="s">
        <v>3940</v>
      </c>
      <c r="C11550">
        <v>0.52900000000000003</v>
      </c>
    </row>
    <row r="11551" spans="1:3" x14ac:dyDescent="0.2">
      <c r="A11551">
        <v>6073013503</v>
      </c>
      <c r="B11551" t="s">
        <v>7207</v>
      </c>
      <c r="C11551">
        <v>0.52869999999999995</v>
      </c>
    </row>
    <row r="11552" spans="1:3" x14ac:dyDescent="0.2">
      <c r="A11552">
        <v>25025140201</v>
      </c>
      <c r="B11552" t="s">
        <v>14880</v>
      </c>
      <c r="C11552">
        <v>0.52800000000000002</v>
      </c>
    </row>
    <row r="11553" spans="1:3" x14ac:dyDescent="0.2">
      <c r="A11553">
        <v>12086008000</v>
      </c>
      <c r="B11553" t="s">
        <v>24901</v>
      </c>
      <c r="C11553">
        <v>0.52559999999999996</v>
      </c>
    </row>
    <row r="11554" spans="1:3" x14ac:dyDescent="0.2">
      <c r="A11554">
        <v>37063002022</v>
      </c>
      <c r="B11554" t="s">
        <v>16506</v>
      </c>
      <c r="C11554">
        <v>0.5252</v>
      </c>
    </row>
    <row r="11555" spans="1:3" x14ac:dyDescent="0.2">
      <c r="A11555">
        <v>18097351600</v>
      </c>
      <c r="B11555" t="s">
        <v>474</v>
      </c>
      <c r="C11555">
        <v>0.51939999999999997</v>
      </c>
    </row>
    <row r="11556" spans="1:3" x14ac:dyDescent="0.2">
      <c r="A11556">
        <v>51131930200</v>
      </c>
      <c r="B11556" t="s">
        <v>13363</v>
      </c>
      <c r="C11556">
        <v>0.51749999999999996</v>
      </c>
    </row>
    <row r="11557" spans="1:3" x14ac:dyDescent="0.2">
      <c r="A11557">
        <v>36081070900</v>
      </c>
      <c r="B11557" t="s">
        <v>1582</v>
      </c>
      <c r="C11557">
        <v>0.5171</v>
      </c>
    </row>
    <row r="11558" spans="1:3" x14ac:dyDescent="0.2">
      <c r="A11558">
        <v>22035000200</v>
      </c>
      <c r="B11558" t="s">
        <v>2450</v>
      </c>
      <c r="C11558">
        <v>0.51700000000000002</v>
      </c>
    </row>
    <row r="11559" spans="1:3" x14ac:dyDescent="0.2">
      <c r="A11559">
        <v>5143011200</v>
      </c>
      <c r="B11559" t="s">
        <v>5292</v>
      </c>
      <c r="C11559">
        <v>0.51449999999999996</v>
      </c>
    </row>
    <row r="11560" spans="1:3" x14ac:dyDescent="0.2">
      <c r="A11560">
        <v>34023008502</v>
      </c>
      <c r="B11560" t="s">
        <v>20631</v>
      </c>
      <c r="C11560">
        <v>0.51439999999999997</v>
      </c>
    </row>
    <row r="11561" spans="1:3" x14ac:dyDescent="0.2">
      <c r="A11561">
        <v>48201421700</v>
      </c>
      <c r="B11561" t="s">
        <v>2060</v>
      </c>
      <c r="C11561">
        <v>0.50960000000000005</v>
      </c>
    </row>
    <row r="11562" spans="1:3" x14ac:dyDescent="0.2">
      <c r="A11562">
        <v>45085002000</v>
      </c>
      <c r="B11562" t="s">
        <v>594</v>
      </c>
      <c r="C11562">
        <v>0.50780000000000003</v>
      </c>
    </row>
    <row r="11563" spans="1:3" x14ac:dyDescent="0.2">
      <c r="A11563">
        <v>6001431200</v>
      </c>
      <c r="B11563" t="s">
        <v>14450</v>
      </c>
      <c r="C11563">
        <v>0.50629999999999997</v>
      </c>
    </row>
    <row r="11564" spans="1:3" x14ac:dyDescent="0.2">
      <c r="A11564">
        <v>24510272006</v>
      </c>
      <c r="B11564" t="s">
        <v>300</v>
      </c>
      <c r="C11564">
        <v>0.50560000000000005</v>
      </c>
    </row>
    <row r="11565" spans="1:3" x14ac:dyDescent="0.2">
      <c r="A11565">
        <v>28029950300</v>
      </c>
      <c r="B11565" t="s">
        <v>2896</v>
      </c>
      <c r="C11565">
        <v>0.50260000000000005</v>
      </c>
    </row>
    <row r="11566" spans="1:3" x14ac:dyDescent="0.2">
      <c r="A11566">
        <v>9009165600</v>
      </c>
      <c r="B11566" t="s">
        <v>8079</v>
      </c>
      <c r="C11566">
        <v>0.50129999999999997</v>
      </c>
    </row>
    <row r="11567" spans="1:3" x14ac:dyDescent="0.2">
      <c r="A11567">
        <v>13067030504</v>
      </c>
      <c r="B11567" t="s">
        <v>1911</v>
      </c>
      <c r="C11567">
        <v>0.501</v>
      </c>
    </row>
    <row r="11568" spans="1:3" x14ac:dyDescent="0.2">
      <c r="A11568">
        <v>4019004326</v>
      </c>
      <c r="B11568" t="s">
        <v>11620</v>
      </c>
      <c r="C11568">
        <v>0.49940000000000001</v>
      </c>
    </row>
    <row r="11569" spans="1:3" x14ac:dyDescent="0.2">
      <c r="A11569">
        <v>6115040600</v>
      </c>
      <c r="B11569" t="s">
        <v>5360</v>
      </c>
      <c r="C11569">
        <v>0.498</v>
      </c>
    </row>
    <row r="11570" spans="1:3" x14ac:dyDescent="0.2">
      <c r="A11570">
        <v>48453001403</v>
      </c>
      <c r="B11570" t="s">
        <v>1725</v>
      </c>
      <c r="C11570">
        <v>0.49659999999999999</v>
      </c>
    </row>
    <row r="11571" spans="1:3" x14ac:dyDescent="0.2">
      <c r="A11571">
        <v>6073015902</v>
      </c>
      <c r="B11571" t="s">
        <v>5891</v>
      </c>
      <c r="C11571">
        <v>0.49640000000000001</v>
      </c>
    </row>
    <row r="11572" spans="1:3" x14ac:dyDescent="0.2">
      <c r="A11572">
        <v>18095011600</v>
      </c>
      <c r="B11572" t="s">
        <v>8929</v>
      </c>
      <c r="C11572">
        <v>0.4955</v>
      </c>
    </row>
    <row r="11573" spans="1:3" x14ac:dyDescent="0.2">
      <c r="A11573">
        <v>6037191201</v>
      </c>
      <c r="B11573" t="s">
        <v>3916</v>
      </c>
      <c r="C11573">
        <v>0.49490000000000001</v>
      </c>
    </row>
    <row r="11574" spans="1:3" x14ac:dyDescent="0.2">
      <c r="A11574">
        <v>48029181100</v>
      </c>
      <c r="B11574" t="s">
        <v>3420</v>
      </c>
      <c r="C11574">
        <v>0.49459999999999998</v>
      </c>
    </row>
    <row r="11575" spans="1:3" x14ac:dyDescent="0.2">
      <c r="A11575">
        <v>48135001600</v>
      </c>
      <c r="B11575" t="s">
        <v>1686</v>
      </c>
      <c r="C11575">
        <v>0.49399999999999999</v>
      </c>
    </row>
    <row r="11576" spans="1:3" x14ac:dyDescent="0.2">
      <c r="A11576">
        <v>32031002902</v>
      </c>
      <c r="B11576" t="s">
        <v>6946</v>
      </c>
      <c r="C11576">
        <v>0.49380000000000002</v>
      </c>
    </row>
    <row r="11577" spans="1:3" x14ac:dyDescent="0.2">
      <c r="A11577">
        <v>36063020900</v>
      </c>
      <c r="B11577" t="s">
        <v>1332</v>
      </c>
      <c r="C11577">
        <v>0.4929</v>
      </c>
    </row>
    <row r="11578" spans="1:3" x14ac:dyDescent="0.2">
      <c r="A11578">
        <v>1089002200</v>
      </c>
      <c r="B11578" t="s">
        <v>1119</v>
      </c>
      <c r="C11578">
        <v>0.49209999999999998</v>
      </c>
    </row>
    <row r="11579" spans="1:3" x14ac:dyDescent="0.2">
      <c r="A11579">
        <v>1091973000</v>
      </c>
      <c r="B11579" t="s">
        <v>3817</v>
      </c>
      <c r="C11579">
        <v>0.48699999999999999</v>
      </c>
    </row>
    <row r="11580" spans="1:3" x14ac:dyDescent="0.2">
      <c r="A11580">
        <v>48441010500</v>
      </c>
      <c r="B11580" t="s">
        <v>1824</v>
      </c>
      <c r="C11580">
        <v>0.4864</v>
      </c>
    </row>
    <row r="11581" spans="1:3" x14ac:dyDescent="0.2">
      <c r="A11581">
        <v>26163579100</v>
      </c>
      <c r="B11581" t="s">
        <v>2474</v>
      </c>
      <c r="C11581">
        <v>0.48380000000000001</v>
      </c>
    </row>
    <row r="11582" spans="1:3" x14ac:dyDescent="0.2">
      <c r="A11582">
        <v>36085000800</v>
      </c>
      <c r="B11582" t="s">
        <v>3259</v>
      </c>
      <c r="C11582">
        <v>0.48380000000000001</v>
      </c>
    </row>
    <row r="11583" spans="1:3" x14ac:dyDescent="0.2">
      <c r="A11583">
        <v>39035152501</v>
      </c>
      <c r="B11583" t="s">
        <v>2281</v>
      </c>
      <c r="C11583">
        <v>0.48349999999999999</v>
      </c>
    </row>
    <row r="11584" spans="1:3" x14ac:dyDescent="0.2">
      <c r="A11584">
        <v>6075030500</v>
      </c>
      <c r="B11584" t="s">
        <v>24847</v>
      </c>
      <c r="C11584">
        <v>0.48330000000000001</v>
      </c>
    </row>
    <row r="11585" spans="1:3" x14ac:dyDescent="0.2">
      <c r="A11585">
        <v>4013071911</v>
      </c>
      <c r="B11585" t="s">
        <v>7549</v>
      </c>
      <c r="C11585">
        <v>0.48170000000000002</v>
      </c>
    </row>
    <row r="11586" spans="1:3" x14ac:dyDescent="0.2">
      <c r="A11586">
        <v>6065047900</v>
      </c>
      <c r="B11586" t="s">
        <v>4797</v>
      </c>
      <c r="C11586">
        <v>0.4798</v>
      </c>
    </row>
    <row r="11587" spans="1:3" x14ac:dyDescent="0.2">
      <c r="A11587">
        <v>48303010102</v>
      </c>
      <c r="B11587" t="s">
        <v>9210</v>
      </c>
      <c r="C11587">
        <v>0.47860000000000003</v>
      </c>
    </row>
    <row r="11588" spans="1:3" x14ac:dyDescent="0.2">
      <c r="A11588">
        <v>12011110307</v>
      </c>
      <c r="B11588" t="s">
        <v>14909</v>
      </c>
      <c r="C11588">
        <v>0.47670000000000001</v>
      </c>
    </row>
    <row r="11589" spans="1:3" x14ac:dyDescent="0.2">
      <c r="A11589">
        <v>13121011626</v>
      </c>
      <c r="B11589" t="s">
        <v>22326</v>
      </c>
      <c r="C11589">
        <v>0.47670000000000001</v>
      </c>
    </row>
    <row r="11590" spans="1:3" x14ac:dyDescent="0.2">
      <c r="A11590">
        <v>6081603900</v>
      </c>
      <c r="B11590" t="s">
        <v>11544</v>
      </c>
      <c r="C11590">
        <v>0.47649999999999998</v>
      </c>
    </row>
    <row r="11591" spans="1:3" x14ac:dyDescent="0.2">
      <c r="A11591">
        <v>6037920034</v>
      </c>
      <c r="B11591" t="s">
        <v>9830</v>
      </c>
      <c r="C11591">
        <v>0.47599999999999998</v>
      </c>
    </row>
    <row r="11592" spans="1:3" x14ac:dyDescent="0.2">
      <c r="A11592">
        <v>17043840303</v>
      </c>
      <c r="B11592" t="s">
        <v>13679</v>
      </c>
      <c r="C11592">
        <v>0.47349999999999998</v>
      </c>
    </row>
    <row r="11593" spans="1:3" x14ac:dyDescent="0.2">
      <c r="A11593">
        <v>31079000300</v>
      </c>
      <c r="B11593" t="s">
        <v>5433</v>
      </c>
      <c r="C11593">
        <v>0.4733</v>
      </c>
    </row>
    <row r="11594" spans="1:3" x14ac:dyDescent="0.2">
      <c r="A11594">
        <v>6065043252</v>
      </c>
      <c r="B11594" t="s">
        <v>13845</v>
      </c>
      <c r="C11594">
        <v>0.4662</v>
      </c>
    </row>
    <row r="11595" spans="1:3" x14ac:dyDescent="0.2">
      <c r="A11595">
        <v>51810045806</v>
      </c>
      <c r="B11595" t="s">
        <v>7667</v>
      </c>
      <c r="C11595">
        <v>0.46160000000000001</v>
      </c>
    </row>
    <row r="11596" spans="1:3" x14ac:dyDescent="0.2">
      <c r="A11596">
        <v>51059415300</v>
      </c>
      <c r="B11596" t="s">
        <v>9753</v>
      </c>
      <c r="C11596">
        <v>0.46</v>
      </c>
    </row>
    <row r="11597" spans="1:3" x14ac:dyDescent="0.2">
      <c r="A11597">
        <v>48413950300</v>
      </c>
      <c r="B11597" t="s">
        <v>5900</v>
      </c>
      <c r="C11597">
        <v>0.45910000000000001</v>
      </c>
    </row>
    <row r="11598" spans="1:3" x14ac:dyDescent="0.2">
      <c r="A11598">
        <v>6101050403</v>
      </c>
      <c r="B11598" t="s">
        <v>5477</v>
      </c>
      <c r="C11598">
        <v>0.45860000000000001</v>
      </c>
    </row>
    <row r="11599" spans="1:3" x14ac:dyDescent="0.2">
      <c r="A11599">
        <v>37163970500</v>
      </c>
      <c r="B11599" t="s">
        <v>4639</v>
      </c>
      <c r="C11599">
        <v>0.45789999999999997</v>
      </c>
    </row>
    <row r="11600" spans="1:3" x14ac:dyDescent="0.2">
      <c r="A11600">
        <v>45045002202</v>
      </c>
      <c r="B11600" t="s">
        <v>1496</v>
      </c>
      <c r="C11600">
        <v>0.45729999999999998</v>
      </c>
    </row>
    <row r="11601" spans="1:3" x14ac:dyDescent="0.2">
      <c r="A11601">
        <v>48025950100</v>
      </c>
      <c r="B11601" t="s">
        <v>2978</v>
      </c>
      <c r="C11601">
        <v>0.45600000000000002</v>
      </c>
    </row>
    <row r="11602" spans="1:3" x14ac:dyDescent="0.2">
      <c r="A11602">
        <v>6073019106</v>
      </c>
      <c r="B11602" t="s">
        <v>15863</v>
      </c>
      <c r="C11602">
        <v>0.45550000000000002</v>
      </c>
    </row>
    <row r="11603" spans="1:3" x14ac:dyDescent="0.2">
      <c r="A11603">
        <v>26099241800</v>
      </c>
      <c r="B11603" t="s">
        <v>8187</v>
      </c>
      <c r="C11603">
        <v>0.45540000000000003</v>
      </c>
    </row>
    <row r="11604" spans="1:3" x14ac:dyDescent="0.2">
      <c r="A11604">
        <v>12057013002</v>
      </c>
      <c r="B11604" t="s">
        <v>1822</v>
      </c>
      <c r="C11604">
        <v>0.45290000000000002</v>
      </c>
    </row>
    <row r="11605" spans="1:3" x14ac:dyDescent="0.2">
      <c r="A11605">
        <v>6065043270</v>
      </c>
      <c r="B11605" t="s">
        <v>10475</v>
      </c>
      <c r="C11605">
        <v>0.4526</v>
      </c>
    </row>
    <row r="11606" spans="1:3" x14ac:dyDescent="0.2">
      <c r="A11606">
        <v>35035000700</v>
      </c>
      <c r="B11606" t="s">
        <v>10673</v>
      </c>
      <c r="C11606">
        <v>0.4511</v>
      </c>
    </row>
    <row r="11607" spans="1:3" x14ac:dyDescent="0.2">
      <c r="A11607">
        <v>42101038200</v>
      </c>
      <c r="B11607" t="s">
        <v>6661</v>
      </c>
      <c r="C11607">
        <v>0.4496</v>
      </c>
    </row>
    <row r="11608" spans="1:3" x14ac:dyDescent="0.2">
      <c r="A11608">
        <v>39035180103</v>
      </c>
      <c r="B11608" t="s">
        <v>9167</v>
      </c>
      <c r="C11608">
        <v>0.44919999999999999</v>
      </c>
    </row>
    <row r="11609" spans="1:3" x14ac:dyDescent="0.2">
      <c r="A11609">
        <v>17043841401</v>
      </c>
      <c r="B11609" t="s">
        <v>12397</v>
      </c>
      <c r="C11609">
        <v>0.44790000000000002</v>
      </c>
    </row>
    <row r="11610" spans="1:3" x14ac:dyDescent="0.2">
      <c r="A11610">
        <v>16083001400</v>
      </c>
      <c r="B11610" t="s">
        <v>9216</v>
      </c>
      <c r="C11610">
        <v>0.44779999999999998</v>
      </c>
    </row>
    <row r="11611" spans="1:3" x14ac:dyDescent="0.2">
      <c r="A11611">
        <v>6037401312</v>
      </c>
      <c r="B11611" t="s">
        <v>15364</v>
      </c>
      <c r="C11611">
        <v>0.44750000000000001</v>
      </c>
    </row>
    <row r="11612" spans="1:3" x14ac:dyDescent="0.2">
      <c r="A11612">
        <v>36103190705</v>
      </c>
      <c r="B11612" t="s">
        <v>21012</v>
      </c>
      <c r="C11612">
        <v>0.4456</v>
      </c>
    </row>
    <row r="11613" spans="1:3" x14ac:dyDescent="0.2">
      <c r="A11613">
        <v>45051070500</v>
      </c>
      <c r="B11613" t="s">
        <v>2817</v>
      </c>
      <c r="C11613">
        <v>0.44359999999999999</v>
      </c>
    </row>
    <row r="11614" spans="1:3" x14ac:dyDescent="0.2">
      <c r="A11614">
        <v>26081012701</v>
      </c>
      <c r="B11614" t="s">
        <v>15930</v>
      </c>
      <c r="C11614">
        <v>0.44159999999999999</v>
      </c>
    </row>
    <row r="11615" spans="1:3" x14ac:dyDescent="0.2">
      <c r="A11615">
        <v>45013001101</v>
      </c>
      <c r="B11615" t="s">
        <v>2382</v>
      </c>
      <c r="C11615">
        <v>0.44069999999999998</v>
      </c>
    </row>
    <row r="11616" spans="1:3" x14ac:dyDescent="0.2">
      <c r="A11616">
        <v>6097153801</v>
      </c>
      <c r="B11616" t="s">
        <v>10597</v>
      </c>
      <c r="C11616">
        <v>0.4405</v>
      </c>
    </row>
    <row r="11617" spans="1:3" x14ac:dyDescent="0.2">
      <c r="A11617">
        <v>48401950800</v>
      </c>
      <c r="B11617" t="s">
        <v>2964</v>
      </c>
      <c r="C11617">
        <v>0.43930000000000002</v>
      </c>
    </row>
    <row r="11618" spans="1:3" x14ac:dyDescent="0.2">
      <c r="A11618">
        <v>17019005900</v>
      </c>
      <c r="B11618" t="s">
        <v>3466</v>
      </c>
      <c r="C11618">
        <v>0.42730000000000001</v>
      </c>
    </row>
    <row r="11619" spans="1:3" x14ac:dyDescent="0.2">
      <c r="A11619">
        <v>6085509600</v>
      </c>
      <c r="B11619" t="s">
        <v>23691</v>
      </c>
      <c r="C11619">
        <v>0.42699999999999999</v>
      </c>
    </row>
    <row r="11620" spans="1:3" x14ac:dyDescent="0.2">
      <c r="A11620">
        <v>12081000307</v>
      </c>
      <c r="B11620" t="s">
        <v>855</v>
      </c>
      <c r="C11620">
        <v>0.42630000000000001</v>
      </c>
    </row>
    <row r="11621" spans="1:3" x14ac:dyDescent="0.2">
      <c r="A11621">
        <v>51683910100</v>
      </c>
      <c r="B11621" t="s">
        <v>6107</v>
      </c>
      <c r="C11621">
        <v>0.42559999999999998</v>
      </c>
    </row>
    <row r="11622" spans="1:3" x14ac:dyDescent="0.2">
      <c r="A11622">
        <v>6065042217</v>
      </c>
      <c r="B11622" t="s">
        <v>12295</v>
      </c>
      <c r="C11622">
        <v>0.4254</v>
      </c>
    </row>
    <row r="11623" spans="1:3" x14ac:dyDescent="0.2">
      <c r="A11623">
        <v>37067001902</v>
      </c>
      <c r="B11623" t="s">
        <v>520</v>
      </c>
      <c r="C11623">
        <v>0.42359999999999998</v>
      </c>
    </row>
    <row r="11624" spans="1:3" x14ac:dyDescent="0.2">
      <c r="A11624">
        <v>48201341301</v>
      </c>
      <c r="B11624" t="s">
        <v>11662</v>
      </c>
      <c r="C11624">
        <v>0.42309999999999998</v>
      </c>
    </row>
    <row r="11625" spans="1:3" x14ac:dyDescent="0.2">
      <c r="A11625">
        <v>6111005404</v>
      </c>
      <c r="B11625" t="s">
        <v>10663</v>
      </c>
      <c r="C11625">
        <v>0.42299999999999999</v>
      </c>
    </row>
    <row r="11626" spans="1:3" x14ac:dyDescent="0.2">
      <c r="A11626">
        <v>36081012500</v>
      </c>
      <c r="B11626" t="s">
        <v>1582</v>
      </c>
      <c r="C11626">
        <v>0.42180000000000001</v>
      </c>
    </row>
    <row r="11627" spans="1:3" x14ac:dyDescent="0.2">
      <c r="A11627">
        <v>48449950300</v>
      </c>
      <c r="B11627" t="s">
        <v>2296</v>
      </c>
      <c r="C11627">
        <v>0.4209</v>
      </c>
    </row>
    <row r="11628" spans="1:3" x14ac:dyDescent="0.2">
      <c r="A11628">
        <v>36119001403</v>
      </c>
      <c r="B11628" t="s">
        <v>18349</v>
      </c>
      <c r="C11628">
        <v>0.42070000000000002</v>
      </c>
    </row>
    <row r="11629" spans="1:3" x14ac:dyDescent="0.2">
      <c r="A11629">
        <v>26025000700</v>
      </c>
      <c r="B11629" t="s">
        <v>1208</v>
      </c>
      <c r="C11629">
        <v>0.42</v>
      </c>
    </row>
    <row r="11630" spans="1:3" x14ac:dyDescent="0.2">
      <c r="A11630">
        <v>41067031613</v>
      </c>
      <c r="B11630" t="s">
        <v>10802</v>
      </c>
      <c r="C11630">
        <v>0.42</v>
      </c>
    </row>
    <row r="11631" spans="1:3" x14ac:dyDescent="0.2">
      <c r="A11631">
        <v>40109100100</v>
      </c>
      <c r="B11631" t="s">
        <v>428</v>
      </c>
      <c r="C11631">
        <v>0.4173</v>
      </c>
    </row>
    <row r="11632" spans="1:3" x14ac:dyDescent="0.2">
      <c r="A11632">
        <v>48039661000</v>
      </c>
      <c r="B11632" t="s">
        <v>4126</v>
      </c>
      <c r="C11632">
        <v>0.4168</v>
      </c>
    </row>
    <row r="11633" spans="1:3" x14ac:dyDescent="0.2">
      <c r="A11633">
        <v>45013000800</v>
      </c>
      <c r="B11633" t="s">
        <v>8940</v>
      </c>
      <c r="C11633">
        <v>0.41570000000000001</v>
      </c>
    </row>
    <row r="11634" spans="1:3" x14ac:dyDescent="0.2">
      <c r="A11634">
        <v>49035113410</v>
      </c>
      <c r="B11634" t="s">
        <v>6149</v>
      </c>
      <c r="C11634">
        <v>0.41560000000000002</v>
      </c>
    </row>
    <row r="11635" spans="1:3" x14ac:dyDescent="0.2">
      <c r="A11635">
        <v>13153021202</v>
      </c>
      <c r="B11635" t="s">
        <v>4180</v>
      </c>
      <c r="C11635">
        <v>0.4148</v>
      </c>
    </row>
    <row r="11636" spans="1:3" x14ac:dyDescent="0.2">
      <c r="A11636">
        <v>41059951000</v>
      </c>
      <c r="B11636" t="s">
        <v>5770</v>
      </c>
      <c r="C11636">
        <v>0.4143</v>
      </c>
    </row>
    <row r="11637" spans="1:3" x14ac:dyDescent="0.2">
      <c r="A11637">
        <v>21093000300</v>
      </c>
      <c r="B11637" t="s">
        <v>5779</v>
      </c>
      <c r="C11637">
        <v>0.41</v>
      </c>
    </row>
    <row r="11638" spans="1:3" x14ac:dyDescent="0.2">
      <c r="A11638">
        <v>6111007904</v>
      </c>
      <c r="B11638" t="s">
        <v>11743</v>
      </c>
      <c r="C11638">
        <v>0.40970000000000001</v>
      </c>
    </row>
    <row r="11639" spans="1:3" x14ac:dyDescent="0.2">
      <c r="A11639">
        <v>48451001101</v>
      </c>
      <c r="B11639" t="s">
        <v>2439</v>
      </c>
      <c r="C11639">
        <v>0.40939999999999999</v>
      </c>
    </row>
    <row r="11640" spans="1:3" x14ac:dyDescent="0.2">
      <c r="A11640">
        <v>36059300800</v>
      </c>
      <c r="B11640" t="s">
        <v>23989</v>
      </c>
      <c r="C11640">
        <v>0.40749999999999997</v>
      </c>
    </row>
    <row r="11641" spans="1:3" x14ac:dyDescent="0.2">
      <c r="A11641">
        <v>36119002402</v>
      </c>
      <c r="B11641" t="s">
        <v>17746</v>
      </c>
      <c r="C11641">
        <v>0.40639999999999998</v>
      </c>
    </row>
    <row r="11642" spans="1:3" x14ac:dyDescent="0.2">
      <c r="A11642">
        <v>39095005300</v>
      </c>
      <c r="B11642" t="s">
        <v>1751</v>
      </c>
      <c r="C11642">
        <v>0.40589999999999998</v>
      </c>
    </row>
    <row r="11643" spans="1:3" x14ac:dyDescent="0.2">
      <c r="A11643">
        <v>48225950700</v>
      </c>
      <c r="B11643" t="s">
        <v>9777</v>
      </c>
      <c r="C11643">
        <v>0.40560000000000002</v>
      </c>
    </row>
    <row r="11644" spans="1:3" x14ac:dyDescent="0.2">
      <c r="A11644">
        <v>48115950600</v>
      </c>
      <c r="B11644" t="s">
        <v>1683</v>
      </c>
      <c r="C11644">
        <v>0.40539999999999998</v>
      </c>
    </row>
    <row r="11645" spans="1:3" x14ac:dyDescent="0.2">
      <c r="A11645">
        <v>1077010100</v>
      </c>
      <c r="B11645" t="s">
        <v>4709</v>
      </c>
      <c r="C11645">
        <v>0.40529999999999999</v>
      </c>
    </row>
    <row r="11646" spans="1:3" x14ac:dyDescent="0.2">
      <c r="A11646">
        <v>40143002000</v>
      </c>
      <c r="B11646" t="s">
        <v>792</v>
      </c>
      <c r="C11646">
        <v>0.40139999999999998</v>
      </c>
    </row>
    <row r="11647" spans="1:3" x14ac:dyDescent="0.2">
      <c r="A11647">
        <v>6013303204</v>
      </c>
      <c r="B11647" t="s">
        <v>12313</v>
      </c>
      <c r="C11647">
        <v>0.40029999999999999</v>
      </c>
    </row>
    <row r="11648" spans="1:3" x14ac:dyDescent="0.2">
      <c r="A11648">
        <v>1059973000</v>
      </c>
      <c r="B11648" t="s">
        <v>8696</v>
      </c>
      <c r="C11648">
        <v>0.39489999999999997</v>
      </c>
    </row>
    <row r="11649" spans="1:3" x14ac:dyDescent="0.2">
      <c r="A11649">
        <v>27053108700</v>
      </c>
      <c r="B11649" t="s">
        <v>6240</v>
      </c>
      <c r="C11649">
        <v>0.39489999999999997</v>
      </c>
    </row>
    <row r="11650" spans="1:3" x14ac:dyDescent="0.2">
      <c r="A11650">
        <v>36005018400</v>
      </c>
      <c r="B11650" t="s">
        <v>1194</v>
      </c>
      <c r="C11650">
        <v>0.38829999999999998</v>
      </c>
    </row>
    <row r="11651" spans="1:3" x14ac:dyDescent="0.2">
      <c r="A11651">
        <v>40143006803</v>
      </c>
      <c r="B11651" t="s">
        <v>2939</v>
      </c>
      <c r="C11651">
        <v>0.38500000000000001</v>
      </c>
    </row>
    <row r="11652" spans="1:3" x14ac:dyDescent="0.2">
      <c r="A11652">
        <v>42021000300</v>
      </c>
      <c r="B11652" t="s">
        <v>5959</v>
      </c>
      <c r="C11652">
        <v>0.38479999999999998</v>
      </c>
    </row>
    <row r="11653" spans="1:3" x14ac:dyDescent="0.2">
      <c r="A11653">
        <v>24027605505</v>
      </c>
      <c r="B11653" t="s">
        <v>24021</v>
      </c>
      <c r="C11653">
        <v>0.38140000000000002</v>
      </c>
    </row>
    <row r="11654" spans="1:3" x14ac:dyDescent="0.2">
      <c r="A11654">
        <v>37119002004</v>
      </c>
      <c r="B11654" t="s">
        <v>22359</v>
      </c>
      <c r="C11654">
        <v>0.38040000000000002</v>
      </c>
    </row>
    <row r="11655" spans="1:3" x14ac:dyDescent="0.2">
      <c r="A11655">
        <v>45091061801</v>
      </c>
      <c r="B11655" t="s">
        <v>2893</v>
      </c>
      <c r="C11655">
        <v>0.37959999999999999</v>
      </c>
    </row>
    <row r="11656" spans="1:3" x14ac:dyDescent="0.2">
      <c r="A11656">
        <v>51059450400</v>
      </c>
      <c r="B11656" t="s">
        <v>12638</v>
      </c>
      <c r="C11656">
        <v>0.37740000000000001</v>
      </c>
    </row>
    <row r="11657" spans="1:3" x14ac:dyDescent="0.2">
      <c r="A11657">
        <v>48113013008</v>
      </c>
      <c r="B11657" t="s">
        <v>1384</v>
      </c>
      <c r="C11657">
        <v>0.376</v>
      </c>
    </row>
    <row r="11658" spans="1:3" x14ac:dyDescent="0.2">
      <c r="A11658">
        <v>6051000200</v>
      </c>
      <c r="B11658" t="s">
        <v>16312</v>
      </c>
      <c r="C11658">
        <v>0.37559999999999999</v>
      </c>
    </row>
    <row r="11659" spans="1:3" x14ac:dyDescent="0.2">
      <c r="A11659">
        <v>6059021921</v>
      </c>
      <c r="B11659" t="s">
        <v>14680</v>
      </c>
      <c r="C11659">
        <v>0.37459999999999999</v>
      </c>
    </row>
    <row r="11660" spans="1:3" x14ac:dyDescent="0.2">
      <c r="A11660">
        <v>6073004200</v>
      </c>
      <c r="B11660" t="s">
        <v>6659</v>
      </c>
      <c r="C11660">
        <v>0.37440000000000001</v>
      </c>
    </row>
    <row r="11661" spans="1:3" x14ac:dyDescent="0.2">
      <c r="A11661">
        <v>48325000102</v>
      </c>
      <c r="B11661" t="s">
        <v>10182</v>
      </c>
      <c r="C11661">
        <v>0.3735</v>
      </c>
    </row>
    <row r="11662" spans="1:3" x14ac:dyDescent="0.2">
      <c r="A11662">
        <v>10003013901</v>
      </c>
      <c r="B11662" t="s">
        <v>4672</v>
      </c>
      <c r="C11662">
        <v>0.37309999999999999</v>
      </c>
    </row>
    <row r="11663" spans="1:3" x14ac:dyDescent="0.2">
      <c r="A11663">
        <v>13021012101</v>
      </c>
      <c r="B11663" t="s">
        <v>528</v>
      </c>
      <c r="C11663">
        <v>0.37240000000000001</v>
      </c>
    </row>
    <row r="11664" spans="1:3" x14ac:dyDescent="0.2">
      <c r="A11664">
        <v>53057952500</v>
      </c>
      <c r="B11664" t="s">
        <v>5192</v>
      </c>
      <c r="C11664">
        <v>0.36720000000000003</v>
      </c>
    </row>
    <row r="11665" spans="1:3" x14ac:dyDescent="0.2">
      <c r="A11665">
        <v>6059042335</v>
      </c>
      <c r="B11665" t="s">
        <v>22296</v>
      </c>
      <c r="C11665">
        <v>0.36699999999999999</v>
      </c>
    </row>
    <row r="11666" spans="1:3" x14ac:dyDescent="0.2">
      <c r="A11666">
        <v>5091020100</v>
      </c>
      <c r="B11666" t="s">
        <v>6671</v>
      </c>
      <c r="C11666">
        <v>0.3669</v>
      </c>
    </row>
    <row r="11667" spans="1:3" x14ac:dyDescent="0.2">
      <c r="A11667">
        <v>26163565100</v>
      </c>
      <c r="B11667" t="s">
        <v>5827</v>
      </c>
      <c r="C11667">
        <v>0.36380000000000001</v>
      </c>
    </row>
    <row r="11668" spans="1:3" x14ac:dyDescent="0.2">
      <c r="A11668">
        <v>37183051101</v>
      </c>
      <c r="B11668" t="s">
        <v>3143</v>
      </c>
      <c r="C11668">
        <v>0.3629</v>
      </c>
    </row>
    <row r="11669" spans="1:3" x14ac:dyDescent="0.2">
      <c r="A11669">
        <v>6027000800</v>
      </c>
      <c r="B11669" t="s">
        <v>19479</v>
      </c>
      <c r="C11669">
        <v>0.36259999999999998</v>
      </c>
    </row>
    <row r="11670" spans="1:3" x14ac:dyDescent="0.2">
      <c r="A11670">
        <v>22071005400</v>
      </c>
      <c r="B11670" t="s">
        <v>867</v>
      </c>
      <c r="C11670">
        <v>0.3604</v>
      </c>
    </row>
    <row r="11671" spans="1:3" x14ac:dyDescent="0.2">
      <c r="A11671">
        <v>40143001900</v>
      </c>
      <c r="B11671" t="s">
        <v>7202</v>
      </c>
      <c r="C11671">
        <v>0.36020000000000002</v>
      </c>
    </row>
    <row r="11672" spans="1:3" x14ac:dyDescent="0.2">
      <c r="A11672">
        <v>51059430801</v>
      </c>
      <c r="B11672" t="s">
        <v>20534</v>
      </c>
      <c r="C11672">
        <v>0.3594</v>
      </c>
    </row>
    <row r="11673" spans="1:3" x14ac:dyDescent="0.2">
      <c r="A11673">
        <v>17043846104</v>
      </c>
      <c r="B11673" t="s">
        <v>16893</v>
      </c>
      <c r="C11673">
        <v>0.35670000000000002</v>
      </c>
    </row>
    <row r="11674" spans="1:3" x14ac:dyDescent="0.2">
      <c r="A11674">
        <v>48027023201</v>
      </c>
      <c r="B11674" t="s">
        <v>4216</v>
      </c>
      <c r="C11674">
        <v>0.35620000000000002</v>
      </c>
    </row>
    <row r="11675" spans="1:3" x14ac:dyDescent="0.2">
      <c r="A11675">
        <v>4019004431</v>
      </c>
      <c r="B11675" t="s">
        <v>10698</v>
      </c>
      <c r="C11675">
        <v>0.35610000000000003</v>
      </c>
    </row>
    <row r="11676" spans="1:3" x14ac:dyDescent="0.2">
      <c r="A11676">
        <v>48267950200</v>
      </c>
      <c r="B11676" t="s">
        <v>3990</v>
      </c>
      <c r="C11676">
        <v>0.3518</v>
      </c>
    </row>
    <row r="11677" spans="1:3" x14ac:dyDescent="0.2">
      <c r="A11677">
        <v>6065043278</v>
      </c>
      <c r="B11677" t="s">
        <v>12070</v>
      </c>
      <c r="C11677">
        <v>0.35170000000000001</v>
      </c>
    </row>
    <row r="11678" spans="1:3" x14ac:dyDescent="0.2">
      <c r="A11678">
        <v>6037920033</v>
      </c>
      <c r="B11678" t="s">
        <v>5957</v>
      </c>
      <c r="C11678">
        <v>0.35149999999999998</v>
      </c>
    </row>
    <row r="11679" spans="1:3" x14ac:dyDescent="0.2">
      <c r="A11679">
        <v>22109000300</v>
      </c>
      <c r="B11679" t="s">
        <v>1123</v>
      </c>
      <c r="C11679">
        <v>0.35110000000000002</v>
      </c>
    </row>
    <row r="11680" spans="1:3" x14ac:dyDescent="0.2">
      <c r="A11680">
        <v>13215000800</v>
      </c>
      <c r="B11680" t="s">
        <v>606</v>
      </c>
      <c r="C11680">
        <v>0.35010000000000002</v>
      </c>
    </row>
    <row r="11681" spans="1:3" x14ac:dyDescent="0.2">
      <c r="A11681">
        <v>41029000201</v>
      </c>
      <c r="B11681" t="s">
        <v>5502</v>
      </c>
      <c r="C11681">
        <v>0.3478</v>
      </c>
    </row>
    <row r="11682" spans="1:3" x14ac:dyDescent="0.2">
      <c r="A11682">
        <v>48439106700</v>
      </c>
      <c r="B11682" t="s">
        <v>15744</v>
      </c>
      <c r="C11682">
        <v>0.34710000000000002</v>
      </c>
    </row>
    <row r="11683" spans="1:3" x14ac:dyDescent="0.2">
      <c r="A11683">
        <v>19169000500</v>
      </c>
      <c r="B11683" t="s">
        <v>20018</v>
      </c>
      <c r="C11683">
        <v>0.34649999999999997</v>
      </c>
    </row>
    <row r="11684" spans="1:3" x14ac:dyDescent="0.2">
      <c r="A11684">
        <v>21067003917</v>
      </c>
      <c r="B11684" t="s">
        <v>13213</v>
      </c>
      <c r="C11684">
        <v>0.34649999999999997</v>
      </c>
    </row>
    <row r="11685" spans="1:3" x14ac:dyDescent="0.2">
      <c r="A11685">
        <v>42043024101</v>
      </c>
      <c r="B11685" t="s">
        <v>7328</v>
      </c>
      <c r="C11685">
        <v>0.34560000000000002</v>
      </c>
    </row>
    <row r="11686" spans="1:3" x14ac:dyDescent="0.2">
      <c r="A11686">
        <v>6001400400</v>
      </c>
      <c r="B11686" t="s">
        <v>14059</v>
      </c>
      <c r="C11686">
        <v>0.34539999999999998</v>
      </c>
    </row>
    <row r="11687" spans="1:3" x14ac:dyDescent="0.2">
      <c r="A11687">
        <v>48039661601</v>
      </c>
      <c r="B11687" t="s">
        <v>4126</v>
      </c>
      <c r="C11687">
        <v>0.34379999999999999</v>
      </c>
    </row>
    <row r="11688" spans="1:3" x14ac:dyDescent="0.2">
      <c r="A11688">
        <v>37067002807</v>
      </c>
      <c r="B11688" t="s">
        <v>10050</v>
      </c>
      <c r="C11688">
        <v>0.34250000000000003</v>
      </c>
    </row>
    <row r="11689" spans="1:3" x14ac:dyDescent="0.2">
      <c r="A11689">
        <v>17113001600</v>
      </c>
      <c r="B11689" t="s">
        <v>3399</v>
      </c>
      <c r="C11689">
        <v>0.3402</v>
      </c>
    </row>
    <row r="11690" spans="1:3" x14ac:dyDescent="0.2">
      <c r="A11690">
        <v>8005005700</v>
      </c>
      <c r="B11690" t="s">
        <v>7426</v>
      </c>
      <c r="C11690">
        <v>0.3382</v>
      </c>
    </row>
    <row r="11691" spans="1:3" x14ac:dyDescent="0.2">
      <c r="A11691">
        <v>13163960200</v>
      </c>
      <c r="B11691" t="s">
        <v>9083</v>
      </c>
      <c r="C11691">
        <v>0.33810000000000001</v>
      </c>
    </row>
    <row r="11692" spans="1:3" x14ac:dyDescent="0.2">
      <c r="A11692">
        <v>12105015702</v>
      </c>
      <c r="B11692" t="s">
        <v>2877</v>
      </c>
      <c r="C11692">
        <v>0.33789999999999998</v>
      </c>
    </row>
    <row r="11693" spans="1:3" x14ac:dyDescent="0.2">
      <c r="A11693">
        <v>12031014404</v>
      </c>
      <c r="B11693" t="s">
        <v>3333</v>
      </c>
      <c r="C11693">
        <v>0.33489999999999998</v>
      </c>
    </row>
    <row r="11694" spans="1:3" x14ac:dyDescent="0.2">
      <c r="A11694">
        <v>48183000502</v>
      </c>
      <c r="B11694" t="s">
        <v>1273</v>
      </c>
      <c r="C11694">
        <v>0.33460000000000001</v>
      </c>
    </row>
    <row r="11695" spans="1:3" x14ac:dyDescent="0.2">
      <c r="A11695">
        <v>48029191804</v>
      </c>
      <c r="B11695" t="s">
        <v>18001</v>
      </c>
      <c r="C11695">
        <v>0.33279999999999998</v>
      </c>
    </row>
    <row r="11696" spans="1:3" x14ac:dyDescent="0.2">
      <c r="A11696">
        <v>5093011100</v>
      </c>
      <c r="B11696" t="s">
        <v>1078</v>
      </c>
      <c r="C11696">
        <v>0.33279999999999998</v>
      </c>
    </row>
    <row r="11697" spans="1:3" x14ac:dyDescent="0.2">
      <c r="A11697">
        <v>13021012102</v>
      </c>
      <c r="B11697" t="s">
        <v>528</v>
      </c>
      <c r="C11697">
        <v>0.33229999999999998</v>
      </c>
    </row>
    <row r="11698" spans="1:3" x14ac:dyDescent="0.2">
      <c r="A11698">
        <v>48363000700</v>
      </c>
      <c r="B11698" t="s">
        <v>2426</v>
      </c>
      <c r="C11698">
        <v>0.3322</v>
      </c>
    </row>
    <row r="11699" spans="1:3" x14ac:dyDescent="0.2">
      <c r="A11699">
        <v>41047001502</v>
      </c>
      <c r="B11699" t="s">
        <v>9871</v>
      </c>
      <c r="C11699">
        <v>0.33179999999999998</v>
      </c>
    </row>
    <row r="11700" spans="1:3" x14ac:dyDescent="0.2">
      <c r="A11700">
        <v>49049000802</v>
      </c>
      <c r="B11700" t="s">
        <v>16353</v>
      </c>
      <c r="C11700">
        <v>0.32900000000000001</v>
      </c>
    </row>
    <row r="11701" spans="1:3" x14ac:dyDescent="0.2">
      <c r="A11701">
        <v>37183050400</v>
      </c>
      <c r="B11701" t="s">
        <v>1005</v>
      </c>
      <c r="C11701">
        <v>0.3276</v>
      </c>
    </row>
    <row r="11702" spans="1:3" x14ac:dyDescent="0.2">
      <c r="A11702">
        <v>6065043701</v>
      </c>
      <c r="B11702" t="s">
        <v>4337</v>
      </c>
      <c r="C11702">
        <v>0.32629999999999998</v>
      </c>
    </row>
    <row r="11703" spans="1:3" x14ac:dyDescent="0.2">
      <c r="A11703">
        <v>42079217100</v>
      </c>
      <c r="B11703" t="s">
        <v>11761</v>
      </c>
      <c r="C11703">
        <v>0.32550000000000001</v>
      </c>
    </row>
    <row r="11704" spans="1:3" x14ac:dyDescent="0.2">
      <c r="A11704">
        <v>24031701316</v>
      </c>
      <c r="B11704" t="s">
        <v>22322</v>
      </c>
      <c r="C11704">
        <v>0.32519999999999999</v>
      </c>
    </row>
    <row r="11705" spans="1:3" x14ac:dyDescent="0.2">
      <c r="A11705">
        <v>36047013500</v>
      </c>
      <c r="B11705" t="s">
        <v>1662</v>
      </c>
      <c r="C11705">
        <v>0.3251</v>
      </c>
    </row>
    <row r="11706" spans="1:3" x14ac:dyDescent="0.2">
      <c r="A11706">
        <v>36103159102</v>
      </c>
      <c r="B11706" t="s">
        <v>21126</v>
      </c>
      <c r="C11706">
        <v>0.32469999999999999</v>
      </c>
    </row>
    <row r="11707" spans="1:3" x14ac:dyDescent="0.2">
      <c r="A11707">
        <v>20173001900</v>
      </c>
      <c r="B11707" t="s">
        <v>7777</v>
      </c>
      <c r="C11707">
        <v>0.32419999999999999</v>
      </c>
    </row>
    <row r="11708" spans="1:3" x14ac:dyDescent="0.2">
      <c r="A11708">
        <v>34021004000</v>
      </c>
      <c r="B11708" t="s">
        <v>23101</v>
      </c>
      <c r="C11708">
        <v>0.32290000000000002</v>
      </c>
    </row>
    <row r="11709" spans="1:3" x14ac:dyDescent="0.2">
      <c r="A11709">
        <v>40027200300</v>
      </c>
      <c r="B11709" t="s">
        <v>6874</v>
      </c>
      <c r="C11709">
        <v>0.32069999999999999</v>
      </c>
    </row>
    <row r="11710" spans="1:3" x14ac:dyDescent="0.2">
      <c r="A11710">
        <v>21067000101</v>
      </c>
      <c r="B11710" t="s">
        <v>1224</v>
      </c>
      <c r="C11710">
        <v>0.32029999999999997</v>
      </c>
    </row>
    <row r="11711" spans="1:3" x14ac:dyDescent="0.2">
      <c r="A11711">
        <v>20091052405</v>
      </c>
      <c r="B11711" t="s">
        <v>20396</v>
      </c>
      <c r="C11711">
        <v>0.31979999999999997</v>
      </c>
    </row>
    <row r="11712" spans="1:3" x14ac:dyDescent="0.2">
      <c r="A11712">
        <v>17097861011</v>
      </c>
      <c r="B11712" t="s">
        <v>7504</v>
      </c>
      <c r="C11712">
        <v>0.31890000000000002</v>
      </c>
    </row>
    <row r="11713" spans="1:3" x14ac:dyDescent="0.2">
      <c r="A11713">
        <v>9009125200</v>
      </c>
      <c r="B11713" t="s">
        <v>10918</v>
      </c>
      <c r="C11713">
        <v>0.31780000000000003</v>
      </c>
    </row>
    <row r="11714" spans="1:3" x14ac:dyDescent="0.2">
      <c r="A11714">
        <v>12117022207</v>
      </c>
      <c r="B11714" t="s">
        <v>1656</v>
      </c>
      <c r="C11714">
        <v>0.31659999999999999</v>
      </c>
    </row>
    <row r="11715" spans="1:3" x14ac:dyDescent="0.2">
      <c r="A11715">
        <v>6015000101</v>
      </c>
      <c r="B11715" t="s">
        <v>10410</v>
      </c>
      <c r="C11715">
        <v>0.31530000000000002</v>
      </c>
    </row>
    <row r="11716" spans="1:3" x14ac:dyDescent="0.2">
      <c r="A11716">
        <v>12071000402</v>
      </c>
      <c r="B11716" t="s">
        <v>470</v>
      </c>
      <c r="C11716">
        <v>0.31509999999999999</v>
      </c>
    </row>
    <row r="11717" spans="1:3" x14ac:dyDescent="0.2">
      <c r="A11717">
        <v>37081010702</v>
      </c>
      <c r="B11717" t="s">
        <v>1180</v>
      </c>
      <c r="C11717">
        <v>0.31390000000000001</v>
      </c>
    </row>
    <row r="11718" spans="1:3" x14ac:dyDescent="0.2">
      <c r="A11718">
        <v>6037621201</v>
      </c>
      <c r="B11718" t="s">
        <v>18995</v>
      </c>
      <c r="C11718">
        <v>0.31369999999999998</v>
      </c>
    </row>
    <row r="11719" spans="1:3" x14ac:dyDescent="0.2">
      <c r="A11719">
        <v>8005086100</v>
      </c>
      <c r="B11719" t="s">
        <v>18371</v>
      </c>
      <c r="C11719">
        <v>0.31309999999999999</v>
      </c>
    </row>
    <row r="11720" spans="1:3" x14ac:dyDescent="0.2">
      <c r="A11720">
        <v>53017950800</v>
      </c>
      <c r="B11720" t="s">
        <v>11076</v>
      </c>
      <c r="C11720">
        <v>0.31219999999999998</v>
      </c>
    </row>
    <row r="11721" spans="1:3" x14ac:dyDescent="0.2">
      <c r="A11721">
        <v>36119010702</v>
      </c>
      <c r="B11721" t="s">
        <v>24101</v>
      </c>
      <c r="C11721">
        <v>0.31209999999999999</v>
      </c>
    </row>
    <row r="11722" spans="1:3" x14ac:dyDescent="0.2">
      <c r="A11722">
        <v>1117030501</v>
      </c>
      <c r="B11722" t="s">
        <v>12331</v>
      </c>
      <c r="C11722">
        <v>0.31009999999999999</v>
      </c>
    </row>
    <row r="11723" spans="1:3" x14ac:dyDescent="0.2">
      <c r="A11723">
        <v>4019004074</v>
      </c>
      <c r="B11723" t="s">
        <v>9637</v>
      </c>
      <c r="C11723">
        <v>0.31</v>
      </c>
    </row>
    <row r="11724" spans="1:3" x14ac:dyDescent="0.2">
      <c r="A11724">
        <v>8077001706</v>
      </c>
      <c r="B11724" t="s">
        <v>5400</v>
      </c>
      <c r="C11724">
        <v>0.30859999999999999</v>
      </c>
    </row>
    <row r="11725" spans="1:3" x14ac:dyDescent="0.2">
      <c r="A11725">
        <v>48439113519</v>
      </c>
      <c r="B11725" t="s">
        <v>4414</v>
      </c>
      <c r="C11725">
        <v>0.30709999999999998</v>
      </c>
    </row>
    <row r="11726" spans="1:3" x14ac:dyDescent="0.2">
      <c r="A11726">
        <v>4013217204</v>
      </c>
      <c r="B11726" t="s">
        <v>13348</v>
      </c>
      <c r="C11726">
        <v>0.30669999999999997</v>
      </c>
    </row>
    <row r="11727" spans="1:3" x14ac:dyDescent="0.2">
      <c r="A11727">
        <v>40019892900</v>
      </c>
      <c r="B11727" t="s">
        <v>2326</v>
      </c>
      <c r="C11727">
        <v>0.30599999999999999</v>
      </c>
    </row>
    <row r="11728" spans="1:3" x14ac:dyDescent="0.2">
      <c r="A11728">
        <v>48041002006</v>
      </c>
      <c r="B11728" t="s">
        <v>22827</v>
      </c>
      <c r="C11728">
        <v>0.3044</v>
      </c>
    </row>
    <row r="11729" spans="1:3" x14ac:dyDescent="0.2">
      <c r="A11729">
        <v>51820003100</v>
      </c>
      <c r="B11729" t="s">
        <v>4966</v>
      </c>
      <c r="C11729">
        <v>0.30320000000000003</v>
      </c>
    </row>
    <row r="11730" spans="1:3" x14ac:dyDescent="0.2">
      <c r="A11730">
        <v>6061020712</v>
      </c>
      <c r="B11730" t="s">
        <v>15958</v>
      </c>
      <c r="C11730">
        <v>0.30309999999999998</v>
      </c>
    </row>
    <row r="11731" spans="1:3" x14ac:dyDescent="0.2">
      <c r="A11731">
        <v>48027023300</v>
      </c>
      <c r="B11731" t="s">
        <v>3077</v>
      </c>
      <c r="C11731">
        <v>0.30199999999999999</v>
      </c>
    </row>
    <row r="11732" spans="1:3" x14ac:dyDescent="0.2">
      <c r="A11732">
        <v>6059021825</v>
      </c>
      <c r="B11732" t="s">
        <v>17875</v>
      </c>
      <c r="C11732">
        <v>0.30059999999999998</v>
      </c>
    </row>
    <row r="11733" spans="1:3" x14ac:dyDescent="0.2">
      <c r="A11733">
        <v>53033021905</v>
      </c>
      <c r="B11733" t="s">
        <v>20285</v>
      </c>
      <c r="C11733">
        <v>0.2964</v>
      </c>
    </row>
    <row r="11734" spans="1:3" x14ac:dyDescent="0.2">
      <c r="A11734">
        <v>6059099238</v>
      </c>
      <c r="B11734" t="s">
        <v>17042</v>
      </c>
      <c r="C11734">
        <v>0.29570000000000002</v>
      </c>
    </row>
    <row r="11735" spans="1:3" x14ac:dyDescent="0.2">
      <c r="A11735">
        <v>12087970700</v>
      </c>
      <c r="B11735" t="s">
        <v>20032</v>
      </c>
      <c r="C11735">
        <v>0.29459999999999997</v>
      </c>
    </row>
    <row r="11736" spans="1:3" x14ac:dyDescent="0.2">
      <c r="A11736">
        <v>40047001500</v>
      </c>
      <c r="B11736" t="s">
        <v>3975</v>
      </c>
      <c r="C11736">
        <v>0.29459999999999997</v>
      </c>
    </row>
    <row r="11737" spans="1:3" x14ac:dyDescent="0.2">
      <c r="A11737">
        <v>53033021300</v>
      </c>
      <c r="B11737" t="s">
        <v>20768</v>
      </c>
      <c r="C11737">
        <v>0.29449999999999998</v>
      </c>
    </row>
    <row r="11738" spans="1:3" x14ac:dyDescent="0.2">
      <c r="A11738">
        <v>8031000301</v>
      </c>
      <c r="B11738" t="s">
        <v>6155</v>
      </c>
      <c r="C11738">
        <v>0.2928</v>
      </c>
    </row>
    <row r="11739" spans="1:3" x14ac:dyDescent="0.2">
      <c r="A11739">
        <v>15009030710</v>
      </c>
      <c r="B11739" t="s">
        <v>13471</v>
      </c>
      <c r="C11739">
        <v>0.29249999999999998</v>
      </c>
    </row>
    <row r="11740" spans="1:3" x14ac:dyDescent="0.2">
      <c r="A11740">
        <v>48167721201</v>
      </c>
      <c r="B11740" t="s">
        <v>17994</v>
      </c>
      <c r="C11740">
        <v>0.29189999999999999</v>
      </c>
    </row>
    <row r="11741" spans="1:3" x14ac:dyDescent="0.2">
      <c r="A11741">
        <v>48453001911</v>
      </c>
      <c r="B11741" t="s">
        <v>22537</v>
      </c>
      <c r="C11741">
        <v>0.29170000000000001</v>
      </c>
    </row>
    <row r="11742" spans="1:3" x14ac:dyDescent="0.2">
      <c r="A11742">
        <v>47149041600</v>
      </c>
      <c r="B11742" t="s">
        <v>1200</v>
      </c>
      <c r="C11742">
        <v>0.28999999999999998</v>
      </c>
    </row>
    <row r="11743" spans="1:3" x14ac:dyDescent="0.2">
      <c r="A11743">
        <v>4013814500</v>
      </c>
      <c r="B11743" t="s">
        <v>16415</v>
      </c>
      <c r="C11743">
        <v>0.2893</v>
      </c>
    </row>
    <row r="11744" spans="1:3" x14ac:dyDescent="0.2">
      <c r="A11744">
        <v>34003033100</v>
      </c>
      <c r="B11744" t="s">
        <v>24031</v>
      </c>
      <c r="C11744">
        <v>0.2888</v>
      </c>
    </row>
    <row r="11745" spans="1:3" x14ac:dyDescent="0.2">
      <c r="A11745">
        <v>6001404700</v>
      </c>
      <c r="B11745" t="s">
        <v>23448</v>
      </c>
      <c r="C11745">
        <v>0.28610000000000002</v>
      </c>
    </row>
    <row r="11746" spans="1:3" x14ac:dyDescent="0.2">
      <c r="A11746">
        <v>21111003800</v>
      </c>
      <c r="B11746" t="s">
        <v>4493</v>
      </c>
      <c r="C11746">
        <v>0.28560000000000002</v>
      </c>
    </row>
    <row r="11747" spans="1:3" x14ac:dyDescent="0.2">
      <c r="A11747">
        <v>37119003300</v>
      </c>
      <c r="B11747" t="s">
        <v>8726</v>
      </c>
      <c r="C11747">
        <v>0.28439999999999999</v>
      </c>
    </row>
    <row r="11748" spans="1:3" x14ac:dyDescent="0.2">
      <c r="A11748">
        <v>17041952400</v>
      </c>
      <c r="B11748" t="s">
        <v>12161</v>
      </c>
      <c r="C11748">
        <v>0.28360000000000002</v>
      </c>
    </row>
    <row r="11749" spans="1:3" x14ac:dyDescent="0.2">
      <c r="A11749">
        <v>34005701301</v>
      </c>
      <c r="B11749" t="s">
        <v>19563</v>
      </c>
      <c r="C11749">
        <v>0.28239999999999998</v>
      </c>
    </row>
    <row r="11750" spans="1:3" x14ac:dyDescent="0.2">
      <c r="A11750">
        <v>48257050205</v>
      </c>
      <c r="B11750" t="s">
        <v>9171</v>
      </c>
      <c r="C11750">
        <v>0.2823</v>
      </c>
    </row>
    <row r="11751" spans="1:3" x14ac:dyDescent="0.2">
      <c r="A11751">
        <v>40031002301</v>
      </c>
      <c r="B11751" t="s">
        <v>2000</v>
      </c>
      <c r="C11751">
        <v>0.2823</v>
      </c>
    </row>
    <row r="11752" spans="1:3" x14ac:dyDescent="0.2">
      <c r="A11752">
        <v>10003014403</v>
      </c>
      <c r="B11752" t="s">
        <v>4672</v>
      </c>
      <c r="C11752">
        <v>0.28179999999999999</v>
      </c>
    </row>
    <row r="11753" spans="1:3" x14ac:dyDescent="0.2">
      <c r="A11753">
        <v>26081012800</v>
      </c>
      <c r="B11753" t="s">
        <v>18269</v>
      </c>
      <c r="C11753">
        <v>0.27989999999999998</v>
      </c>
    </row>
    <row r="11754" spans="1:3" x14ac:dyDescent="0.2">
      <c r="A11754">
        <v>48441011600</v>
      </c>
      <c r="B11754" t="s">
        <v>1852</v>
      </c>
      <c r="C11754">
        <v>0.27979999999999999</v>
      </c>
    </row>
    <row r="11755" spans="1:3" x14ac:dyDescent="0.2">
      <c r="A11755">
        <v>34021004204</v>
      </c>
      <c r="B11755" t="s">
        <v>23101</v>
      </c>
      <c r="C11755">
        <v>0.2787</v>
      </c>
    </row>
    <row r="11756" spans="1:3" x14ac:dyDescent="0.2">
      <c r="A11756">
        <v>37183053725</v>
      </c>
      <c r="B11756" t="s">
        <v>22977</v>
      </c>
      <c r="C11756">
        <v>0.27689999999999998</v>
      </c>
    </row>
    <row r="11757" spans="1:3" x14ac:dyDescent="0.2">
      <c r="A11757">
        <v>48201412700</v>
      </c>
      <c r="B11757" t="s">
        <v>20995</v>
      </c>
      <c r="C11757">
        <v>0.27529999999999999</v>
      </c>
    </row>
    <row r="11758" spans="1:3" x14ac:dyDescent="0.2">
      <c r="A11758">
        <v>41043020802</v>
      </c>
      <c r="B11758" t="s">
        <v>6391</v>
      </c>
      <c r="C11758">
        <v>0.27389999999999998</v>
      </c>
    </row>
    <row r="11759" spans="1:3" x14ac:dyDescent="0.2">
      <c r="A11759">
        <v>17089853900</v>
      </c>
      <c r="B11759" t="s">
        <v>2700</v>
      </c>
      <c r="C11759">
        <v>0.27350000000000002</v>
      </c>
    </row>
    <row r="11760" spans="1:3" x14ac:dyDescent="0.2">
      <c r="A11760">
        <v>31109003104</v>
      </c>
      <c r="B11760" t="s">
        <v>8012</v>
      </c>
      <c r="C11760">
        <v>0.27339999999999998</v>
      </c>
    </row>
    <row r="11761" spans="1:3" x14ac:dyDescent="0.2">
      <c r="A11761">
        <v>26049010813</v>
      </c>
      <c r="B11761" t="s">
        <v>561</v>
      </c>
      <c r="C11761">
        <v>0.27279999999999999</v>
      </c>
    </row>
    <row r="11762" spans="1:3" x14ac:dyDescent="0.2">
      <c r="A11762">
        <v>6073017010</v>
      </c>
      <c r="B11762" t="s">
        <v>14976</v>
      </c>
      <c r="C11762">
        <v>0.27250000000000002</v>
      </c>
    </row>
    <row r="11763" spans="1:3" x14ac:dyDescent="0.2">
      <c r="A11763">
        <v>1051030400</v>
      </c>
      <c r="B11763" t="s">
        <v>4688</v>
      </c>
      <c r="C11763">
        <v>0.27229999999999999</v>
      </c>
    </row>
    <row r="11764" spans="1:3" x14ac:dyDescent="0.2">
      <c r="A11764">
        <v>4013619800</v>
      </c>
      <c r="B11764" t="s">
        <v>3444</v>
      </c>
      <c r="C11764">
        <v>0.27110000000000001</v>
      </c>
    </row>
    <row r="11765" spans="1:3" x14ac:dyDescent="0.2">
      <c r="A11765">
        <v>37101040400</v>
      </c>
      <c r="B11765" t="s">
        <v>9616</v>
      </c>
      <c r="C11765">
        <v>0.27029999999999998</v>
      </c>
    </row>
    <row r="11766" spans="1:3" x14ac:dyDescent="0.2">
      <c r="A11766">
        <v>37041930102</v>
      </c>
      <c r="B11766" t="s">
        <v>4670</v>
      </c>
      <c r="C11766">
        <v>0.26719999999999999</v>
      </c>
    </row>
    <row r="11767" spans="1:3" x14ac:dyDescent="0.2">
      <c r="A11767">
        <v>36061001001</v>
      </c>
      <c r="B11767" t="s">
        <v>4119</v>
      </c>
      <c r="C11767">
        <v>0.2671</v>
      </c>
    </row>
    <row r="11768" spans="1:3" x14ac:dyDescent="0.2">
      <c r="A11768">
        <v>48439114207</v>
      </c>
      <c r="B11768" t="s">
        <v>493</v>
      </c>
      <c r="C11768">
        <v>0.26619999999999999</v>
      </c>
    </row>
    <row r="11769" spans="1:3" x14ac:dyDescent="0.2">
      <c r="A11769">
        <v>12105013701</v>
      </c>
      <c r="B11769" t="s">
        <v>1040</v>
      </c>
      <c r="C11769">
        <v>0.2661</v>
      </c>
    </row>
    <row r="11770" spans="1:3" x14ac:dyDescent="0.2">
      <c r="A11770">
        <v>49035113904</v>
      </c>
      <c r="B11770" t="s">
        <v>4608</v>
      </c>
      <c r="C11770">
        <v>0.26600000000000001</v>
      </c>
    </row>
    <row r="11771" spans="1:3" x14ac:dyDescent="0.2">
      <c r="A11771">
        <v>48121021717</v>
      </c>
      <c r="B11771" t="s">
        <v>7171</v>
      </c>
      <c r="C11771">
        <v>0.26100000000000001</v>
      </c>
    </row>
    <row r="11772" spans="1:3" x14ac:dyDescent="0.2">
      <c r="A11772">
        <v>9001080900</v>
      </c>
      <c r="B11772" t="s">
        <v>5272</v>
      </c>
      <c r="C11772">
        <v>0.26090000000000002</v>
      </c>
    </row>
    <row r="11773" spans="1:3" x14ac:dyDescent="0.2">
      <c r="A11773">
        <v>37119006302</v>
      </c>
      <c r="B11773" t="s">
        <v>12038</v>
      </c>
      <c r="C11773">
        <v>0.26079999999999998</v>
      </c>
    </row>
    <row r="11774" spans="1:3" x14ac:dyDescent="0.2">
      <c r="A11774">
        <v>27053021001</v>
      </c>
      <c r="B11774" t="s">
        <v>14363</v>
      </c>
      <c r="C11774">
        <v>0.25850000000000001</v>
      </c>
    </row>
    <row r="11775" spans="1:3" x14ac:dyDescent="0.2">
      <c r="A11775">
        <v>48085030507</v>
      </c>
      <c r="B11775" t="s">
        <v>24852</v>
      </c>
      <c r="C11775">
        <v>0.25829999999999997</v>
      </c>
    </row>
    <row r="11776" spans="1:3" x14ac:dyDescent="0.2">
      <c r="A11776">
        <v>51199050206</v>
      </c>
      <c r="B11776" t="s">
        <v>3251</v>
      </c>
      <c r="C11776">
        <v>0.2581</v>
      </c>
    </row>
    <row r="11777" spans="1:3" x14ac:dyDescent="0.2">
      <c r="A11777">
        <v>8059010402</v>
      </c>
      <c r="B11777" t="s">
        <v>3472</v>
      </c>
      <c r="C11777">
        <v>0.25769999999999998</v>
      </c>
    </row>
    <row r="11778" spans="1:3" x14ac:dyDescent="0.2">
      <c r="A11778">
        <v>12057013415</v>
      </c>
      <c r="B11778" t="s">
        <v>20098</v>
      </c>
      <c r="C11778">
        <v>0.25740000000000002</v>
      </c>
    </row>
    <row r="11779" spans="1:3" x14ac:dyDescent="0.2">
      <c r="A11779">
        <v>11001007000</v>
      </c>
      <c r="B11779" t="s">
        <v>985</v>
      </c>
      <c r="C11779">
        <v>0.25569999999999998</v>
      </c>
    </row>
    <row r="11780" spans="1:3" x14ac:dyDescent="0.2">
      <c r="A11780">
        <v>48439113403</v>
      </c>
      <c r="B11780" t="s">
        <v>7319</v>
      </c>
      <c r="C11780">
        <v>0.2555</v>
      </c>
    </row>
    <row r="11781" spans="1:3" x14ac:dyDescent="0.2">
      <c r="A11781">
        <v>8007974300</v>
      </c>
      <c r="B11781" t="s">
        <v>10060</v>
      </c>
      <c r="C11781">
        <v>0.25409999999999999</v>
      </c>
    </row>
    <row r="11782" spans="1:3" x14ac:dyDescent="0.2">
      <c r="A11782">
        <v>24005421101</v>
      </c>
      <c r="B11782" t="s">
        <v>238</v>
      </c>
      <c r="C11782">
        <v>0.254</v>
      </c>
    </row>
    <row r="11783" spans="1:3" x14ac:dyDescent="0.2">
      <c r="A11783">
        <v>4019001900</v>
      </c>
      <c r="B11783" t="s">
        <v>1736</v>
      </c>
      <c r="C11783">
        <v>0.25390000000000001</v>
      </c>
    </row>
    <row r="11784" spans="1:3" x14ac:dyDescent="0.2">
      <c r="A11784">
        <v>36027140101</v>
      </c>
      <c r="B11784" t="s">
        <v>2758</v>
      </c>
      <c r="C11784">
        <v>0.25359999999999999</v>
      </c>
    </row>
    <row r="11785" spans="1:3" x14ac:dyDescent="0.2">
      <c r="A11785">
        <v>25005641400</v>
      </c>
      <c r="B11785" t="s">
        <v>7213</v>
      </c>
      <c r="C11785">
        <v>0.25330000000000003</v>
      </c>
    </row>
    <row r="11786" spans="1:3" x14ac:dyDescent="0.2">
      <c r="A11786">
        <v>40061279300</v>
      </c>
      <c r="B11786" t="s">
        <v>3327</v>
      </c>
      <c r="C11786">
        <v>0.25119999999999998</v>
      </c>
    </row>
    <row r="11787" spans="1:3" x14ac:dyDescent="0.2">
      <c r="A11787">
        <v>31055007310</v>
      </c>
      <c r="B11787" t="s">
        <v>15674</v>
      </c>
      <c r="C11787">
        <v>0.25019999999999998</v>
      </c>
    </row>
    <row r="11788" spans="1:3" x14ac:dyDescent="0.2">
      <c r="A11788">
        <v>6097150612</v>
      </c>
      <c r="B11788" t="s">
        <v>17086</v>
      </c>
      <c r="C11788">
        <v>0.2495</v>
      </c>
    </row>
    <row r="11789" spans="1:3" x14ac:dyDescent="0.2">
      <c r="A11789">
        <v>40143005002</v>
      </c>
      <c r="B11789" t="s">
        <v>792</v>
      </c>
      <c r="C11789">
        <v>0.2492</v>
      </c>
    </row>
    <row r="11790" spans="1:3" x14ac:dyDescent="0.2">
      <c r="A11790">
        <v>22031950100</v>
      </c>
      <c r="B11790" t="s">
        <v>4728</v>
      </c>
      <c r="C11790">
        <v>0.24660000000000001</v>
      </c>
    </row>
    <row r="11791" spans="1:3" x14ac:dyDescent="0.2">
      <c r="A11791">
        <v>13121011410</v>
      </c>
      <c r="B11791" t="s">
        <v>11663</v>
      </c>
      <c r="C11791">
        <v>0.24660000000000001</v>
      </c>
    </row>
    <row r="11792" spans="1:3" x14ac:dyDescent="0.2">
      <c r="A11792">
        <v>17091010701</v>
      </c>
      <c r="B11792" t="s">
        <v>14174</v>
      </c>
      <c r="C11792">
        <v>0.2462</v>
      </c>
    </row>
    <row r="11793" spans="1:3" x14ac:dyDescent="0.2">
      <c r="A11793">
        <v>17031824108</v>
      </c>
      <c r="B11793" t="s">
        <v>21809</v>
      </c>
      <c r="C11793">
        <v>0.24479999999999999</v>
      </c>
    </row>
    <row r="11794" spans="1:3" x14ac:dyDescent="0.2">
      <c r="A11794">
        <v>37021000100</v>
      </c>
      <c r="B11794" t="s">
        <v>14060</v>
      </c>
      <c r="C11794">
        <v>0.24460000000000001</v>
      </c>
    </row>
    <row r="11795" spans="1:3" x14ac:dyDescent="0.2">
      <c r="A11795">
        <v>6059099240</v>
      </c>
      <c r="B11795" t="s">
        <v>17042</v>
      </c>
      <c r="C11795">
        <v>0.24460000000000001</v>
      </c>
    </row>
    <row r="11796" spans="1:3" x14ac:dyDescent="0.2">
      <c r="A11796">
        <v>47125101904</v>
      </c>
      <c r="B11796" t="s">
        <v>1371</v>
      </c>
      <c r="C11796">
        <v>0.2445</v>
      </c>
    </row>
    <row r="11797" spans="1:3" x14ac:dyDescent="0.2">
      <c r="A11797">
        <v>4019001600</v>
      </c>
      <c r="B11797" t="s">
        <v>19263</v>
      </c>
      <c r="C11797">
        <v>0.24440000000000001</v>
      </c>
    </row>
    <row r="11798" spans="1:3" x14ac:dyDescent="0.2">
      <c r="A11798">
        <v>4025000204</v>
      </c>
      <c r="B11798" t="s">
        <v>10315</v>
      </c>
      <c r="C11798">
        <v>0.2409</v>
      </c>
    </row>
    <row r="11799" spans="1:3" x14ac:dyDescent="0.2">
      <c r="A11799">
        <v>16027020501</v>
      </c>
      <c r="B11799" t="s">
        <v>1485</v>
      </c>
      <c r="C11799">
        <v>0.2409</v>
      </c>
    </row>
    <row r="11800" spans="1:3" x14ac:dyDescent="0.2">
      <c r="A11800">
        <v>40131050501</v>
      </c>
      <c r="B11800" t="s">
        <v>8517</v>
      </c>
      <c r="C11800">
        <v>0.23930000000000001</v>
      </c>
    </row>
    <row r="11801" spans="1:3" x14ac:dyDescent="0.2">
      <c r="A11801">
        <v>25017358400</v>
      </c>
      <c r="B11801" t="s">
        <v>24589</v>
      </c>
      <c r="C11801">
        <v>0.23880000000000001</v>
      </c>
    </row>
    <row r="11802" spans="1:3" x14ac:dyDescent="0.2">
      <c r="A11802">
        <v>22049970300</v>
      </c>
      <c r="B11802" t="s">
        <v>1963</v>
      </c>
      <c r="C11802">
        <v>0.23710000000000001</v>
      </c>
    </row>
    <row r="11803" spans="1:3" x14ac:dyDescent="0.2">
      <c r="A11803">
        <v>1033020703</v>
      </c>
      <c r="B11803" t="s">
        <v>4946</v>
      </c>
      <c r="C11803">
        <v>0.23649999999999999</v>
      </c>
    </row>
    <row r="11804" spans="1:3" x14ac:dyDescent="0.2">
      <c r="A11804">
        <v>36047055700</v>
      </c>
      <c r="B11804" t="s">
        <v>1662</v>
      </c>
      <c r="C11804">
        <v>0.23499999999999999</v>
      </c>
    </row>
    <row r="11805" spans="1:3" x14ac:dyDescent="0.2">
      <c r="A11805">
        <v>48367140102</v>
      </c>
      <c r="B11805" t="s">
        <v>9434</v>
      </c>
      <c r="C11805">
        <v>0.2346</v>
      </c>
    </row>
    <row r="11806" spans="1:3" x14ac:dyDescent="0.2">
      <c r="A11806">
        <v>25017356300</v>
      </c>
      <c r="B11806" t="s">
        <v>22621</v>
      </c>
      <c r="C11806">
        <v>0.2339</v>
      </c>
    </row>
    <row r="11807" spans="1:3" x14ac:dyDescent="0.2">
      <c r="A11807">
        <v>12071040116</v>
      </c>
      <c r="B11807" t="s">
        <v>470</v>
      </c>
      <c r="C11807">
        <v>0.23380000000000001</v>
      </c>
    </row>
    <row r="11808" spans="1:3" x14ac:dyDescent="0.2">
      <c r="A11808">
        <v>25021413500</v>
      </c>
      <c r="B11808" t="s">
        <v>21756</v>
      </c>
      <c r="C11808">
        <v>0.23369999999999999</v>
      </c>
    </row>
    <row r="11809" spans="1:3" x14ac:dyDescent="0.2">
      <c r="A11809">
        <v>39061022101</v>
      </c>
      <c r="B11809" t="s">
        <v>653</v>
      </c>
      <c r="C11809">
        <v>0.23019999999999999</v>
      </c>
    </row>
    <row r="11810" spans="1:3" x14ac:dyDescent="0.2">
      <c r="A11810">
        <v>34023007910</v>
      </c>
      <c r="B11810" t="s">
        <v>21877</v>
      </c>
      <c r="C11810">
        <v>0.22919999999999999</v>
      </c>
    </row>
    <row r="11811" spans="1:3" x14ac:dyDescent="0.2">
      <c r="A11811">
        <v>29143960200</v>
      </c>
      <c r="B11811" t="s">
        <v>8967</v>
      </c>
      <c r="C11811">
        <v>0.22819999999999999</v>
      </c>
    </row>
    <row r="11812" spans="1:3" x14ac:dyDescent="0.2">
      <c r="A11812">
        <v>45083022802</v>
      </c>
      <c r="B11812" t="s">
        <v>5112</v>
      </c>
      <c r="C11812">
        <v>0.2276</v>
      </c>
    </row>
    <row r="11813" spans="1:3" x14ac:dyDescent="0.2">
      <c r="A11813">
        <v>37085071001</v>
      </c>
      <c r="B11813" t="s">
        <v>7077</v>
      </c>
      <c r="C11813">
        <v>0.2271</v>
      </c>
    </row>
    <row r="11814" spans="1:3" x14ac:dyDescent="0.2">
      <c r="A11814">
        <v>56037971000</v>
      </c>
      <c r="B11814" t="s">
        <v>5798</v>
      </c>
      <c r="C11814">
        <v>0.22689999999999999</v>
      </c>
    </row>
    <row r="11815" spans="1:3" x14ac:dyDescent="0.2">
      <c r="A11815">
        <v>25009204702</v>
      </c>
      <c r="B11815" t="s">
        <v>12819</v>
      </c>
      <c r="C11815">
        <v>0.22500000000000001</v>
      </c>
    </row>
    <row r="11816" spans="1:3" x14ac:dyDescent="0.2">
      <c r="A11816">
        <v>48453001765</v>
      </c>
      <c r="B11816" t="s">
        <v>17267</v>
      </c>
      <c r="C11816">
        <v>0.223</v>
      </c>
    </row>
    <row r="11817" spans="1:3" x14ac:dyDescent="0.2">
      <c r="A11817">
        <v>55101001505</v>
      </c>
      <c r="B11817" t="s">
        <v>16196</v>
      </c>
      <c r="C11817">
        <v>0.22289999999999999</v>
      </c>
    </row>
    <row r="11818" spans="1:3" x14ac:dyDescent="0.2">
      <c r="A11818">
        <v>29213480106</v>
      </c>
      <c r="B11818" t="s">
        <v>11667</v>
      </c>
      <c r="C11818">
        <v>0.2223</v>
      </c>
    </row>
    <row r="11819" spans="1:3" x14ac:dyDescent="0.2">
      <c r="A11819">
        <v>4019004640</v>
      </c>
      <c r="B11819" t="s">
        <v>22079</v>
      </c>
      <c r="C11819">
        <v>0.22109999999999999</v>
      </c>
    </row>
    <row r="11820" spans="1:3" x14ac:dyDescent="0.2">
      <c r="A11820">
        <v>9003405600</v>
      </c>
      <c r="B11820" t="s">
        <v>12749</v>
      </c>
      <c r="C11820">
        <v>0.21970000000000001</v>
      </c>
    </row>
    <row r="11821" spans="1:3" x14ac:dyDescent="0.2">
      <c r="A11821">
        <v>53061041608</v>
      </c>
      <c r="B11821" t="s">
        <v>13886</v>
      </c>
      <c r="C11821">
        <v>0.21870000000000001</v>
      </c>
    </row>
    <row r="11822" spans="1:3" x14ac:dyDescent="0.2">
      <c r="A11822">
        <v>41039003201</v>
      </c>
      <c r="B11822" t="s">
        <v>5928</v>
      </c>
      <c r="C11822">
        <v>0.21859999999999999</v>
      </c>
    </row>
    <row r="11823" spans="1:3" x14ac:dyDescent="0.2">
      <c r="A11823">
        <v>18003004101</v>
      </c>
      <c r="B11823" t="s">
        <v>12988</v>
      </c>
      <c r="C11823">
        <v>0.21809999999999999</v>
      </c>
    </row>
    <row r="11824" spans="1:3" x14ac:dyDescent="0.2">
      <c r="A11824">
        <v>13021013502</v>
      </c>
      <c r="B11824" t="s">
        <v>528</v>
      </c>
      <c r="C11824">
        <v>0.218</v>
      </c>
    </row>
    <row r="11825" spans="1:3" x14ac:dyDescent="0.2">
      <c r="A11825">
        <v>12009063106</v>
      </c>
      <c r="B11825" t="s">
        <v>18137</v>
      </c>
      <c r="C11825">
        <v>0.21659999999999999</v>
      </c>
    </row>
    <row r="11826" spans="1:3" x14ac:dyDescent="0.2">
      <c r="A11826">
        <v>51059421200</v>
      </c>
      <c r="B11826" t="s">
        <v>7140</v>
      </c>
      <c r="C11826">
        <v>0.2165</v>
      </c>
    </row>
    <row r="11827" spans="1:3" x14ac:dyDescent="0.2">
      <c r="A11827">
        <v>47169090200</v>
      </c>
      <c r="B11827" t="s">
        <v>7799</v>
      </c>
      <c r="C11827">
        <v>0.2165</v>
      </c>
    </row>
    <row r="11828" spans="1:3" x14ac:dyDescent="0.2">
      <c r="A11828">
        <v>4013617000</v>
      </c>
      <c r="B11828" t="s">
        <v>3444</v>
      </c>
      <c r="C11828">
        <v>0.21510000000000001</v>
      </c>
    </row>
    <row r="11829" spans="1:3" x14ac:dyDescent="0.2">
      <c r="A11829">
        <v>28139950200</v>
      </c>
      <c r="B11829" t="s">
        <v>3772</v>
      </c>
      <c r="C11829">
        <v>0.215</v>
      </c>
    </row>
    <row r="11830" spans="1:3" x14ac:dyDescent="0.2">
      <c r="A11830">
        <v>17081051100</v>
      </c>
      <c r="B11830" t="s">
        <v>2728</v>
      </c>
      <c r="C11830">
        <v>0.21490000000000001</v>
      </c>
    </row>
    <row r="11831" spans="1:3" x14ac:dyDescent="0.2">
      <c r="A11831">
        <v>29165030210</v>
      </c>
      <c r="B11831" t="s">
        <v>20391</v>
      </c>
      <c r="C11831">
        <v>0.2145</v>
      </c>
    </row>
    <row r="11832" spans="1:3" x14ac:dyDescent="0.2">
      <c r="A11832">
        <v>53005010202</v>
      </c>
      <c r="B11832" t="s">
        <v>10081</v>
      </c>
      <c r="C11832">
        <v>0.21390000000000001</v>
      </c>
    </row>
    <row r="11833" spans="1:3" x14ac:dyDescent="0.2">
      <c r="A11833">
        <v>6089010300</v>
      </c>
      <c r="B11833" t="s">
        <v>8349</v>
      </c>
      <c r="C11833">
        <v>0.21340000000000001</v>
      </c>
    </row>
    <row r="11834" spans="1:3" x14ac:dyDescent="0.2">
      <c r="A11834">
        <v>36103190402</v>
      </c>
      <c r="B11834" t="s">
        <v>17143</v>
      </c>
      <c r="C11834">
        <v>0.21179999999999999</v>
      </c>
    </row>
    <row r="11835" spans="1:3" x14ac:dyDescent="0.2">
      <c r="A11835">
        <v>16027021100</v>
      </c>
      <c r="B11835" t="s">
        <v>1485</v>
      </c>
      <c r="C11835">
        <v>0.2107</v>
      </c>
    </row>
    <row r="11836" spans="1:3" x14ac:dyDescent="0.2">
      <c r="A11836">
        <v>39061002600</v>
      </c>
      <c r="B11836" t="s">
        <v>3483</v>
      </c>
      <c r="C11836">
        <v>0.21049999999999999</v>
      </c>
    </row>
    <row r="11837" spans="1:3" x14ac:dyDescent="0.2">
      <c r="A11837">
        <v>25017383502</v>
      </c>
      <c r="B11837" t="s">
        <v>6143</v>
      </c>
      <c r="C11837">
        <v>0.2099</v>
      </c>
    </row>
    <row r="11838" spans="1:3" x14ac:dyDescent="0.2">
      <c r="A11838">
        <v>46099000202</v>
      </c>
      <c r="B11838" t="s">
        <v>4268</v>
      </c>
      <c r="C11838">
        <v>0.2094</v>
      </c>
    </row>
    <row r="11839" spans="1:3" x14ac:dyDescent="0.2">
      <c r="A11839">
        <v>12053041401</v>
      </c>
      <c r="B11839" t="s">
        <v>10900</v>
      </c>
      <c r="C11839">
        <v>0.20799999999999999</v>
      </c>
    </row>
    <row r="11840" spans="1:3" x14ac:dyDescent="0.2">
      <c r="A11840">
        <v>13221960201</v>
      </c>
      <c r="B11840" t="s">
        <v>8505</v>
      </c>
      <c r="C11840">
        <v>0.20780000000000001</v>
      </c>
    </row>
    <row r="11841" spans="1:3" x14ac:dyDescent="0.2">
      <c r="A11841">
        <v>12101031007</v>
      </c>
      <c r="B11841" t="s">
        <v>10009</v>
      </c>
      <c r="C11841">
        <v>0.20610000000000001</v>
      </c>
    </row>
    <row r="11842" spans="1:3" x14ac:dyDescent="0.2">
      <c r="A11842">
        <v>40005587800</v>
      </c>
      <c r="B11842" t="s">
        <v>5150</v>
      </c>
      <c r="C11842">
        <v>0.2059</v>
      </c>
    </row>
    <row r="11843" spans="1:3" x14ac:dyDescent="0.2">
      <c r="A11843">
        <v>34013016200</v>
      </c>
      <c r="B11843" t="s">
        <v>24739</v>
      </c>
      <c r="C11843">
        <v>0.20419999999999999</v>
      </c>
    </row>
    <row r="11844" spans="1:3" x14ac:dyDescent="0.2">
      <c r="A11844">
        <v>20091053002</v>
      </c>
      <c r="B11844" t="s">
        <v>23053</v>
      </c>
      <c r="C11844">
        <v>0.20349999999999999</v>
      </c>
    </row>
    <row r="11845" spans="1:3" x14ac:dyDescent="0.2">
      <c r="A11845">
        <v>22051026400</v>
      </c>
      <c r="B11845" t="s">
        <v>991</v>
      </c>
      <c r="C11845">
        <v>0.2031</v>
      </c>
    </row>
    <row r="11846" spans="1:3" x14ac:dyDescent="0.2">
      <c r="A11846">
        <v>34039038602</v>
      </c>
      <c r="B11846" t="s">
        <v>20715</v>
      </c>
      <c r="C11846">
        <v>0.2016</v>
      </c>
    </row>
    <row r="11847" spans="1:3" x14ac:dyDescent="0.2">
      <c r="A11847">
        <v>53035091400</v>
      </c>
      <c r="B11847" t="s">
        <v>5912</v>
      </c>
      <c r="C11847">
        <v>0.20050000000000001</v>
      </c>
    </row>
    <row r="11848" spans="1:3" x14ac:dyDescent="0.2">
      <c r="A11848">
        <v>36105951700</v>
      </c>
      <c r="B11848" t="s">
        <v>18033</v>
      </c>
      <c r="C11848">
        <v>0.2001</v>
      </c>
    </row>
    <row r="11849" spans="1:3" x14ac:dyDescent="0.2">
      <c r="A11849">
        <v>40121485800</v>
      </c>
      <c r="B11849" t="s">
        <v>9454</v>
      </c>
      <c r="C11849">
        <v>0.1996</v>
      </c>
    </row>
    <row r="11850" spans="1:3" x14ac:dyDescent="0.2">
      <c r="A11850">
        <v>28067950301</v>
      </c>
      <c r="B11850" t="s">
        <v>8026</v>
      </c>
      <c r="C11850">
        <v>0.19889999999999999</v>
      </c>
    </row>
    <row r="11851" spans="1:3" x14ac:dyDescent="0.2">
      <c r="A11851">
        <v>40143007508</v>
      </c>
      <c r="B11851" t="s">
        <v>6564</v>
      </c>
      <c r="C11851">
        <v>0.19739999999999999</v>
      </c>
    </row>
    <row r="11852" spans="1:3" x14ac:dyDescent="0.2">
      <c r="A11852">
        <v>12105011910</v>
      </c>
      <c r="B11852" t="s">
        <v>685</v>
      </c>
      <c r="C11852">
        <v>0.1973</v>
      </c>
    </row>
    <row r="11853" spans="1:3" x14ac:dyDescent="0.2">
      <c r="A11853">
        <v>6083000502</v>
      </c>
      <c r="B11853" t="s">
        <v>23885</v>
      </c>
      <c r="C11853">
        <v>0.19409999999999999</v>
      </c>
    </row>
    <row r="11854" spans="1:3" x14ac:dyDescent="0.2">
      <c r="A11854">
        <v>44007011901</v>
      </c>
      <c r="B11854" t="s">
        <v>13550</v>
      </c>
      <c r="C11854">
        <v>0.1928</v>
      </c>
    </row>
    <row r="11855" spans="1:3" x14ac:dyDescent="0.2">
      <c r="A11855">
        <v>41039002600</v>
      </c>
      <c r="B11855" t="s">
        <v>11232</v>
      </c>
      <c r="C11855">
        <v>0.19220000000000001</v>
      </c>
    </row>
    <row r="11856" spans="1:3" x14ac:dyDescent="0.2">
      <c r="A11856">
        <v>28059042500</v>
      </c>
      <c r="B11856" t="s">
        <v>3317</v>
      </c>
      <c r="C11856">
        <v>0.19220000000000001</v>
      </c>
    </row>
    <row r="11857" spans="1:3" x14ac:dyDescent="0.2">
      <c r="A11857">
        <v>12055961500</v>
      </c>
      <c r="B11857" t="s">
        <v>8015</v>
      </c>
      <c r="C11857">
        <v>0.19109999999999999</v>
      </c>
    </row>
    <row r="11858" spans="1:3" x14ac:dyDescent="0.2">
      <c r="A11858">
        <v>8059009824</v>
      </c>
      <c r="B11858" t="s">
        <v>15728</v>
      </c>
      <c r="C11858">
        <v>0.19070000000000001</v>
      </c>
    </row>
    <row r="11859" spans="1:3" x14ac:dyDescent="0.2">
      <c r="A11859">
        <v>12005001502</v>
      </c>
      <c r="B11859" t="s">
        <v>18533</v>
      </c>
      <c r="C11859">
        <v>0.18909999999999999</v>
      </c>
    </row>
    <row r="11860" spans="1:3" x14ac:dyDescent="0.2">
      <c r="A11860">
        <v>31055006400</v>
      </c>
      <c r="B11860" t="s">
        <v>11292</v>
      </c>
      <c r="C11860">
        <v>0.18820000000000001</v>
      </c>
    </row>
    <row r="11861" spans="1:3" x14ac:dyDescent="0.2">
      <c r="A11861">
        <v>20125950400</v>
      </c>
      <c r="B11861" t="s">
        <v>5657</v>
      </c>
      <c r="C11861">
        <v>0.18790000000000001</v>
      </c>
    </row>
    <row r="11862" spans="1:3" x14ac:dyDescent="0.2">
      <c r="A11862">
        <v>6037701302</v>
      </c>
      <c r="B11862" t="s">
        <v>20558</v>
      </c>
      <c r="C11862">
        <v>0.18740000000000001</v>
      </c>
    </row>
    <row r="11863" spans="1:3" x14ac:dyDescent="0.2">
      <c r="A11863">
        <v>17031071400</v>
      </c>
      <c r="B11863" t="s">
        <v>2102</v>
      </c>
      <c r="C11863">
        <v>0.18690000000000001</v>
      </c>
    </row>
    <row r="11864" spans="1:3" x14ac:dyDescent="0.2">
      <c r="A11864">
        <v>8001060000</v>
      </c>
      <c r="B11864" t="s">
        <v>4046</v>
      </c>
      <c r="C11864">
        <v>0.18640000000000001</v>
      </c>
    </row>
    <row r="11865" spans="1:3" x14ac:dyDescent="0.2">
      <c r="A11865">
        <v>29095018200</v>
      </c>
      <c r="B11865" t="s">
        <v>11276</v>
      </c>
      <c r="C11865">
        <v>0.1857</v>
      </c>
    </row>
    <row r="11866" spans="1:3" x14ac:dyDescent="0.2">
      <c r="A11866">
        <v>36005027402</v>
      </c>
      <c r="B11866" t="s">
        <v>1194</v>
      </c>
      <c r="C11866">
        <v>0.18459999999999999</v>
      </c>
    </row>
    <row r="11867" spans="1:3" x14ac:dyDescent="0.2">
      <c r="A11867">
        <v>12057006200</v>
      </c>
      <c r="B11867" t="s">
        <v>18618</v>
      </c>
      <c r="C11867">
        <v>0.18210000000000001</v>
      </c>
    </row>
    <row r="11868" spans="1:3" x14ac:dyDescent="0.2">
      <c r="A11868">
        <v>48113001102</v>
      </c>
      <c r="B11868" t="s">
        <v>9246</v>
      </c>
      <c r="C11868">
        <v>0.18079999999999999</v>
      </c>
    </row>
    <row r="11869" spans="1:3" x14ac:dyDescent="0.2">
      <c r="A11869">
        <v>24005403500</v>
      </c>
      <c r="B11869" t="s">
        <v>236</v>
      </c>
      <c r="C11869">
        <v>0.18029999999999999</v>
      </c>
    </row>
    <row r="11870" spans="1:3" x14ac:dyDescent="0.2">
      <c r="A11870">
        <v>37067003004</v>
      </c>
      <c r="B11870" t="s">
        <v>10109</v>
      </c>
      <c r="C11870">
        <v>0.1802</v>
      </c>
    </row>
    <row r="11871" spans="1:3" x14ac:dyDescent="0.2">
      <c r="A11871">
        <v>41017001500</v>
      </c>
      <c r="B11871" t="s">
        <v>8641</v>
      </c>
      <c r="C11871">
        <v>0.1799</v>
      </c>
    </row>
    <row r="11872" spans="1:3" x14ac:dyDescent="0.2">
      <c r="A11872">
        <v>18019050303</v>
      </c>
      <c r="B11872" t="s">
        <v>4412</v>
      </c>
      <c r="C11872">
        <v>0.17929999999999999</v>
      </c>
    </row>
    <row r="11873" spans="1:3" x14ac:dyDescent="0.2">
      <c r="A11873">
        <v>9009120100</v>
      </c>
      <c r="B11873" t="s">
        <v>16356</v>
      </c>
      <c r="C11873">
        <v>0.17749999999999999</v>
      </c>
    </row>
    <row r="11874" spans="1:3" x14ac:dyDescent="0.2">
      <c r="A11874">
        <v>28057950500</v>
      </c>
      <c r="B11874" t="s">
        <v>4774</v>
      </c>
      <c r="C11874">
        <v>0.1774</v>
      </c>
    </row>
    <row r="11875" spans="1:3" x14ac:dyDescent="0.2">
      <c r="A11875">
        <v>8013013302</v>
      </c>
      <c r="B11875" t="s">
        <v>3809</v>
      </c>
      <c r="C11875">
        <v>0.1769</v>
      </c>
    </row>
    <row r="11876" spans="1:3" x14ac:dyDescent="0.2">
      <c r="A11876">
        <v>45043920503</v>
      </c>
      <c r="B11876" t="s">
        <v>19582</v>
      </c>
      <c r="C11876">
        <v>0.17630000000000001</v>
      </c>
    </row>
    <row r="11877" spans="1:3" x14ac:dyDescent="0.2">
      <c r="A11877">
        <v>20091053509</v>
      </c>
      <c r="B11877" t="s">
        <v>18542</v>
      </c>
      <c r="C11877">
        <v>0.1762</v>
      </c>
    </row>
    <row r="11878" spans="1:3" x14ac:dyDescent="0.2">
      <c r="A11878">
        <v>42101021600</v>
      </c>
      <c r="B11878" t="s">
        <v>6034</v>
      </c>
      <c r="C11878">
        <v>0.17580000000000001</v>
      </c>
    </row>
    <row r="11879" spans="1:3" x14ac:dyDescent="0.2">
      <c r="A11879">
        <v>8059011728</v>
      </c>
      <c r="B11879" t="s">
        <v>19262</v>
      </c>
      <c r="C11879">
        <v>0.17499999999999999</v>
      </c>
    </row>
    <row r="11880" spans="1:3" x14ac:dyDescent="0.2">
      <c r="A11880">
        <v>36061004900</v>
      </c>
      <c r="B11880" t="s">
        <v>4119</v>
      </c>
      <c r="C11880">
        <v>0.17499999999999999</v>
      </c>
    </row>
    <row r="11881" spans="1:3" x14ac:dyDescent="0.2">
      <c r="A11881">
        <v>42091200704</v>
      </c>
      <c r="B11881" t="s">
        <v>21683</v>
      </c>
      <c r="C11881">
        <v>0.17449999999999999</v>
      </c>
    </row>
    <row r="11882" spans="1:3" x14ac:dyDescent="0.2">
      <c r="A11882">
        <v>21111011710</v>
      </c>
      <c r="B11882" t="s">
        <v>2107</v>
      </c>
      <c r="C11882">
        <v>0.17449999999999999</v>
      </c>
    </row>
    <row r="11883" spans="1:3" x14ac:dyDescent="0.2">
      <c r="A11883">
        <v>22051023200</v>
      </c>
      <c r="B11883" t="s">
        <v>711</v>
      </c>
      <c r="C11883">
        <v>0.1739</v>
      </c>
    </row>
    <row r="11884" spans="1:3" x14ac:dyDescent="0.2">
      <c r="A11884">
        <v>6089010704</v>
      </c>
      <c r="B11884" t="s">
        <v>9925</v>
      </c>
      <c r="C11884">
        <v>0.17380000000000001</v>
      </c>
    </row>
    <row r="11885" spans="1:3" x14ac:dyDescent="0.2">
      <c r="A11885">
        <v>48307950400</v>
      </c>
      <c r="B11885" t="s">
        <v>3042</v>
      </c>
      <c r="C11885">
        <v>0.1706</v>
      </c>
    </row>
    <row r="11886" spans="1:3" x14ac:dyDescent="0.2">
      <c r="A11886">
        <v>39043040900</v>
      </c>
      <c r="B11886" t="s">
        <v>3907</v>
      </c>
      <c r="C11886">
        <v>0.1701</v>
      </c>
    </row>
    <row r="11887" spans="1:3" x14ac:dyDescent="0.2">
      <c r="A11887">
        <v>24031705100</v>
      </c>
      <c r="B11887" t="s">
        <v>21746</v>
      </c>
      <c r="C11887">
        <v>0.16900000000000001</v>
      </c>
    </row>
    <row r="11888" spans="1:3" x14ac:dyDescent="0.2">
      <c r="A11888">
        <v>17031822601</v>
      </c>
      <c r="B11888" t="s">
        <v>15313</v>
      </c>
      <c r="C11888">
        <v>0.1676</v>
      </c>
    </row>
    <row r="11889" spans="1:3" x14ac:dyDescent="0.2">
      <c r="A11889">
        <v>17105960200</v>
      </c>
      <c r="B11889" t="s">
        <v>18394</v>
      </c>
      <c r="C11889">
        <v>0.16650000000000001</v>
      </c>
    </row>
    <row r="11890" spans="1:3" x14ac:dyDescent="0.2">
      <c r="A11890">
        <v>37129012001</v>
      </c>
      <c r="B11890" t="s">
        <v>21037</v>
      </c>
      <c r="C11890">
        <v>0.16550000000000001</v>
      </c>
    </row>
    <row r="11891" spans="1:3" x14ac:dyDescent="0.2">
      <c r="A11891">
        <v>18003010811</v>
      </c>
      <c r="B11891" t="s">
        <v>1014</v>
      </c>
      <c r="C11891">
        <v>0.1653</v>
      </c>
    </row>
    <row r="11892" spans="1:3" x14ac:dyDescent="0.2">
      <c r="A11892">
        <v>28115950400</v>
      </c>
      <c r="B11892" t="s">
        <v>5093</v>
      </c>
      <c r="C11892">
        <v>0.16300000000000001</v>
      </c>
    </row>
    <row r="11893" spans="1:3" x14ac:dyDescent="0.2">
      <c r="A11893">
        <v>41047002501</v>
      </c>
      <c r="B11893" t="s">
        <v>9871</v>
      </c>
      <c r="C11893">
        <v>0.16289999999999999</v>
      </c>
    </row>
    <row r="11894" spans="1:3" x14ac:dyDescent="0.2">
      <c r="A11894">
        <v>12031014601</v>
      </c>
      <c r="B11894" t="s">
        <v>3627</v>
      </c>
      <c r="C11894">
        <v>0.16289999999999999</v>
      </c>
    </row>
    <row r="11895" spans="1:3" x14ac:dyDescent="0.2">
      <c r="A11895">
        <v>26125156000</v>
      </c>
      <c r="B11895" t="s">
        <v>22182</v>
      </c>
      <c r="C11895">
        <v>0.16289999999999999</v>
      </c>
    </row>
    <row r="11896" spans="1:3" x14ac:dyDescent="0.2">
      <c r="A11896">
        <v>1055010200</v>
      </c>
      <c r="B11896" t="s">
        <v>4005</v>
      </c>
      <c r="C11896">
        <v>0.16220000000000001</v>
      </c>
    </row>
    <row r="11897" spans="1:3" x14ac:dyDescent="0.2">
      <c r="A11897">
        <v>37183053405</v>
      </c>
      <c r="B11897" t="s">
        <v>16200</v>
      </c>
      <c r="C11897">
        <v>0.16009999999999999</v>
      </c>
    </row>
    <row r="11898" spans="1:3" x14ac:dyDescent="0.2">
      <c r="A11898">
        <v>17167002900</v>
      </c>
      <c r="B11898" t="s">
        <v>20555</v>
      </c>
      <c r="C11898">
        <v>0.1595</v>
      </c>
    </row>
    <row r="11899" spans="1:3" x14ac:dyDescent="0.2">
      <c r="A11899">
        <v>49049001702</v>
      </c>
      <c r="B11899" t="s">
        <v>20885</v>
      </c>
      <c r="C11899">
        <v>0.15939999999999999</v>
      </c>
    </row>
    <row r="11900" spans="1:3" x14ac:dyDescent="0.2">
      <c r="A11900">
        <v>17031070400</v>
      </c>
      <c r="B11900" t="s">
        <v>2102</v>
      </c>
      <c r="C11900">
        <v>0.1588</v>
      </c>
    </row>
    <row r="11901" spans="1:3" x14ac:dyDescent="0.2">
      <c r="A11901">
        <v>12005002705</v>
      </c>
      <c r="B11901" t="s">
        <v>16215</v>
      </c>
      <c r="C11901">
        <v>0.15870000000000001</v>
      </c>
    </row>
    <row r="11902" spans="1:3" x14ac:dyDescent="0.2">
      <c r="A11902">
        <v>40047000200</v>
      </c>
      <c r="B11902" t="s">
        <v>3975</v>
      </c>
      <c r="C11902">
        <v>0.15840000000000001</v>
      </c>
    </row>
    <row r="11903" spans="1:3" x14ac:dyDescent="0.2">
      <c r="A11903">
        <v>41011000700</v>
      </c>
      <c r="B11903" t="s">
        <v>7400</v>
      </c>
      <c r="C11903">
        <v>0.1578</v>
      </c>
    </row>
    <row r="11904" spans="1:3" x14ac:dyDescent="0.2">
      <c r="A11904">
        <v>37025042401</v>
      </c>
      <c r="B11904" t="s">
        <v>1967</v>
      </c>
      <c r="C11904">
        <v>0.15709999999999999</v>
      </c>
    </row>
    <row r="11905" spans="1:3" x14ac:dyDescent="0.2">
      <c r="A11905">
        <v>25023530200</v>
      </c>
      <c r="B11905" t="s">
        <v>17860</v>
      </c>
      <c r="C11905">
        <v>0.15609999999999999</v>
      </c>
    </row>
    <row r="11906" spans="1:3" x14ac:dyDescent="0.2">
      <c r="A11906">
        <v>42017105208</v>
      </c>
      <c r="B11906" t="s">
        <v>22428</v>
      </c>
      <c r="C11906">
        <v>0.15609999999999999</v>
      </c>
    </row>
    <row r="11907" spans="1:3" x14ac:dyDescent="0.2">
      <c r="A11907">
        <v>41067032103</v>
      </c>
      <c r="B11907" t="s">
        <v>18439</v>
      </c>
      <c r="C11907">
        <v>0.15529999999999999</v>
      </c>
    </row>
    <row r="11908" spans="1:3" x14ac:dyDescent="0.2">
      <c r="A11908">
        <v>18097370301</v>
      </c>
      <c r="B11908" t="s">
        <v>9617</v>
      </c>
      <c r="C11908">
        <v>0.1552</v>
      </c>
    </row>
    <row r="11909" spans="1:3" x14ac:dyDescent="0.2">
      <c r="A11909">
        <v>12103025019</v>
      </c>
      <c r="B11909" t="s">
        <v>778</v>
      </c>
      <c r="C11909">
        <v>0.15479999999999999</v>
      </c>
    </row>
    <row r="11910" spans="1:3" x14ac:dyDescent="0.2">
      <c r="A11910">
        <v>42071011803</v>
      </c>
      <c r="B11910" t="s">
        <v>1314</v>
      </c>
      <c r="C11910">
        <v>0.15440000000000001</v>
      </c>
    </row>
    <row r="11911" spans="1:3" x14ac:dyDescent="0.2">
      <c r="A11911">
        <v>48397040200</v>
      </c>
      <c r="B11911" t="s">
        <v>8372</v>
      </c>
      <c r="C11911">
        <v>0.15279999999999999</v>
      </c>
    </row>
    <row r="11912" spans="1:3" x14ac:dyDescent="0.2">
      <c r="A11912">
        <v>39057240301</v>
      </c>
      <c r="B11912" t="s">
        <v>3660</v>
      </c>
      <c r="C11912">
        <v>0.1525</v>
      </c>
    </row>
    <row r="11913" spans="1:3" x14ac:dyDescent="0.2">
      <c r="A11913">
        <v>12101030405</v>
      </c>
      <c r="B11913" t="s">
        <v>7726</v>
      </c>
      <c r="C11913">
        <v>0.152</v>
      </c>
    </row>
    <row r="11914" spans="1:3" x14ac:dyDescent="0.2">
      <c r="A11914">
        <v>47093005201</v>
      </c>
      <c r="B11914" t="s">
        <v>1880</v>
      </c>
      <c r="C11914">
        <v>0.15190000000000001</v>
      </c>
    </row>
    <row r="11915" spans="1:3" x14ac:dyDescent="0.2">
      <c r="A11915">
        <v>36119009703</v>
      </c>
      <c r="B11915" t="s">
        <v>8499</v>
      </c>
      <c r="C11915">
        <v>0.15079999999999999</v>
      </c>
    </row>
    <row r="11916" spans="1:3" x14ac:dyDescent="0.2">
      <c r="A11916">
        <v>6037800102</v>
      </c>
      <c r="B11916" t="s">
        <v>24307</v>
      </c>
      <c r="C11916">
        <v>0.14990000000000001</v>
      </c>
    </row>
    <row r="11917" spans="1:3" x14ac:dyDescent="0.2">
      <c r="A11917">
        <v>37081010401</v>
      </c>
      <c r="B11917" t="s">
        <v>23357</v>
      </c>
      <c r="C11917">
        <v>0.14929999999999999</v>
      </c>
    </row>
    <row r="11918" spans="1:3" x14ac:dyDescent="0.2">
      <c r="A11918">
        <v>41059950100</v>
      </c>
      <c r="B11918" t="s">
        <v>6411</v>
      </c>
      <c r="C11918">
        <v>0.14910000000000001</v>
      </c>
    </row>
    <row r="11919" spans="1:3" x14ac:dyDescent="0.2">
      <c r="A11919">
        <v>17089852806</v>
      </c>
      <c r="B11919" t="s">
        <v>21247</v>
      </c>
      <c r="C11919">
        <v>0.14899999999999999</v>
      </c>
    </row>
    <row r="11920" spans="1:3" x14ac:dyDescent="0.2">
      <c r="A11920">
        <v>40119011102</v>
      </c>
      <c r="B11920" t="s">
        <v>11512</v>
      </c>
      <c r="C11920">
        <v>0.14829999999999999</v>
      </c>
    </row>
    <row r="11921" spans="1:3" x14ac:dyDescent="0.2">
      <c r="A11921">
        <v>40051000902</v>
      </c>
      <c r="B11921" t="s">
        <v>13003</v>
      </c>
      <c r="C11921">
        <v>0.14749999999999999</v>
      </c>
    </row>
    <row r="11922" spans="1:3" x14ac:dyDescent="0.2">
      <c r="A11922">
        <v>39061023210</v>
      </c>
      <c r="B11922" t="s">
        <v>653</v>
      </c>
      <c r="C11922">
        <v>0.1474</v>
      </c>
    </row>
    <row r="11923" spans="1:3" x14ac:dyDescent="0.2">
      <c r="A11923">
        <v>2090001900</v>
      </c>
      <c r="B11923" t="s">
        <v>7358</v>
      </c>
      <c r="C11923">
        <v>0.14599999999999999</v>
      </c>
    </row>
    <row r="11924" spans="1:3" x14ac:dyDescent="0.2">
      <c r="A11924">
        <v>39113030200</v>
      </c>
      <c r="B11924" t="s">
        <v>7516</v>
      </c>
      <c r="C11924">
        <v>0.14460000000000001</v>
      </c>
    </row>
    <row r="11925" spans="1:3" x14ac:dyDescent="0.2">
      <c r="A11925">
        <v>13117130103</v>
      </c>
      <c r="B11925" t="s">
        <v>2103</v>
      </c>
      <c r="C11925">
        <v>0.1439</v>
      </c>
    </row>
    <row r="11926" spans="1:3" x14ac:dyDescent="0.2">
      <c r="A11926">
        <v>29047021003</v>
      </c>
      <c r="B11926" t="s">
        <v>933</v>
      </c>
      <c r="C11926">
        <v>0.14349999999999999</v>
      </c>
    </row>
    <row r="11927" spans="1:3" x14ac:dyDescent="0.2">
      <c r="A11927">
        <v>48091310903</v>
      </c>
      <c r="B11927" t="s">
        <v>3475</v>
      </c>
      <c r="C11927">
        <v>0.14269999999999999</v>
      </c>
    </row>
    <row r="11928" spans="1:3" x14ac:dyDescent="0.2">
      <c r="A11928">
        <v>20053086700</v>
      </c>
      <c r="B11928" t="s">
        <v>13417</v>
      </c>
      <c r="C11928">
        <v>0.1426</v>
      </c>
    </row>
    <row r="11929" spans="1:3" x14ac:dyDescent="0.2">
      <c r="A11929">
        <v>12021010509</v>
      </c>
      <c r="B11929" t="s">
        <v>6981</v>
      </c>
      <c r="C11929">
        <v>0.1419</v>
      </c>
    </row>
    <row r="11930" spans="1:3" x14ac:dyDescent="0.2">
      <c r="A11930">
        <v>26081002400</v>
      </c>
      <c r="B11930" t="s">
        <v>5937</v>
      </c>
      <c r="C11930">
        <v>0.1419</v>
      </c>
    </row>
    <row r="11931" spans="1:3" x14ac:dyDescent="0.2">
      <c r="A11931">
        <v>55127000800</v>
      </c>
      <c r="B11931" t="s">
        <v>8277</v>
      </c>
      <c r="C11931">
        <v>0.14169999999999999</v>
      </c>
    </row>
    <row r="11932" spans="1:3" x14ac:dyDescent="0.2">
      <c r="A11932">
        <v>17031061000</v>
      </c>
      <c r="B11932" t="s">
        <v>2217</v>
      </c>
      <c r="C11932">
        <v>0.1409</v>
      </c>
    </row>
    <row r="11933" spans="1:3" x14ac:dyDescent="0.2">
      <c r="A11933">
        <v>34023008209</v>
      </c>
      <c r="B11933" t="s">
        <v>22056</v>
      </c>
      <c r="C11933">
        <v>0.13869999999999999</v>
      </c>
    </row>
    <row r="11934" spans="1:3" x14ac:dyDescent="0.2">
      <c r="A11934">
        <v>29189215231</v>
      </c>
      <c r="B11934" t="s">
        <v>24815</v>
      </c>
      <c r="C11934">
        <v>0.13739999999999999</v>
      </c>
    </row>
    <row r="11935" spans="1:3" x14ac:dyDescent="0.2">
      <c r="A11935">
        <v>42029307000</v>
      </c>
      <c r="B11935" t="s">
        <v>17557</v>
      </c>
      <c r="C11935">
        <v>0.13719999999999999</v>
      </c>
    </row>
    <row r="11936" spans="1:3" x14ac:dyDescent="0.2">
      <c r="A11936">
        <v>1075030200</v>
      </c>
      <c r="B11936" t="s">
        <v>10948</v>
      </c>
      <c r="C11936">
        <v>0.13719999999999999</v>
      </c>
    </row>
    <row r="11937" spans="1:3" x14ac:dyDescent="0.2">
      <c r="A11937">
        <v>6087120301</v>
      </c>
      <c r="B11937" t="s">
        <v>22127</v>
      </c>
      <c r="C11937">
        <v>0.13669999999999999</v>
      </c>
    </row>
    <row r="11938" spans="1:3" x14ac:dyDescent="0.2">
      <c r="A11938">
        <v>26125173000</v>
      </c>
      <c r="B11938" t="s">
        <v>3720</v>
      </c>
      <c r="C11938">
        <v>0.1361</v>
      </c>
    </row>
    <row r="11939" spans="1:3" x14ac:dyDescent="0.2">
      <c r="A11939">
        <v>49043964203</v>
      </c>
      <c r="B11939" t="s">
        <v>25348</v>
      </c>
      <c r="C11939">
        <v>0.13589999999999999</v>
      </c>
    </row>
    <row r="11940" spans="1:3" x14ac:dyDescent="0.2">
      <c r="A11940">
        <v>41005021400</v>
      </c>
      <c r="B11940" t="s">
        <v>15159</v>
      </c>
      <c r="C11940">
        <v>0.1358</v>
      </c>
    </row>
    <row r="11941" spans="1:3" x14ac:dyDescent="0.2">
      <c r="A11941">
        <v>42091200106</v>
      </c>
      <c r="B11941" t="s">
        <v>19306</v>
      </c>
      <c r="C11941">
        <v>0.1346</v>
      </c>
    </row>
    <row r="11942" spans="1:3" x14ac:dyDescent="0.2">
      <c r="A11942">
        <v>17031824113</v>
      </c>
      <c r="B11942" t="s">
        <v>15908</v>
      </c>
      <c r="C11942">
        <v>0.13439999999999999</v>
      </c>
    </row>
    <row r="11943" spans="1:3" x14ac:dyDescent="0.2">
      <c r="A11943">
        <v>29183311146</v>
      </c>
      <c r="B11943" t="s">
        <v>8242</v>
      </c>
      <c r="C11943">
        <v>0.13339999999999999</v>
      </c>
    </row>
    <row r="11944" spans="1:3" x14ac:dyDescent="0.2">
      <c r="A11944">
        <v>34019011301</v>
      </c>
      <c r="B11944" t="s">
        <v>22848</v>
      </c>
      <c r="C11944">
        <v>0.1321</v>
      </c>
    </row>
    <row r="11945" spans="1:3" x14ac:dyDescent="0.2">
      <c r="A11945">
        <v>47157021353</v>
      </c>
      <c r="B11945" t="s">
        <v>22512</v>
      </c>
      <c r="C11945">
        <v>0.1321</v>
      </c>
    </row>
    <row r="11946" spans="1:3" x14ac:dyDescent="0.2">
      <c r="A11946">
        <v>36109001400</v>
      </c>
      <c r="B11946" t="s">
        <v>18281</v>
      </c>
      <c r="C11946">
        <v>0.1303</v>
      </c>
    </row>
    <row r="11947" spans="1:3" x14ac:dyDescent="0.2">
      <c r="A11947">
        <v>5001480100</v>
      </c>
      <c r="B11947" t="s">
        <v>2036</v>
      </c>
      <c r="C11947">
        <v>0.1303</v>
      </c>
    </row>
    <row r="11948" spans="1:3" x14ac:dyDescent="0.2">
      <c r="A11948">
        <v>41033360702</v>
      </c>
      <c r="B11948" t="s">
        <v>8453</v>
      </c>
      <c r="C11948">
        <v>0.12959999999999999</v>
      </c>
    </row>
    <row r="11949" spans="1:3" x14ac:dyDescent="0.2">
      <c r="A11949">
        <v>53053070203</v>
      </c>
      <c r="B11949" t="s">
        <v>10849</v>
      </c>
      <c r="C11949">
        <v>0.1295</v>
      </c>
    </row>
    <row r="11950" spans="1:3" x14ac:dyDescent="0.2">
      <c r="A11950">
        <v>42133010120</v>
      </c>
      <c r="B11950" t="s">
        <v>1094</v>
      </c>
      <c r="C11950">
        <v>0.12939999999999999</v>
      </c>
    </row>
    <row r="11951" spans="1:3" x14ac:dyDescent="0.2">
      <c r="A11951">
        <v>48217960500</v>
      </c>
      <c r="B11951" t="s">
        <v>5743</v>
      </c>
      <c r="C11951">
        <v>0.129</v>
      </c>
    </row>
    <row r="11952" spans="1:3" x14ac:dyDescent="0.2">
      <c r="A11952">
        <v>19021960600</v>
      </c>
      <c r="B11952" t="s">
        <v>18939</v>
      </c>
      <c r="C11952">
        <v>0.1285</v>
      </c>
    </row>
    <row r="11953" spans="1:3" x14ac:dyDescent="0.2">
      <c r="A11953">
        <v>42125744200</v>
      </c>
      <c r="B11953" t="s">
        <v>15794</v>
      </c>
      <c r="C11953">
        <v>0.12809999999999999</v>
      </c>
    </row>
    <row r="11954" spans="1:3" x14ac:dyDescent="0.2">
      <c r="A11954">
        <v>49049010410</v>
      </c>
      <c r="B11954" t="s">
        <v>11447</v>
      </c>
      <c r="C11954">
        <v>0.12809999999999999</v>
      </c>
    </row>
    <row r="11955" spans="1:3" x14ac:dyDescent="0.2">
      <c r="A11955">
        <v>36103158010</v>
      </c>
      <c r="B11955" t="s">
        <v>23464</v>
      </c>
      <c r="C11955">
        <v>0.1275</v>
      </c>
    </row>
    <row r="11956" spans="1:3" x14ac:dyDescent="0.2">
      <c r="A11956">
        <v>42079201500</v>
      </c>
      <c r="B11956" t="s">
        <v>8513</v>
      </c>
      <c r="C11956">
        <v>0.127</v>
      </c>
    </row>
    <row r="11957" spans="1:3" x14ac:dyDescent="0.2">
      <c r="A11957">
        <v>25027707200</v>
      </c>
      <c r="B11957" t="s">
        <v>7020</v>
      </c>
      <c r="C11957">
        <v>0.12620000000000001</v>
      </c>
    </row>
    <row r="11958" spans="1:3" x14ac:dyDescent="0.2">
      <c r="A11958">
        <v>39067976000</v>
      </c>
      <c r="B11958" t="s">
        <v>10127</v>
      </c>
      <c r="C11958">
        <v>0.1242</v>
      </c>
    </row>
    <row r="11959" spans="1:3" x14ac:dyDescent="0.2">
      <c r="A11959">
        <v>8031003800</v>
      </c>
      <c r="B11959" t="s">
        <v>2668</v>
      </c>
      <c r="C11959">
        <v>0.124</v>
      </c>
    </row>
    <row r="11960" spans="1:3" x14ac:dyDescent="0.2">
      <c r="A11960">
        <v>22055001700</v>
      </c>
      <c r="B11960" t="s">
        <v>949</v>
      </c>
      <c r="C11960">
        <v>0.1239</v>
      </c>
    </row>
    <row r="11961" spans="1:3" x14ac:dyDescent="0.2">
      <c r="A11961">
        <v>36067013500</v>
      </c>
      <c r="B11961" t="s">
        <v>8444</v>
      </c>
      <c r="C11961">
        <v>0.1231</v>
      </c>
    </row>
    <row r="11962" spans="1:3" x14ac:dyDescent="0.2">
      <c r="A11962">
        <v>33011000203</v>
      </c>
      <c r="B11962" t="s">
        <v>9548</v>
      </c>
      <c r="C11962">
        <v>0.1225</v>
      </c>
    </row>
    <row r="11963" spans="1:3" x14ac:dyDescent="0.2">
      <c r="A11963">
        <v>12099001913</v>
      </c>
      <c r="B11963" t="s">
        <v>25350</v>
      </c>
      <c r="C11963">
        <v>0.122</v>
      </c>
    </row>
    <row r="11964" spans="1:3" x14ac:dyDescent="0.2">
      <c r="A11964">
        <v>18085962100</v>
      </c>
      <c r="B11964" t="s">
        <v>18534</v>
      </c>
      <c r="C11964">
        <v>0.12189999999999999</v>
      </c>
    </row>
    <row r="11965" spans="1:3" x14ac:dyDescent="0.2">
      <c r="A11965">
        <v>12089050202</v>
      </c>
      <c r="B11965" t="s">
        <v>12617</v>
      </c>
      <c r="C11965">
        <v>0.1215</v>
      </c>
    </row>
    <row r="11966" spans="1:3" x14ac:dyDescent="0.2">
      <c r="A11966">
        <v>13131950100</v>
      </c>
      <c r="B11966" t="s">
        <v>2349</v>
      </c>
      <c r="C11966">
        <v>0.1215</v>
      </c>
    </row>
    <row r="11967" spans="1:3" x14ac:dyDescent="0.2">
      <c r="A11967">
        <v>24005408303</v>
      </c>
      <c r="B11967" t="s">
        <v>12616</v>
      </c>
      <c r="C11967">
        <v>0.1211</v>
      </c>
    </row>
    <row r="11968" spans="1:3" x14ac:dyDescent="0.2">
      <c r="A11968">
        <v>53053073005</v>
      </c>
      <c r="B11968" t="s">
        <v>11821</v>
      </c>
      <c r="C11968">
        <v>0.1208</v>
      </c>
    </row>
    <row r="11969" spans="1:3" x14ac:dyDescent="0.2">
      <c r="A11969">
        <v>27123042602</v>
      </c>
      <c r="B11969" t="s">
        <v>18291</v>
      </c>
      <c r="C11969">
        <v>0.1203</v>
      </c>
    </row>
    <row r="11970" spans="1:3" x14ac:dyDescent="0.2">
      <c r="A11970">
        <v>18095001300</v>
      </c>
      <c r="B11970" t="s">
        <v>2152</v>
      </c>
      <c r="C11970">
        <v>0.1202</v>
      </c>
    </row>
    <row r="11971" spans="1:3" x14ac:dyDescent="0.2">
      <c r="A11971">
        <v>42101001001</v>
      </c>
      <c r="B11971" t="s">
        <v>9878</v>
      </c>
      <c r="C11971">
        <v>0.1187</v>
      </c>
    </row>
    <row r="11972" spans="1:3" x14ac:dyDescent="0.2">
      <c r="A11972">
        <v>13285960300</v>
      </c>
      <c r="B11972" t="s">
        <v>1649</v>
      </c>
      <c r="C11972">
        <v>0.1187</v>
      </c>
    </row>
    <row r="11973" spans="1:3" x14ac:dyDescent="0.2">
      <c r="A11973">
        <v>42043022501</v>
      </c>
      <c r="B11973" t="s">
        <v>1007</v>
      </c>
      <c r="C11973">
        <v>0.1182</v>
      </c>
    </row>
    <row r="11974" spans="1:3" x14ac:dyDescent="0.2">
      <c r="A11974">
        <v>25001012102</v>
      </c>
      <c r="B11974" t="s">
        <v>16121</v>
      </c>
      <c r="C11974">
        <v>0.1181</v>
      </c>
    </row>
    <row r="11975" spans="1:3" x14ac:dyDescent="0.2">
      <c r="A11975">
        <v>6087121000</v>
      </c>
      <c r="B11975" t="s">
        <v>23066</v>
      </c>
      <c r="C11975">
        <v>0.1177</v>
      </c>
    </row>
    <row r="11976" spans="1:3" x14ac:dyDescent="0.2">
      <c r="A11976">
        <v>18057110506</v>
      </c>
      <c r="B11976" t="s">
        <v>7805</v>
      </c>
      <c r="C11976">
        <v>0.1177</v>
      </c>
    </row>
    <row r="11977" spans="1:3" x14ac:dyDescent="0.2">
      <c r="A11977">
        <v>16001000802</v>
      </c>
      <c r="B11977" t="s">
        <v>14728</v>
      </c>
      <c r="C11977">
        <v>0.1177</v>
      </c>
    </row>
    <row r="11978" spans="1:3" x14ac:dyDescent="0.2">
      <c r="A11978">
        <v>53063000500</v>
      </c>
      <c r="B11978" t="s">
        <v>8937</v>
      </c>
      <c r="C11978">
        <v>0.1167</v>
      </c>
    </row>
    <row r="11979" spans="1:3" x14ac:dyDescent="0.2">
      <c r="A11979">
        <v>40137000800</v>
      </c>
      <c r="B11979" t="s">
        <v>3802</v>
      </c>
      <c r="C11979">
        <v>0.1162</v>
      </c>
    </row>
    <row r="11980" spans="1:3" x14ac:dyDescent="0.2">
      <c r="A11980">
        <v>45077010902</v>
      </c>
      <c r="B11980" t="s">
        <v>4043</v>
      </c>
      <c r="C11980">
        <v>0.1143</v>
      </c>
    </row>
    <row r="11981" spans="1:3" x14ac:dyDescent="0.2">
      <c r="A11981">
        <v>21183920500</v>
      </c>
      <c r="B11981" t="s">
        <v>6617</v>
      </c>
      <c r="C11981">
        <v>0.11360000000000001</v>
      </c>
    </row>
    <row r="11982" spans="1:3" x14ac:dyDescent="0.2">
      <c r="A11982">
        <v>41051006002</v>
      </c>
      <c r="B11982" t="s">
        <v>18769</v>
      </c>
      <c r="C11982">
        <v>0.1133</v>
      </c>
    </row>
    <row r="11983" spans="1:3" x14ac:dyDescent="0.2">
      <c r="A11983">
        <v>30063000300</v>
      </c>
      <c r="B11983" t="s">
        <v>21447</v>
      </c>
      <c r="C11983">
        <v>0.1128</v>
      </c>
    </row>
    <row r="11984" spans="1:3" x14ac:dyDescent="0.2">
      <c r="A11984">
        <v>48037011200</v>
      </c>
      <c r="B11984" t="s">
        <v>953</v>
      </c>
      <c r="C11984">
        <v>0.1123</v>
      </c>
    </row>
    <row r="11985" spans="1:3" x14ac:dyDescent="0.2">
      <c r="A11985">
        <v>32003003214</v>
      </c>
      <c r="B11985" t="s">
        <v>7495</v>
      </c>
      <c r="C11985">
        <v>0.11169999999999999</v>
      </c>
    </row>
    <row r="11986" spans="1:3" x14ac:dyDescent="0.2">
      <c r="A11986">
        <v>37087921000</v>
      </c>
      <c r="B11986" t="s">
        <v>7896</v>
      </c>
      <c r="C11986">
        <v>0.1111</v>
      </c>
    </row>
    <row r="11987" spans="1:3" x14ac:dyDescent="0.2">
      <c r="A11987">
        <v>26163558300</v>
      </c>
      <c r="B11987" t="s">
        <v>16061</v>
      </c>
      <c r="C11987">
        <v>0.1111</v>
      </c>
    </row>
    <row r="11988" spans="1:3" x14ac:dyDescent="0.2">
      <c r="A11988">
        <v>25017365202</v>
      </c>
      <c r="B11988" t="s">
        <v>24447</v>
      </c>
      <c r="C11988">
        <v>0.11</v>
      </c>
    </row>
    <row r="11989" spans="1:3" x14ac:dyDescent="0.2">
      <c r="A11989">
        <v>17021958700</v>
      </c>
      <c r="B11989" t="s">
        <v>9400</v>
      </c>
      <c r="C11989">
        <v>0.1099</v>
      </c>
    </row>
    <row r="11990" spans="1:3" x14ac:dyDescent="0.2">
      <c r="A11990">
        <v>29077002402</v>
      </c>
      <c r="B11990" t="s">
        <v>12272</v>
      </c>
      <c r="C11990">
        <v>0.1096</v>
      </c>
    </row>
    <row r="11991" spans="1:3" x14ac:dyDescent="0.2">
      <c r="A11991">
        <v>20173009801</v>
      </c>
      <c r="B11991" t="s">
        <v>9217</v>
      </c>
      <c r="C11991">
        <v>0.1067</v>
      </c>
    </row>
    <row r="11992" spans="1:3" x14ac:dyDescent="0.2">
      <c r="A11992">
        <v>20173005501</v>
      </c>
      <c r="B11992" t="s">
        <v>8331</v>
      </c>
      <c r="C11992">
        <v>0.1066</v>
      </c>
    </row>
    <row r="11993" spans="1:3" x14ac:dyDescent="0.2">
      <c r="A11993">
        <v>26075005600</v>
      </c>
      <c r="B11993" t="s">
        <v>1566</v>
      </c>
      <c r="C11993">
        <v>0.1065</v>
      </c>
    </row>
    <row r="11994" spans="1:3" x14ac:dyDescent="0.2">
      <c r="A11994">
        <v>1021060300</v>
      </c>
      <c r="B11994" t="s">
        <v>4885</v>
      </c>
      <c r="C11994">
        <v>0.10580000000000001</v>
      </c>
    </row>
    <row r="11995" spans="1:3" x14ac:dyDescent="0.2">
      <c r="A11995">
        <v>12127091005</v>
      </c>
      <c r="B11995" t="s">
        <v>11742</v>
      </c>
      <c r="C11995">
        <v>0.1056</v>
      </c>
    </row>
    <row r="11996" spans="1:3" x14ac:dyDescent="0.2">
      <c r="A11996">
        <v>54025950100</v>
      </c>
      <c r="B11996" t="s">
        <v>12894</v>
      </c>
      <c r="C11996">
        <v>0.1056</v>
      </c>
    </row>
    <row r="11997" spans="1:3" x14ac:dyDescent="0.2">
      <c r="A11997">
        <v>36103170002</v>
      </c>
      <c r="B11997" t="s">
        <v>23592</v>
      </c>
      <c r="C11997">
        <v>0.1041</v>
      </c>
    </row>
    <row r="11998" spans="1:3" x14ac:dyDescent="0.2">
      <c r="A11998">
        <v>34031256805</v>
      </c>
      <c r="B11998" t="s">
        <v>23356</v>
      </c>
      <c r="C11998">
        <v>0.10290000000000001</v>
      </c>
    </row>
    <row r="11999" spans="1:3" x14ac:dyDescent="0.2">
      <c r="A11999">
        <v>16019970501</v>
      </c>
      <c r="B11999" t="s">
        <v>13137</v>
      </c>
      <c r="C11999">
        <v>0.1026</v>
      </c>
    </row>
    <row r="12000" spans="1:3" x14ac:dyDescent="0.2">
      <c r="A12000">
        <v>56009956500</v>
      </c>
      <c r="B12000" t="s">
        <v>11511</v>
      </c>
      <c r="C12000">
        <v>0.1022</v>
      </c>
    </row>
    <row r="12001" spans="1:3" x14ac:dyDescent="0.2">
      <c r="A12001">
        <v>26077002700</v>
      </c>
      <c r="B12001" t="s">
        <v>22417</v>
      </c>
      <c r="C12001">
        <v>0.1018</v>
      </c>
    </row>
    <row r="12002" spans="1:3" x14ac:dyDescent="0.2">
      <c r="A12002">
        <v>34019011002</v>
      </c>
      <c r="B12002" t="s">
        <v>24197</v>
      </c>
      <c r="C12002">
        <v>0.10050000000000001</v>
      </c>
    </row>
    <row r="12003" spans="1:3" x14ac:dyDescent="0.2">
      <c r="A12003">
        <v>19061000900</v>
      </c>
      <c r="B12003" t="s">
        <v>5697</v>
      </c>
      <c r="C12003">
        <v>0.1003</v>
      </c>
    </row>
    <row r="12004" spans="1:3" x14ac:dyDescent="0.2">
      <c r="A12004">
        <v>12103027206</v>
      </c>
      <c r="B12004" t="s">
        <v>18896</v>
      </c>
      <c r="C12004">
        <v>0.10009999999999999</v>
      </c>
    </row>
    <row r="12005" spans="1:3" x14ac:dyDescent="0.2">
      <c r="A12005">
        <v>29095012300</v>
      </c>
      <c r="B12005" t="s">
        <v>2478</v>
      </c>
      <c r="C12005">
        <v>9.98E-2</v>
      </c>
    </row>
    <row r="12006" spans="1:3" x14ac:dyDescent="0.2">
      <c r="A12006">
        <v>45007011201</v>
      </c>
      <c r="B12006" t="s">
        <v>868</v>
      </c>
      <c r="C12006">
        <v>9.9199999999999997E-2</v>
      </c>
    </row>
    <row r="12007" spans="1:3" x14ac:dyDescent="0.2">
      <c r="A12007">
        <v>26125143500</v>
      </c>
      <c r="B12007" t="s">
        <v>8460</v>
      </c>
      <c r="C12007">
        <v>9.69E-2</v>
      </c>
    </row>
    <row r="12008" spans="1:3" x14ac:dyDescent="0.2">
      <c r="A12008">
        <v>55025010400</v>
      </c>
      <c r="B12008" t="s">
        <v>20006</v>
      </c>
      <c r="C12008">
        <v>9.6699999999999994E-2</v>
      </c>
    </row>
    <row r="12009" spans="1:3" x14ac:dyDescent="0.2">
      <c r="A12009">
        <v>10005050901</v>
      </c>
      <c r="B12009" t="s">
        <v>16139</v>
      </c>
      <c r="C12009">
        <v>9.5799999999999996E-2</v>
      </c>
    </row>
    <row r="12010" spans="1:3" x14ac:dyDescent="0.2">
      <c r="A12010">
        <v>53051970500</v>
      </c>
      <c r="B12010" t="s">
        <v>10425</v>
      </c>
      <c r="C12010">
        <v>9.5600000000000004E-2</v>
      </c>
    </row>
    <row r="12011" spans="1:3" x14ac:dyDescent="0.2">
      <c r="A12011">
        <v>25001014402</v>
      </c>
      <c r="B12011" t="s">
        <v>18782</v>
      </c>
      <c r="C12011">
        <v>9.5000000000000001E-2</v>
      </c>
    </row>
    <row r="12012" spans="1:3" x14ac:dyDescent="0.2">
      <c r="A12012">
        <v>42089301203</v>
      </c>
      <c r="B12012" t="s">
        <v>19134</v>
      </c>
      <c r="C12012">
        <v>9.4100000000000003E-2</v>
      </c>
    </row>
    <row r="12013" spans="1:3" x14ac:dyDescent="0.2">
      <c r="A12013">
        <v>47017962000</v>
      </c>
      <c r="B12013" t="s">
        <v>5856</v>
      </c>
      <c r="C12013">
        <v>9.35E-2</v>
      </c>
    </row>
    <row r="12014" spans="1:3" x14ac:dyDescent="0.2">
      <c r="A12014">
        <v>34027041300</v>
      </c>
      <c r="B12014" t="s">
        <v>23937</v>
      </c>
      <c r="C12014">
        <v>9.2799999999999994E-2</v>
      </c>
    </row>
    <row r="12015" spans="1:3" x14ac:dyDescent="0.2">
      <c r="A12015">
        <v>23011010400</v>
      </c>
      <c r="B12015" t="s">
        <v>18112</v>
      </c>
      <c r="C12015">
        <v>9.2299999999999993E-2</v>
      </c>
    </row>
    <row r="12016" spans="1:3" x14ac:dyDescent="0.2">
      <c r="A12016">
        <v>25005653204</v>
      </c>
      <c r="B12016" t="s">
        <v>20304</v>
      </c>
      <c r="C12016">
        <v>9.1499999999999998E-2</v>
      </c>
    </row>
    <row r="12017" spans="1:3" x14ac:dyDescent="0.2">
      <c r="A12017">
        <v>18067010600</v>
      </c>
      <c r="B12017" t="s">
        <v>2778</v>
      </c>
      <c r="C12017">
        <v>9.0800000000000006E-2</v>
      </c>
    </row>
    <row r="12018" spans="1:3" x14ac:dyDescent="0.2">
      <c r="A12018">
        <v>37025041701</v>
      </c>
      <c r="B12018" t="s">
        <v>11972</v>
      </c>
      <c r="C12018">
        <v>9.0700000000000003E-2</v>
      </c>
    </row>
    <row r="12019" spans="1:3" x14ac:dyDescent="0.2">
      <c r="A12019">
        <v>39095007901</v>
      </c>
      <c r="B12019" t="s">
        <v>10580</v>
      </c>
      <c r="C12019">
        <v>9.0499999999999997E-2</v>
      </c>
    </row>
    <row r="12020" spans="1:3" x14ac:dyDescent="0.2">
      <c r="A12020">
        <v>26125170400</v>
      </c>
      <c r="B12020" t="s">
        <v>18577</v>
      </c>
      <c r="C12020">
        <v>8.9700000000000002E-2</v>
      </c>
    </row>
    <row r="12021" spans="1:3" x14ac:dyDescent="0.2">
      <c r="A12021">
        <v>18089043101</v>
      </c>
      <c r="B12021" t="s">
        <v>14099</v>
      </c>
      <c r="C12021">
        <v>8.7999999999999995E-2</v>
      </c>
    </row>
    <row r="12022" spans="1:3" x14ac:dyDescent="0.2">
      <c r="A12022">
        <v>12105012111</v>
      </c>
      <c r="B12022" t="s">
        <v>685</v>
      </c>
      <c r="C12022">
        <v>8.5599999999999996E-2</v>
      </c>
    </row>
    <row r="12023" spans="1:3" x14ac:dyDescent="0.2">
      <c r="A12023">
        <v>25027701100</v>
      </c>
      <c r="B12023" t="s">
        <v>13971</v>
      </c>
      <c r="C12023">
        <v>8.5400000000000004E-2</v>
      </c>
    </row>
    <row r="12024" spans="1:3" x14ac:dyDescent="0.2">
      <c r="A12024">
        <v>33013032400</v>
      </c>
      <c r="B12024" t="s">
        <v>15904</v>
      </c>
      <c r="C12024">
        <v>8.5199999999999998E-2</v>
      </c>
    </row>
    <row r="12025" spans="1:3" x14ac:dyDescent="0.2">
      <c r="A12025">
        <v>26163556500</v>
      </c>
      <c r="B12025" t="s">
        <v>16061</v>
      </c>
      <c r="C12025">
        <v>8.4599999999999995E-2</v>
      </c>
    </row>
    <row r="12026" spans="1:3" x14ac:dyDescent="0.2">
      <c r="A12026">
        <v>49035110200</v>
      </c>
      <c r="B12026" t="s">
        <v>18287</v>
      </c>
      <c r="C12026">
        <v>8.43E-2</v>
      </c>
    </row>
    <row r="12027" spans="1:3" x14ac:dyDescent="0.2">
      <c r="A12027">
        <v>42017102500</v>
      </c>
      <c r="B12027" t="s">
        <v>19748</v>
      </c>
      <c r="C12027">
        <v>8.3400000000000002E-2</v>
      </c>
    </row>
    <row r="12028" spans="1:3" x14ac:dyDescent="0.2">
      <c r="A12028">
        <v>39021010400</v>
      </c>
      <c r="B12028" t="s">
        <v>6417</v>
      </c>
      <c r="C12028">
        <v>8.2699999999999996E-2</v>
      </c>
    </row>
    <row r="12029" spans="1:3" x14ac:dyDescent="0.2">
      <c r="A12029">
        <v>30111001502</v>
      </c>
      <c r="B12029" t="s">
        <v>15942</v>
      </c>
      <c r="C12029">
        <v>8.2400000000000001E-2</v>
      </c>
    </row>
    <row r="12030" spans="1:3" x14ac:dyDescent="0.2">
      <c r="A12030">
        <v>12015010403</v>
      </c>
      <c r="B12030" t="s">
        <v>3663</v>
      </c>
      <c r="C12030">
        <v>8.2000000000000003E-2</v>
      </c>
    </row>
    <row r="12031" spans="1:3" x14ac:dyDescent="0.2">
      <c r="A12031">
        <v>40053956500</v>
      </c>
      <c r="B12031" t="s">
        <v>14394</v>
      </c>
      <c r="C12031">
        <v>8.09E-2</v>
      </c>
    </row>
    <row r="12032" spans="1:3" x14ac:dyDescent="0.2">
      <c r="A12032">
        <v>31019969202</v>
      </c>
      <c r="B12032" t="s">
        <v>6573</v>
      </c>
      <c r="C12032">
        <v>8.0600000000000005E-2</v>
      </c>
    </row>
    <row r="12033" spans="1:3" x14ac:dyDescent="0.2">
      <c r="A12033">
        <v>12127083007</v>
      </c>
      <c r="B12033" t="s">
        <v>12729</v>
      </c>
      <c r="C12033">
        <v>0.08</v>
      </c>
    </row>
    <row r="12034" spans="1:3" x14ac:dyDescent="0.2">
      <c r="A12034">
        <v>25011041200</v>
      </c>
      <c r="B12034" t="s">
        <v>11990</v>
      </c>
      <c r="C12034">
        <v>7.9200000000000007E-2</v>
      </c>
    </row>
    <row r="12035" spans="1:3" x14ac:dyDescent="0.2">
      <c r="A12035">
        <v>36007014400</v>
      </c>
      <c r="B12035" t="s">
        <v>19417</v>
      </c>
      <c r="C12035">
        <v>7.8399999999999997E-2</v>
      </c>
    </row>
    <row r="12036" spans="1:3" x14ac:dyDescent="0.2">
      <c r="A12036">
        <v>46081966600</v>
      </c>
      <c r="B12036" t="s">
        <v>12948</v>
      </c>
      <c r="C12036">
        <v>7.8399999999999997E-2</v>
      </c>
    </row>
    <row r="12037" spans="1:3" x14ac:dyDescent="0.2">
      <c r="A12037">
        <v>18089042901</v>
      </c>
      <c r="B12037" t="s">
        <v>8409</v>
      </c>
      <c r="C12037">
        <v>7.7700000000000005E-2</v>
      </c>
    </row>
    <row r="12038" spans="1:3" x14ac:dyDescent="0.2">
      <c r="A12038">
        <v>17155954500</v>
      </c>
      <c r="B12038" t="s">
        <v>17111</v>
      </c>
      <c r="C12038">
        <v>7.7600000000000002E-2</v>
      </c>
    </row>
    <row r="12039" spans="1:3" x14ac:dyDescent="0.2">
      <c r="A12039">
        <v>29183311152</v>
      </c>
      <c r="B12039" t="s">
        <v>9159</v>
      </c>
      <c r="C12039">
        <v>7.7399999999999997E-2</v>
      </c>
    </row>
    <row r="12040" spans="1:3" x14ac:dyDescent="0.2">
      <c r="A12040">
        <v>26049011503</v>
      </c>
      <c r="B12040" t="s">
        <v>6808</v>
      </c>
      <c r="C12040">
        <v>7.7399999999999997E-2</v>
      </c>
    </row>
    <row r="12041" spans="1:3" x14ac:dyDescent="0.2">
      <c r="A12041">
        <v>38099958100</v>
      </c>
      <c r="B12041" t="s">
        <v>21908</v>
      </c>
      <c r="C12041">
        <v>7.6999999999999999E-2</v>
      </c>
    </row>
    <row r="12042" spans="1:3" x14ac:dyDescent="0.2">
      <c r="A12042">
        <v>41007950400</v>
      </c>
      <c r="B12042" t="s">
        <v>9892</v>
      </c>
      <c r="C12042">
        <v>7.5600000000000001E-2</v>
      </c>
    </row>
    <row r="12043" spans="1:3" x14ac:dyDescent="0.2">
      <c r="A12043">
        <v>37109070901</v>
      </c>
      <c r="B12043" t="s">
        <v>8261</v>
      </c>
      <c r="C12043">
        <v>7.5300000000000006E-2</v>
      </c>
    </row>
    <row r="12044" spans="1:3" x14ac:dyDescent="0.2">
      <c r="A12044">
        <v>17043841901</v>
      </c>
      <c r="B12044" t="s">
        <v>20435</v>
      </c>
      <c r="C12044">
        <v>7.4499999999999997E-2</v>
      </c>
    </row>
    <row r="12045" spans="1:3" x14ac:dyDescent="0.2">
      <c r="A12045">
        <v>47053967100</v>
      </c>
      <c r="B12045" t="s">
        <v>8236</v>
      </c>
      <c r="C12045">
        <v>7.4499999999999997E-2</v>
      </c>
    </row>
    <row r="12046" spans="1:3" x14ac:dyDescent="0.2">
      <c r="A12046">
        <v>42069112100</v>
      </c>
      <c r="B12046" t="s">
        <v>21553</v>
      </c>
      <c r="C12046">
        <v>7.4399999999999994E-2</v>
      </c>
    </row>
    <row r="12047" spans="1:3" x14ac:dyDescent="0.2">
      <c r="A12047">
        <v>49021110100</v>
      </c>
      <c r="B12047" t="s">
        <v>19166</v>
      </c>
      <c r="C12047">
        <v>7.3899999999999993E-2</v>
      </c>
    </row>
    <row r="12048" spans="1:3" x14ac:dyDescent="0.2">
      <c r="A12048">
        <v>26049010114</v>
      </c>
      <c r="B12048" t="s">
        <v>9072</v>
      </c>
      <c r="C12048">
        <v>7.3599999999999999E-2</v>
      </c>
    </row>
    <row r="12049" spans="1:3" x14ac:dyDescent="0.2">
      <c r="A12049">
        <v>55111000402</v>
      </c>
      <c r="B12049" t="s">
        <v>14488</v>
      </c>
      <c r="C12049">
        <v>7.3300000000000004E-2</v>
      </c>
    </row>
    <row r="12050" spans="1:3" x14ac:dyDescent="0.2">
      <c r="A12050">
        <v>25027758102</v>
      </c>
      <c r="B12050" t="s">
        <v>18422</v>
      </c>
      <c r="C12050">
        <v>7.2300000000000003E-2</v>
      </c>
    </row>
    <row r="12051" spans="1:3" x14ac:dyDescent="0.2">
      <c r="A12051">
        <v>27071790100</v>
      </c>
      <c r="B12051" t="s">
        <v>13726</v>
      </c>
      <c r="C12051">
        <v>7.1599999999999997E-2</v>
      </c>
    </row>
    <row r="12052" spans="1:3" x14ac:dyDescent="0.2">
      <c r="A12052">
        <v>47037017901</v>
      </c>
      <c r="B12052" t="s">
        <v>23035</v>
      </c>
      <c r="C12052">
        <v>7.1400000000000005E-2</v>
      </c>
    </row>
    <row r="12053" spans="1:3" x14ac:dyDescent="0.2">
      <c r="A12053">
        <v>39173022300</v>
      </c>
      <c r="B12053" t="s">
        <v>7703</v>
      </c>
      <c r="C12053">
        <v>7.1099999999999997E-2</v>
      </c>
    </row>
    <row r="12054" spans="1:3" x14ac:dyDescent="0.2">
      <c r="A12054">
        <v>31185969700</v>
      </c>
      <c r="B12054" t="s">
        <v>16747</v>
      </c>
      <c r="C12054">
        <v>7.0800000000000002E-2</v>
      </c>
    </row>
    <row r="12055" spans="1:3" x14ac:dyDescent="0.2">
      <c r="A12055">
        <v>49043964303</v>
      </c>
      <c r="B12055" t="s">
        <v>21088</v>
      </c>
      <c r="C12055">
        <v>7.0699999999999999E-2</v>
      </c>
    </row>
    <row r="12056" spans="1:3" x14ac:dyDescent="0.2">
      <c r="A12056">
        <v>29043020306</v>
      </c>
      <c r="B12056" t="s">
        <v>11231</v>
      </c>
      <c r="C12056">
        <v>6.9900000000000004E-2</v>
      </c>
    </row>
    <row r="12057" spans="1:3" x14ac:dyDescent="0.2">
      <c r="A12057">
        <v>8059009845</v>
      </c>
      <c r="B12057" t="s">
        <v>25025</v>
      </c>
      <c r="C12057">
        <v>6.9099999999999995E-2</v>
      </c>
    </row>
    <row r="12058" spans="1:3" x14ac:dyDescent="0.2">
      <c r="A12058">
        <v>42017101805</v>
      </c>
      <c r="B12058" t="s">
        <v>15548</v>
      </c>
      <c r="C12058">
        <v>6.8599999999999994E-2</v>
      </c>
    </row>
    <row r="12059" spans="1:3" x14ac:dyDescent="0.2">
      <c r="A12059">
        <v>17031800300</v>
      </c>
      <c r="B12059" t="s">
        <v>24666</v>
      </c>
      <c r="C12059">
        <v>6.83E-2</v>
      </c>
    </row>
    <row r="12060" spans="1:3" x14ac:dyDescent="0.2">
      <c r="A12060">
        <v>18083955600</v>
      </c>
      <c r="B12060" t="s">
        <v>5828</v>
      </c>
      <c r="C12060">
        <v>6.6799999999999998E-2</v>
      </c>
    </row>
    <row r="12061" spans="1:3" x14ac:dyDescent="0.2">
      <c r="A12061">
        <v>39031961400</v>
      </c>
      <c r="B12061" t="s">
        <v>4823</v>
      </c>
      <c r="C12061">
        <v>6.6600000000000006E-2</v>
      </c>
    </row>
    <row r="12062" spans="1:3" x14ac:dyDescent="0.2">
      <c r="A12062">
        <v>39173020500</v>
      </c>
      <c r="B12062" t="s">
        <v>10582</v>
      </c>
      <c r="C12062">
        <v>6.6199999999999995E-2</v>
      </c>
    </row>
    <row r="12063" spans="1:3" x14ac:dyDescent="0.2">
      <c r="A12063">
        <v>26099260200</v>
      </c>
      <c r="B12063" t="s">
        <v>6377</v>
      </c>
      <c r="C12063">
        <v>6.5299999999999997E-2</v>
      </c>
    </row>
    <row r="12064" spans="1:3" x14ac:dyDescent="0.2">
      <c r="A12064">
        <v>21145031302</v>
      </c>
      <c r="B12064" t="s">
        <v>1463</v>
      </c>
      <c r="C12064">
        <v>6.4899999999999999E-2</v>
      </c>
    </row>
    <row r="12065" spans="1:3" x14ac:dyDescent="0.2">
      <c r="A12065">
        <v>21117061200</v>
      </c>
      <c r="B12065" t="s">
        <v>2020</v>
      </c>
      <c r="C12065">
        <v>6.4899999999999999E-2</v>
      </c>
    </row>
    <row r="12066" spans="1:3" x14ac:dyDescent="0.2">
      <c r="A12066">
        <v>8035014602</v>
      </c>
      <c r="B12066" t="s">
        <v>23790</v>
      </c>
      <c r="C12066">
        <v>6.4799999999999996E-2</v>
      </c>
    </row>
    <row r="12067" spans="1:3" x14ac:dyDescent="0.2">
      <c r="A12067">
        <v>26125154000</v>
      </c>
      <c r="B12067" t="s">
        <v>24432</v>
      </c>
      <c r="C12067">
        <v>6.4600000000000005E-2</v>
      </c>
    </row>
    <row r="12068" spans="1:3" x14ac:dyDescent="0.2">
      <c r="A12068">
        <v>45051040105</v>
      </c>
      <c r="B12068" t="s">
        <v>4949</v>
      </c>
      <c r="C12068">
        <v>6.3799999999999996E-2</v>
      </c>
    </row>
    <row r="12069" spans="1:3" x14ac:dyDescent="0.2">
      <c r="A12069">
        <v>26041970800</v>
      </c>
      <c r="B12069" t="s">
        <v>14381</v>
      </c>
      <c r="C12069">
        <v>6.3799999999999996E-2</v>
      </c>
    </row>
    <row r="12070" spans="1:3" x14ac:dyDescent="0.2">
      <c r="A12070">
        <v>39017014800</v>
      </c>
      <c r="B12070" t="s">
        <v>1483</v>
      </c>
      <c r="C12070">
        <v>6.3200000000000006E-2</v>
      </c>
    </row>
    <row r="12071" spans="1:3" x14ac:dyDescent="0.2">
      <c r="A12071">
        <v>25027712101</v>
      </c>
      <c r="B12071" t="s">
        <v>20879</v>
      </c>
      <c r="C12071">
        <v>6.3100000000000003E-2</v>
      </c>
    </row>
    <row r="12072" spans="1:3" x14ac:dyDescent="0.2">
      <c r="A12072">
        <v>12017451200</v>
      </c>
      <c r="B12072" t="s">
        <v>8063</v>
      </c>
      <c r="C12072">
        <v>6.2799999999999995E-2</v>
      </c>
    </row>
    <row r="12073" spans="1:3" x14ac:dyDescent="0.2">
      <c r="A12073">
        <v>39025041405</v>
      </c>
      <c r="B12073" t="s">
        <v>653</v>
      </c>
      <c r="C12073">
        <v>6.25E-2</v>
      </c>
    </row>
    <row r="12074" spans="1:3" x14ac:dyDescent="0.2">
      <c r="A12074">
        <v>36063023300</v>
      </c>
      <c r="B12074" t="s">
        <v>15457</v>
      </c>
      <c r="C12074">
        <v>6.2199999999999998E-2</v>
      </c>
    </row>
    <row r="12075" spans="1:3" x14ac:dyDescent="0.2">
      <c r="A12075">
        <v>55035000302</v>
      </c>
      <c r="B12075" t="s">
        <v>10633</v>
      </c>
      <c r="C12075">
        <v>6.1899999999999997E-2</v>
      </c>
    </row>
    <row r="12076" spans="1:3" x14ac:dyDescent="0.2">
      <c r="A12076">
        <v>17103000900</v>
      </c>
      <c r="B12076" t="s">
        <v>14990</v>
      </c>
      <c r="C12076">
        <v>6.1800000000000001E-2</v>
      </c>
    </row>
    <row r="12077" spans="1:3" x14ac:dyDescent="0.2">
      <c r="A12077">
        <v>9011870704</v>
      </c>
      <c r="B12077" t="s">
        <v>20272</v>
      </c>
      <c r="C12077">
        <v>6.1600000000000002E-2</v>
      </c>
    </row>
    <row r="12078" spans="1:3" x14ac:dyDescent="0.2">
      <c r="A12078">
        <v>42125763700</v>
      </c>
      <c r="B12078" t="s">
        <v>20397</v>
      </c>
      <c r="C12078">
        <v>6.1100000000000002E-2</v>
      </c>
    </row>
    <row r="12079" spans="1:3" x14ac:dyDescent="0.2">
      <c r="A12079">
        <v>25023525104</v>
      </c>
      <c r="B12079" t="s">
        <v>20905</v>
      </c>
      <c r="C12079">
        <v>6.0900000000000003E-2</v>
      </c>
    </row>
    <row r="12080" spans="1:3" x14ac:dyDescent="0.2">
      <c r="A12080">
        <v>26121002900</v>
      </c>
      <c r="B12080" t="s">
        <v>10640</v>
      </c>
      <c r="C12080">
        <v>6.0600000000000001E-2</v>
      </c>
    </row>
    <row r="12081" spans="1:3" x14ac:dyDescent="0.2">
      <c r="A12081">
        <v>31047968200</v>
      </c>
      <c r="B12081" t="s">
        <v>13376</v>
      </c>
      <c r="C12081">
        <v>0.06</v>
      </c>
    </row>
    <row r="12082" spans="1:3" x14ac:dyDescent="0.2">
      <c r="A12082">
        <v>44009050500</v>
      </c>
      <c r="B12082" t="s">
        <v>18177</v>
      </c>
      <c r="C12082">
        <v>5.9499999999999997E-2</v>
      </c>
    </row>
    <row r="12083" spans="1:3" x14ac:dyDescent="0.2">
      <c r="A12083">
        <v>23029956500</v>
      </c>
      <c r="B12083" t="s">
        <v>14848</v>
      </c>
      <c r="C12083">
        <v>5.9499999999999997E-2</v>
      </c>
    </row>
    <row r="12084" spans="1:3" x14ac:dyDescent="0.2">
      <c r="A12084">
        <v>29183311132</v>
      </c>
      <c r="B12084" t="s">
        <v>8242</v>
      </c>
      <c r="C12084">
        <v>5.9499999999999997E-2</v>
      </c>
    </row>
    <row r="12085" spans="1:3" x14ac:dyDescent="0.2">
      <c r="A12085">
        <v>31025966100</v>
      </c>
      <c r="B12085" t="s">
        <v>10227</v>
      </c>
      <c r="C12085">
        <v>5.9299999999999999E-2</v>
      </c>
    </row>
    <row r="12086" spans="1:3" x14ac:dyDescent="0.2">
      <c r="A12086">
        <v>34021003903</v>
      </c>
      <c r="B12086" t="s">
        <v>23805</v>
      </c>
      <c r="C12086">
        <v>5.9200000000000003E-2</v>
      </c>
    </row>
    <row r="12087" spans="1:3" x14ac:dyDescent="0.2">
      <c r="A12087">
        <v>5115951100</v>
      </c>
      <c r="B12087" t="s">
        <v>5159</v>
      </c>
      <c r="C12087">
        <v>5.91E-2</v>
      </c>
    </row>
    <row r="12088" spans="1:3" x14ac:dyDescent="0.2">
      <c r="A12088">
        <v>5047950200</v>
      </c>
      <c r="B12088" t="s">
        <v>5008</v>
      </c>
      <c r="C12088">
        <v>5.91E-2</v>
      </c>
    </row>
    <row r="12089" spans="1:3" x14ac:dyDescent="0.2">
      <c r="A12089">
        <v>17117956700</v>
      </c>
      <c r="B12089" t="s">
        <v>12242</v>
      </c>
      <c r="C12089">
        <v>5.8900000000000001E-2</v>
      </c>
    </row>
    <row r="12090" spans="1:3" x14ac:dyDescent="0.2">
      <c r="A12090">
        <v>26055551400</v>
      </c>
      <c r="B12090" t="s">
        <v>12420</v>
      </c>
      <c r="C12090">
        <v>5.8599999999999999E-2</v>
      </c>
    </row>
    <row r="12091" spans="1:3" x14ac:dyDescent="0.2">
      <c r="A12091">
        <v>51155210100</v>
      </c>
      <c r="B12091" t="s">
        <v>14105</v>
      </c>
      <c r="C12091">
        <v>5.8400000000000001E-2</v>
      </c>
    </row>
    <row r="12092" spans="1:3" x14ac:dyDescent="0.2">
      <c r="A12092">
        <v>29095014902</v>
      </c>
      <c r="B12092" t="s">
        <v>9883</v>
      </c>
      <c r="C12092">
        <v>5.6899999999999999E-2</v>
      </c>
    </row>
    <row r="12093" spans="1:3" x14ac:dyDescent="0.2">
      <c r="A12093">
        <v>54049020800</v>
      </c>
      <c r="B12093" t="s">
        <v>11127</v>
      </c>
      <c r="C12093">
        <v>5.57E-2</v>
      </c>
    </row>
    <row r="12094" spans="1:3" x14ac:dyDescent="0.2">
      <c r="A12094">
        <v>23031006102</v>
      </c>
      <c r="B12094" t="s">
        <v>19155</v>
      </c>
      <c r="C12094">
        <v>5.5500000000000001E-2</v>
      </c>
    </row>
    <row r="12095" spans="1:3" x14ac:dyDescent="0.2">
      <c r="A12095">
        <v>47009011603</v>
      </c>
      <c r="B12095" t="s">
        <v>11378</v>
      </c>
      <c r="C12095">
        <v>5.4800000000000001E-2</v>
      </c>
    </row>
    <row r="12096" spans="1:3" x14ac:dyDescent="0.2">
      <c r="A12096">
        <v>39047925900</v>
      </c>
      <c r="B12096" t="s">
        <v>6939</v>
      </c>
      <c r="C12096">
        <v>5.3999999999999999E-2</v>
      </c>
    </row>
    <row r="12097" spans="1:3" x14ac:dyDescent="0.2">
      <c r="A12097">
        <v>27053027203</v>
      </c>
      <c r="B12097" t="s">
        <v>23654</v>
      </c>
      <c r="C12097">
        <v>5.3600000000000002E-2</v>
      </c>
    </row>
    <row r="12098" spans="1:3" x14ac:dyDescent="0.2">
      <c r="A12098">
        <v>25025040100</v>
      </c>
      <c r="B12098" t="s">
        <v>13637</v>
      </c>
      <c r="C12098">
        <v>5.3499999999999999E-2</v>
      </c>
    </row>
    <row r="12099" spans="1:3" x14ac:dyDescent="0.2">
      <c r="A12099">
        <v>36021000900</v>
      </c>
      <c r="B12099" t="s">
        <v>24263</v>
      </c>
      <c r="C12099">
        <v>5.3499999999999999E-2</v>
      </c>
    </row>
    <row r="12100" spans="1:3" x14ac:dyDescent="0.2">
      <c r="A12100">
        <v>42107001700</v>
      </c>
      <c r="B12100" t="s">
        <v>22983</v>
      </c>
      <c r="C12100">
        <v>5.2299999999999999E-2</v>
      </c>
    </row>
    <row r="12101" spans="1:3" x14ac:dyDescent="0.2">
      <c r="A12101">
        <v>42131400300</v>
      </c>
      <c r="B12101" t="s">
        <v>16281</v>
      </c>
      <c r="C12101">
        <v>5.2200000000000003E-2</v>
      </c>
    </row>
    <row r="12102" spans="1:3" x14ac:dyDescent="0.2">
      <c r="A12102">
        <v>12099007747</v>
      </c>
      <c r="B12102" t="s">
        <v>12297</v>
      </c>
      <c r="C12102">
        <v>5.1900000000000002E-2</v>
      </c>
    </row>
    <row r="12103" spans="1:3" x14ac:dyDescent="0.2">
      <c r="A12103">
        <v>12017450901</v>
      </c>
      <c r="B12103" t="s">
        <v>7069</v>
      </c>
      <c r="C12103">
        <v>5.1700000000000003E-2</v>
      </c>
    </row>
    <row r="12104" spans="1:3" x14ac:dyDescent="0.2">
      <c r="A12104">
        <v>27123040200</v>
      </c>
      <c r="B12104" t="s">
        <v>18994</v>
      </c>
      <c r="C12104">
        <v>5.1700000000000003E-2</v>
      </c>
    </row>
    <row r="12105" spans="1:3" x14ac:dyDescent="0.2">
      <c r="A12105">
        <v>18089043404</v>
      </c>
      <c r="B12105" t="s">
        <v>14628</v>
      </c>
      <c r="C12105">
        <v>5.16E-2</v>
      </c>
    </row>
    <row r="12106" spans="1:3" x14ac:dyDescent="0.2">
      <c r="A12106">
        <v>18027954900</v>
      </c>
      <c r="B12106" t="s">
        <v>7006</v>
      </c>
      <c r="C12106">
        <v>5.1499999999999997E-2</v>
      </c>
    </row>
    <row r="12107" spans="1:3" x14ac:dyDescent="0.2">
      <c r="A12107">
        <v>1103005404</v>
      </c>
      <c r="B12107" t="s">
        <v>1869</v>
      </c>
      <c r="C12107">
        <v>5.1299999999999998E-2</v>
      </c>
    </row>
    <row r="12108" spans="1:3" x14ac:dyDescent="0.2">
      <c r="A12108">
        <v>26055550101</v>
      </c>
      <c r="B12108" t="s">
        <v>21131</v>
      </c>
      <c r="C12108">
        <v>5.0900000000000001E-2</v>
      </c>
    </row>
    <row r="12109" spans="1:3" x14ac:dyDescent="0.2">
      <c r="A12109">
        <v>30081000100</v>
      </c>
      <c r="B12109" t="s">
        <v>21102</v>
      </c>
      <c r="C12109">
        <v>5.0500000000000003E-2</v>
      </c>
    </row>
    <row r="12110" spans="1:3" x14ac:dyDescent="0.2">
      <c r="A12110">
        <v>27041450701</v>
      </c>
      <c r="B12110" t="s">
        <v>17351</v>
      </c>
      <c r="C12110">
        <v>5.0299999999999997E-2</v>
      </c>
    </row>
    <row r="12111" spans="1:3" x14ac:dyDescent="0.2">
      <c r="A12111">
        <v>36045061700</v>
      </c>
      <c r="B12111" t="s">
        <v>12068</v>
      </c>
      <c r="C12111">
        <v>4.99E-2</v>
      </c>
    </row>
    <row r="12112" spans="1:3" x14ac:dyDescent="0.2">
      <c r="A12112">
        <v>17119403701</v>
      </c>
      <c r="B12112" t="s">
        <v>8921</v>
      </c>
      <c r="C12112">
        <v>4.9399999999999999E-2</v>
      </c>
    </row>
    <row r="12113" spans="1:3" x14ac:dyDescent="0.2">
      <c r="A12113">
        <v>47145030900</v>
      </c>
      <c r="B12113" t="s">
        <v>6940</v>
      </c>
      <c r="C12113">
        <v>4.8899999999999999E-2</v>
      </c>
    </row>
    <row r="12114" spans="1:3" x14ac:dyDescent="0.2">
      <c r="A12114">
        <v>51810045412</v>
      </c>
      <c r="B12114" t="s">
        <v>22847</v>
      </c>
      <c r="C12114">
        <v>4.8300000000000003E-2</v>
      </c>
    </row>
    <row r="12115" spans="1:3" x14ac:dyDescent="0.2">
      <c r="A12115">
        <v>36113072000</v>
      </c>
      <c r="B12115" t="s">
        <v>20741</v>
      </c>
      <c r="C12115">
        <v>4.6699999999999998E-2</v>
      </c>
    </row>
    <row r="12116" spans="1:3" x14ac:dyDescent="0.2">
      <c r="A12116">
        <v>12127082704</v>
      </c>
      <c r="B12116" t="s">
        <v>4993</v>
      </c>
      <c r="C12116">
        <v>4.65E-2</v>
      </c>
    </row>
    <row r="12117" spans="1:3" x14ac:dyDescent="0.2">
      <c r="A12117">
        <v>42059970600</v>
      </c>
      <c r="B12117" t="s">
        <v>16504</v>
      </c>
      <c r="C12117">
        <v>4.5999999999999999E-2</v>
      </c>
    </row>
    <row r="12118" spans="1:3" x14ac:dyDescent="0.2">
      <c r="A12118">
        <v>30079000100</v>
      </c>
      <c r="B12118" t="s">
        <v>25349</v>
      </c>
      <c r="C12118">
        <v>4.58E-2</v>
      </c>
    </row>
    <row r="12119" spans="1:3" x14ac:dyDescent="0.2">
      <c r="A12119">
        <v>47135930100</v>
      </c>
      <c r="B12119" t="s">
        <v>10212</v>
      </c>
      <c r="C12119">
        <v>4.58E-2</v>
      </c>
    </row>
    <row r="12120" spans="1:3" x14ac:dyDescent="0.2">
      <c r="A12120">
        <v>55081950200</v>
      </c>
      <c r="B12120" t="s">
        <v>13119</v>
      </c>
      <c r="C12120">
        <v>4.5199999999999997E-2</v>
      </c>
    </row>
    <row r="12121" spans="1:3" x14ac:dyDescent="0.2">
      <c r="A12121">
        <v>25013813204</v>
      </c>
      <c r="B12121" t="s">
        <v>17753</v>
      </c>
      <c r="C12121">
        <v>4.48E-2</v>
      </c>
    </row>
    <row r="12122" spans="1:3" x14ac:dyDescent="0.2">
      <c r="A12122">
        <v>26081010902</v>
      </c>
      <c r="B12122" t="s">
        <v>16304</v>
      </c>
      <c r="C12122">
        <v>4.4200000000000003E-2</v>
      </c>
    </row>
    <row r="12123" spans="1:3" x14ac:dyDescent="0.2">
      <c r="A12123">
        <v>39035173107</v>
      </c>
      <c r="B12123" t="s">
        <v>20163</v>
      </c>
      <c r="C12123">
        <v>4.3799999999999999E-2</v>
      </c>
    </row>
    <row r="12124" spans="1:3" x14ac:dyDescent="0.2">
      <c r="A12124">
        <v>13311950202</v>
      </c>
      <c r="B12124" t="s">
        <v>5214</v>
      </c>
      <c r="C12124">
        <v>4.3799999999999999E-2</v>
      </c>
    </row>
    <row r="12125" spans="1:3" x14ac:dyDescent="0.2">
      <c r="A12125">
        <v>17137952100</v>
      </c>
      <c r="B12125" t="s">
        <v>3280</v>
      </c>
      <c r="C12125">
        <v>4.3700000000000003E-2</v>
      </c>
    </row>
    <row r="12126" spans="1:3" x14ac:dyDescent="0.2">
      <c r="A12126">
        <v>47147080605</v>
      </c>
      <c r="B12126" t="s">
        <v>13469</v>
      </c>
      <c r="C12126">
        <v>4.3700000000000003E-2</v>
      </c>
    </row>
    <row r="12127" spans="1:3" x14ac:dyDescent="0.2">
      <c r="A12127">
        <v>36083052304</v>
      </c>
      <c r="B12127" t="s">
        <v>22611</v>
      </c>
      <c r="C12127">
        <v>4.36E-2</v>
      </c>
    </row>
    <row r="12128" spans="1:3" x14ac:dyDescent="0.2">
      <c r="A12128">
        <v>26155031700</v>
      </c>
      <c r="B12128" t="s">
        <v>13554</v>
      </c>
      <c r="C12128">
        <v>4.2999999999999997E-2</v>
      </c>
    </row>
    <row r="12129" spans="1:3" x14ac:dyDescent="0.2">
      <c r="A12129">
        <v>44003022400</v>
      </c>
      <c r="B12129" t="s">
        <v>22507</v>
      </c>
      <c r="C12129">
        <v>4.2799999999999998E-2</v>
      </c>
    </row>
    <row r="12130" spans="1:3" x14ac:dyDescent="0.2">
      <c r="A12130">
        <v>39061020601</v>
      </c>
      <c r="B12130" t="s">
        <v>653</v>
      </c>
      <c r="C12130">
        <v>4.2799999999999998E-2</v>
      </c>
    </row>
    <row r="12131" spans="1:3" x14ac:dyDescent="0.2">
      <c r="A12131">
        <v>27119020900</v>
      </c>
      <c r="B12131" t="s">
        <v>20568</v>
      </c>
      <c r="C12131">
        <v>4.2599999999999999E-2</v>
      </c>
    </row>
    <row r="12132" spans="1:3" x14ac:dyDescent="0.2">
      <c r="A12132">
        <v>25011040100</v>
      </c>
      <c r="B12132" t="s">
        <v>18080</v>
      </c>
      <c r="C12132">
        <v>4.1599999999999998E-2</v>
      </c>
    </row>
    <row r="12133" spans="1:3" x14ac:dyDescent="0.2">
      <c r="A12133">
        <v>26099250400</v>
      </c>
      <c r="B12133" t="s">
        <v>14763</v>
      </c>
      <c r="C12133">
        <v>4.0899999999999999E-2</v>
      </c>
    </row>
    <row r="12134" spans="1:3" x14ac:dyDescent="0.2">
      <c r="A12134">
        <v>17119401800</v>
      </c>
      <c r="B12134" t="s">
        <v>5850</v>
      </c>
      <c r="C12134">
        <v>4.0399999999999998E-2</v>
      </c>
    </row>
    <row r="12135" spans="1:3" x14ac:dyDescent="0.2">
      <c r="A12135">
        <v>17195000500</v>
      </c>
      <c r="B12135" t="s">
        <v>13480</v>
      </c>
      <c r="C12135">
        <v>4.02E-2</v>
      </c>
    </row>
    <row r="12136" spans="1:3" x14ac:dyDescent="0.2">
      <c r="A12136">
        <v>12057014011</v>
      </c>
      <c r="B12136" t="s">
        <v>25305</v>
      </c>
      <c r="C12136">
        <v>4.0099999999999997E-2</v>
      </c>
    </row>
    <row r="12137" spans="1:3" x14ac:dyDescent="0.2">
      <c r="A12137">
        <v>46051953100</v>
      </c>
      <c r="B12137" t="s">
        <v>16637</v>
      </c>
      <c r="C12137">
        <v>3.95E-2</v>
      </c>
    </row>
    <row r="12138" spans="1:3" x14ac:dyDescent="0.2">
      <c r="A12138">
        <v>42011013301</v>
      </c>
      <c r="B12138" t="s">
        <v>19069</v>
      </c>
      <c r="C12138">
        <v>3.8699999999999998E-2</v>
      </c>
    </row>
    <row r="12139" spans="1:3" x14ac:dyDescent="0.2">
      <c r="A12139">
        <v>9009184600</v>
      </c>
      <c r="B12139" t="s">
        <v>22082</v>
      </c>
      <c r="C12139">
        <v>3.8600000000000002E-2</v>
      </c>
    </row>
    <row r="12140" spans="1:3" x14ac:dyDescent="0.2">
      <c r="A12140">
        <v>51027010100</v>
      </c>
      <c r="B12140" t="s">
        <v>10626</v>
      </c>
      <c r="C12140">
        <v>3.8300000000000001E-2</v>
      </c>
    </row>
    <row r="12141" spans="1:3" x14ac:dyDescent="0.2">
      <c r="A12141">
        <v>42007605300</v>
      </c>
      <c r="B12141" t="s">
        <v>13631</v>
      </c>
      <c r="C12141">
        <v>3.7900000000000003E-2</v>
      </c>
    </row>
    <row r="12142" spans="1:3" x14ac:dyDescent="0.2">
      <c r="A12142">
        <v>39083006801</v>
      </c>
      <c r="B12142" t="s">
        <v>11475</v>
      </c>
      <c r="C12142">
        <v>3.7900000000000003E-2</v>
      </c>
    </row>
    <row r="12143" spans="1:3" x14ac:dyDescent="0.2">
      <c r="A12143">
        <v>55011960500</v>
      </c>
      <c r="B12143" t="s">
        <v>21311</v>
      </c>
      <c r="C12143">
        <v>3.7499999999999999E-2</v>
      </c>
    </row>
    <row r="12144" spans="1:3" x14ac:dyDescent="0.2">
      <c r="A12144">
        <v>25023503102</v>
      </c>
      <c r="B12144" t="s">
        <v>23931</v>
      </c>
      <c r="C12144">
        <v>3.6700000000000003E-2</v>
      </c>
    </row>
    <row r="12145" spans="1:3" x14ac:dyDescent="0.2">
      <c r="A12145">
        <v>23023970400</v>
      </c>
      <c r="B12145" t="s">
        <v>20281</v>
      </c>
      <c r="C12145">
        <v>3.6299999999999999E-2</v>
      </c>
    </row>
    <row r="12146" spans="1:3" x14ac:dyDescent="0.2">
      <c r="A12146">
        <v>17179021500</v>
      </c>
      <c r="B12146" t="s">
        <v>5198</v>
      </c>
      <c r="C12146">
        <v>3.5999999999999997E-2</v>
      </c>
    </row>
    <row r="12147" spans="1:3" x14ac:dyDescent="0.2">
      <c r="A12147">
        <v>42049011202</v>
      </c>
      <c r="B12147" t="s">
        <v>998</v>
      </c>
      <c r="C12147">
        <v>3.5900000000000001E-2</v>
      </c>
    </row>
    <row r="12148" spans="1:3" x14ac:dyDescent="0.2">
      <c r="A12148">
        <v>26035000700</v>
      </c>
      <c r="B12148" t="s">
        <v>14207</v>
      </c>
      <c r="C12148">
        <v>3.5499999999999997E-2</v>
      </c>
    </row>
    <row r="12149" spans="1:3" x14ac:dyDescent="0.2">
      <c r="A12149">
        <v>51195930900</v>
      </c>
      <c r="B12149" t="s">
        <v>10632</v>
      </c>
      <c r="C12149">
        <v>3.4599999999999999E-2</v>
      </c>
    </row>
    <row r="12150" spans="1:3" x14ac:dyDescent="0.2">
      <c r="A12150">
        <v>26111291602</v>
      </c>
      <c r="B12150" t="s">
        <v>13489</v>
      </c>
      <c r="C12150">
        <v>3.4200000000000001E-2</v>
      </c>
    </row>
    <row r="12151" spans="1:3" x14ac:dyDescent="0.2">
      <c r="A12151">
        <v>42079211204</v>
      </c>
      <c r="B12151" t="s">
        <v>22022</v>
      </c>
      <c r="C12151">
        <v>3.3099999999999997E-2</v>
      </c>
    </row>
    <row r="12152" spans="1:3" x14ac:dyDescent="0.2">
      <c r="A12152">
        <v>55095961000</v>
      </c>
      <c r="B12152" t="s">
        <v>19192</v>
      </c>
      <c r="C12152">
        <v>3.2500000000000001E-2</v>
      </c>
    </row>
    <row r="12153" spans="1:3" x14ac:dyDescent="0.2">
      <c r="A12153">
        <v>18017951900</v>
      </c>
      <c r="B12153" t="s">
        <v>18113</v>
      </c>
      <c r="C12153">
        <v>3.2199999999999999E-2</v>
      </c>
    </row>
    <row r="12154" spans="1:3" x14ac:dyDescent="0.2">
      <c r="A12154">
        <v>25003931400</v>
      </c>
      <c r="B12154" t="s">
        <v>22900</v>
      </c>
      <c r="C12154">
        <v>3.2099999999999997E-2</v>
      </c>
    </row>
    <row r="12155" spans="1:3" x14ac:dyDescent="0.2">
      <c r="A12155">
        <v>12099007410</v>
      </c>
      <c r="B12155" t="s">
        <v>2072</v>
      </c>
      <c r="C12155">
        <v>3.1699999999999999E-2</v>
      </c>
    </row>
    <row r="12156" spans="1:3" x14ac:dyDescent="0.2">
      <c r="A12156">
        <v>21183920200</v>
      </c>
      <c r="B12156" t="s">
        <v>6529</v>
      </c>
      <c r="C12156">
        <v>3.1600000000000003E-2</v>
      </c>
    </row>
    <row r="12157" spans="1:3" x14ac:dyDescent="0.2">
      <c r="A12157">
        <v>39157022002</v>
      </c>
      <c r="B12157" t="s">
        <v>7014</v>
      </c>
      <c r="C12157">
        <v>3.15E-2</v>
      </c>
    </row>
    <row r="12158" spans="1:3" x14ac:dyDescent="0.2">
      <c r="A12158">
        <v>36075020701</v>
      </c>
      <c r="B12158" t="s">
        <v>15469</v>
      </c>
      <c r="C12158">
        <v>3.1E-2</v>
      </c>
    </row>
    <row r="12159" spans="1:3" x14ac:dyDescent="0.2">
      <c r="A12159">
        <v>42021011400</v>
      </c>
      <c r="B12159" t="s">
        <v>5959</v>
      </c>
      <c r="C12159">
        <v>3.0499999999999999E-2</v>
      </c>
    </row>
    <row r="12160" spans="1:3" x14ac:dyDescent="0.2">
      <c r="A12160">
        <v>39071955000</v>
      </c>
      <c r="B12160" t="s">
        <v>4908</v>
      </c>
      <c r="C12160">
        <v>3.04E-2</v>
      </c>
    </row>
    <row r="12161" spans="1:3" x14ac:dyDescent="0.2">
      <c r="A12161">
        <v>55097960600</v>
      </c>
      <c r="B12161" t="s">
        <v>21442</v>
      </c>
      <c r="C12161">
        <v>3.0300000000000001E-2</v>
      </c>
    </row>
    <row r="12162" spans="1:3" x14ac:dyDescent="0.2">
      <c r="A12162">
        <v>42079210200</v>
      </c>
      <c r="B12162" t="s">
        <v>23717</v>
      </c>
      <c r="C12162">
        <v>3.0200000000000001E-2</v>
      </c>
    </row>
    <row r="12163" spans="1:3" x14ac:dyDescent="0.2">
      <c r="A12163">
        <v>18031969400</v>
      </c>
      <c r="B12163" t="s">
        <v>7827</v>
      </c>
      <c r="C12163">
        <v>3.0099999999999998E-2</v>
      </c>
    </row>
    <row r="12164" spans="1:3" x14ac:dyDescent="0.2">
      <c r="A12164">
        <v>17129010200</v>
      </c>
      <c r="B12164" t="s">
        <v>13874</v>
      </c>
      <c r="C12164">
        <v>0.03</v>
      </c>
    </row>
    <row r="12165" spans="1:3" x14ac:dyDescent="0.2">
      <c r="A12165">
        <v>54081000900</v>
      </c>
      <c r="B12165" t="s">
        <v>13972</v>
      </c>
      <c r="C12165">
        <v>2.9600000000000001E-2</v>
      </c>
    </row>
    <row r="12166" spans="1:3" x14ac:dyDescent="0.2">
      <c r="A12166">
        <v>36013037400</v>
      </c>
      <c r="B12166" t="s">
        <v>12927</v>
      </c>
      <c r="C12166">
        <v>2.8799999999999999E-2</v>
      </c>
    </row>
    <row r="12167" spans="1:3" x14ac:dyDescent="0.2">
      <c r="A12167">
        <v>50025967300</v>
      </c>
      <c r="B12167" t="s">
        <v>24866</v>
      </c>
      <c r="C12167">
        <v>2.8799999999999999E-2</v>
      </c>
    </row>
    <row r="12168" spans="1:3" x14ac:dyDescent="0.2">
      <c r="A12168">
        <v>54051020601</v>
      </c>
      <c r="B12168" t="s">
        <v>17838</v>
      </c>
      <c r="C12168">
        <v>2.87E-2</v>
      </c>
    </row>
    <row r="12169" spans="1:3" x14ac:dyDescent="0.2">
      <c r="A12169">
        <v>17163504002</v>
      </c>
      <c r="B12169" t="s">
        <v>11771</v>
      </c>
      <c r="C12169">
        <v>2.86E-2</v>
      </c>
    </row>
    <row r="12170" spans="1:3" x14ac:dyDescent="0.2">
      <c r="A12170">
        <v>39031961600</v>
      </c>
      <c r="B12170" t="s">
        <v>4823</v>
      </c>
      <c r="C12170">
        <v>2.8400000000000002E-2</v>
      </c>
    </row>
    <row r="12171" spans="1:3" x14ac:dyDescent="0.2">
      <c r="A12171">
        <v>36113074000</v>
      </c>
      <c r="B12171" t="s">
        <v>22426</v>
      </c>
      <c r="C12171">
        <v>2.8000000000000001E-2</v>
      </c>
    </row>
    <row r="12172" spans="1:3" x14ac:dyDescent="0.2">
      <c r="A12172">
        <v>27145010900</v>
      </c>
      <c r="B12172" t="s">
        <v>20042</v>
      </c>
      <c r="C12172">
        <v>2.8000000000000001E-2</v>
      </c>
    </row>
    <row r="12173" spans="1:3" x14ac:dyDescent="0.2">
      <c r="A12173">
        <v>54063950100</v>
      </c>
      <c r="B12173" t="s">
        <v>11693</v>
      </c>
      <c r="C12173">
        <v>2.7900000000000001E-2</v>
      </c>
    </row>
    <row r="12174" spans="1:3" x14ac:dyDescent="0.2">
      <c r="A12174">
        <v>42079214000</v>
      </c>
      <c r="B12174" t="s">
        <v>16041</v>
      </c>
      <c r="C12174">
        <v>2.7799999999999998E-2</v>
      </c>
    </row>
    <row r="12175" spans="1:3" x14ac:dyDescent="0.2">
      <c r="A12175">
        <v>39139002900</v>
      </c>
      <c r="B12175" t="s">
        <v>7524</v>
      </c>
      <c r="C12175">
        <v>2.7400000000000001E-2</v>
      </c>
    </row>
    <row r="12176" spans="1:3" x14ac:dyDescent="0.2">
      <c r="A12176">
        <v>39169003500</v>
      </c>
      <c r="B12176" t="s">
        <v>14919</v>
      </c>
      <c r="C12176">
        <v>2.7E-2</v>
      </c>
    </row>
    <row r="12177" spans="1:3" x14ac:dyDescent="0.2">
      <c r="A12177">
        <v>39085206400</v>
      </c>
      <c r="B12177" t="s">
        <v>23401</v>
      </c>
      <c r="C12177">
        <v>2.7E-2</v>
      </c>
    </row>
    <row r="12178" spans="1:3" x14ac:dyDescent="0.2">
      <c r="A12178">
        <v>54079020200</v>
      </c>
      <c r="B12178" t="s">
        <v>9945</v>
      </c>
      <c r="C12178">
        <v>2.63E-2</v>
      </c>
    </row>
    <row r="12179" spans="1:3" x14ac:dyDescent="0.2">
      <c r="A12179">
        <v>39099813200</v>
      </c>
      <c r="B12179" t="s">
        <v>9076</v>
      </c>
      <c r="C12179">
        <v>2.5899999999999999E-2</v>
      </c>
    </row>
    <row r="12180" spans="1:3" x14ac:dyDescent="0.2">
      <c r="A12180">
        <v>18043071200</v>
      </c>
      <c r="B12180" t="s">
        <v>9198</v>
      </c>
      <c r="C12180">
        <v>2.5399999999999999E-2</v>
      </c>
    </row>
    <row r="12181" spans="1:3" x14ac:dyDescent="0.2">
      <c r="A12181">
        <v>55135100800</v>
      </c>
      <c r="B12181" t="s">
        <v>14407</v>
      </c>
      <c r="C12181">
        <v>2.53E-2</v>
      </c>
    </row>
    <row r="12182" spans="1:3" x14ac:dyDescent="0.2">
      <c r="A12182">
        <v>36089492600</v>
      </c>
      <c r="B12182" t="s">
        <v>16133</v>
      </c>
      <c r="C12182">
        <v>2.4899999999999999E-2</v>
      </c>
    </row>
    <row r="12183" spans="1:3" x14ac:dyDescent="0.2">
      <c r="A12183">
        <v>39157020200</v>
      </c>
      <c r="B12183" t="s">
        <v>14415</v>
      </c>
      <c r="C12183">
        <v>2.3400000000000001E-2</v>
      </c>
    </row>
    <row r="12184" spans="1:3" x14ac:dyDescent="0.2">
      <c r="A12184">
        <v>39169001900</v>
      </c>
      <c r="B12184" t="s">
        <v>13565</v>
      </c>
      <c r="C12184">
        <v>2.1700000000000001E-2</v>
      </c>
    </row>
    <row r="12185" spans="1:3" x14ac:dyDescent="0.2">
      <c r="A12185">
        <v>54107000801</v>
      </c>
      <c r="B12185" t="s">
        <v>6314</v>
      </c>
      <c r="C12185">
        <v>2.0899999999999998E-2</v>
      </c>
    </row>
    <row r="12186" spans="1:3" x14ac:dyDescent="0.2">
      <c r="A12186">
        <v>39165030102</v>
      </c>
      <c r="B12186" t="s">
        <v>12934</v>
      </c>
      <c r="C12186">
        <v>1.9800000000000002E-2</v>
      </c>
    </row>
    <row r="12187" spans="1:3" x14ac:dyDescent="0.2">
      <c r="A12187">
        <v>27097780400</v>
      </c>
      <c r="B12187" t="s">
        <v>18718</v>
      </c>
      <c r="C12187">
        <v>1.9800000000000002E-2</v>
      </c>
    </row>
    <row r="12188" spans="1:3" x14ac:dyDescent="0.2">
      <c r="A12188">
        <v>36029015001</v>
      </c>
      <c r="B12188" t="s">
        <v>22201</v>
      </c>
      <c r="C12188">
        <v>1.9300000000000001E-2</v>
      </c>
    </row>
    <row r="12189" spans="1:3" x14ac:dyDescent="0.2">
      <c r="A12189">
        <v>45019000200</v>
      </c>
      <c r="B12189" t="s">
        <v>902</v>
      </c>
      <c r="C12189">
        <v>1.83E-2</v>
      </c>
    </row>
    <row r="12190" spans="1:3" x14ac:dyDescent="0.2">
      <c r="A12190">
        <v>36029014903</v>
      </c>
      <c r="B12190" t="s">
        <v>21771</v>
      </c>
      <c r="C12190">
        <v>1.7500000000000002E-2</v>
      </c>
    </row>
    <row r="12191" spans="1:3" x14ac:dyDescent="0.2">
      <c r="A12191">
        <v>12071060300</v>
      </c>
      <c r="B12191" t="s">
        <v>8137</v>
      </c>
      <c r="C12191">
        <v>1.6199999999999999E-2</v>
      </c>
    </row>
    <row r="12192" spans="1:3" x14ac:dyDescent="0.2">
      <c r="A12192">
        <v>42003416000</v>
      </c>
      <c r="B12192" t="s">
        <v>22998</v>
      </c>
      <c r="C12192">
        <v>9.1999999999999998E-3</v>
      </c>
    </row>
    <row r="12193" spans="1:3" x14ac:dyDescent="0.2">
      <c r="A12193">
        <v>34031371503</v>
      </c>
    </row>
    <row r="12194" spans="1:3" x14ac:dyDescent="0.2">
      <c r="A12194">
        <v>4013940700</v>
      </c>
      <c r="B12194" t="s">
        <v>25418</v>
      </c>
      <c r="C12194">
        <v>1</v>
      </c>
    </row>
    <row r="12195" spans="1:3" x14ac:dyDescent="0.2">
      <c r="A12195">
        <v>72007230501</v>
      </c>
      <c r="B12195" t="s">
        <v>25266</v>
      </c>
      <c r="C12195">
        <v>0.99829999999999997</v>
      </c>
    </row>
    <row r="12196" spans="1:3" x14ac:dyDescent="0.2">
      <c r="A12196">
        <v>17031730201</v>
      </c>
      <c r="B12196" t="s">
        <v>426</v>
      </c>
      <c r="C12196">
        <v>0.99809999999999999</v>
      </c>
    </row>
    <row r="12197" spans="1:3" x14ac:dyDescent="0.2">
      <c r="A12197">
        <v>36081036800</v>
      </c>
      <c r="B12197" t="s">
        <v>1582</v>
      </c>
      <c r="C12197">
        <v>0.99750000000000005</v>
      </c>
    </row>
    <row r="12198" spans="1:3" x14ac:dyDescent="0.2">
      <c r="A12198">
        <v>26163533500</v>
      </c>
      <c r="B12198" t="s">
        <v>535</v>
      </c>
      <c r="C12198">
        <v>0.99550000000000005</v>
      </c>
    </row>
    <row r="12199" spans="1:3" x14ac:dyDescent="0.2">
      <c r="A12199">
        <v>6037241120</v>
      </c>
      <c r="B12199" t="s">
        <v>1051</v>
      </c>
      <c r="C12199">
        <v>0.99299999999999999</v>
      </c>
    </row>
    <row r="12200" spans="1:3" x14ac:dyDescent="0.2">
      <c r="A12200">
        <v>18089011800</v>
      </c>
      <c r="B12200" t="s">
        <v>832</v>
      </c>
      <c r="C12200">
        <v>0.99060000000000004</v>
      </c>
    </row>
    <row r="12201" spans="1:3" x14ac:dyDescent="0.2">
      <c r="A12201">
        <v>42101008101</v>
      </c>
      <c r="B12201" t="s">
        <v>1929</v>
      </c>
      <c r="C12201">
        <v>0.98839999999999995</v>
      </c>
    </row>
    <row r="12202" spans="1:3" x14ac:dyDescent="0.2">
      <c r="A12202">
        <v>72113072202</v>
      </c>
      <c r="B12202" t="s">
        <v>25229</v>
      </c>
      <c r="C12202">
        <v>0.98729999999999996</v>
      </c>
    </row>
    <row r="12203" spans="1:3" x14ac:dyDescent="0.2">
      <c r="A12203">
        <v>48201230300</v>
      </c>
      <c r="B12203" t="s">
        <v>803</v>
      </c>
      <c r="C12203">
        <v>0.98450000000000004</v>
      </c>
    </row>
    <row r="12204" spans="1:3" x14ac:dyDescent="0.2">
      <c r="A12204">
        <v>15003005800</v>
      </c>
      <c r="B12204" t="s">
        <v>3645</v>
      </c>
      <c r="C12204">
        <v>0.98370000000000002</v>
      </c>
    </row>
    <row r="12205" spans="1:3" x14ac:dyDescent="0.2">
      <c r="A12205">
        <v>6037240300</v>
      </c>
      <c r="B12205" t="s">
        <v>1051</v>
      </c>
      <c r="C12205">
        <v>0.98280000000000001</v>
      </c>
    </row>
    <row r="12206" spans="1:3" x14ac:dyDescent="0.2">
      <c r="A12206">
        <v>72127008601</v>
      </c>
      <c r="B12206" t="s">
        <v>25233</v>
      </c>
      <c r="C12206">
        <v>0.98050000000000004</v>
      </c>
    </row>
    <row r="12207" spans="1:3" x14ac:dyDescent="0.2">
      <c r="A12207">
        <v>36005007000</v>
      </c>
      <c r="B12207" t="s">
        <v>1194</v>
      </c>
      <c r="C12207">
        <v>0.97470000000000001</v>
      </c>
    </row>
    <row r="12208" spans="1:3" x14ac:dyDescent="0.2">
      <c r="A12208">
        <v>1047956400</v>
      </c>
      <c r="B12208" t="s">
        <v>725</v>
      </c>
      <c r="C12208">
        <v>0.97430000000000005</v>
      </c>
    </row>
    <row r="12209" spans="1:3" x14ac:dyDescent="0.2">
      <c r="A12209">
        <v>18089010500</v>
      </c>
      <c r="B12209" t="s">
        <v>832</v>
      </c>
      <c r="C12209">
        <v>0.97389999999999999</v>
      </c>
    </row>
    <row r="12210" spans="1:3" x14ac:dyDescent="0.2">
      <c r="A12210">
        <v>48061014100</v>
      </c>
      <c r="B12210" t="s">
        <v>1870</v>
      </c>
      <c r="C12210">
        <v>0.97209999999999996</v>
      </c>
    </row>
    <row r="12211" spans="1:3" x14ac:dyDescent="0.2">
      <c r="A12211">
        <v>12086005103</v>
      </c>
      <c r="B12211" t="s">
        <v>6291</v>
      </c>
      <c r="C12211">
        <v>0.96450000000000002</v>
      </c>
    </row>
    <row r="12212" spans="1:3" x14ac:dyDescent="0.2">
      <c r="A12212">
        <v>42101020300</v>
      </c>
      <c r="B12212" t="s">
        <v>473</v>
      </c>
      <c r="C12212">
        <v>0.9617</v>
      </c>
    </row>
    <row r="12213" spans="1:3" x14ac:dyDescent="0.2">
      <c r="A12213">
        <v>48029140300</v>
      </c>
      <c r="B12213" t="s">
        <v>2955</v>
      </c>
      <c r="C12213">
        <v>0.95709999999999995</v>
      </c>
    </row>
    <row r="12214" spans="1:3" x14ac:dyDescent="0.2">
      <c r="A12214">
        <v>72031050103</v>
      </c>
      <c r="B12214" t="s">
        <v>25220</v>
      </c>
      <c r="C12214">
        <v>0.95379999999999998</v>
      </c>
    </row>
    <row r="12215" spans="1:3" x14ac:dyDescent="0.2">
      <c r="A12215">
        <v>22071001724</v>
      </c>
      <c r="B12215" t="s">
        <v>1502</v>
      </c>
      <c r="C12215">
        <v>0.95279999999999998</v>
      </c>
    </row>
    <row r="12216" spans="1:3" x14ac:dyDescent="0.2">
      <c r="A12216">
        <v>48329001700</v>
      </c>
      <c r="B12216" t="s">
        <v>1232</v>
      </c>
      <c r="C12216">
        <v>0.95240000000000002</v>
      </c>
    </row>
    <row r="12217" spans="1:3" x14ac:dyDescent="0.2">
      <c r="A12217">
        <v>48201452600</v>
      </c>
      <c r="B12217" t="s">
        <v>9267</v>
      </c>
      <c r="C12217">
        <v>0.94010000000000005</v>
      </c>
    </row>
    <row r="12218" spans="1:3" x14ac:dyDescent="0.2">
      <c r="A12218">
        <v>36119000300</v>
      </c>
      <c r="B12218" t="s">
        <v>6086</v>
      </c>
      <c r="C12218">
        <v>0.93069999999999997</v>
      </c>
    </row>
    <row r="12219" spans="1:3" x14ac:dyDescent="0.2">
      <c r="A12219">
        <v>36047034100</v>
      </c>
      <c r="B12219" t="s">
        <v>1662</v>
      </c>
      <c r="C12219">
        <v>0.92900000000000005</v>
      </c>
    </row>
    <row r="12220" spans="1:3" x14ac:dyDescent="0.2">
      <c r="A12220">
        <v>32003000510</v>
      </c>
      <c r="B12220" t="s">
        <v>1541</v>
      </c>
      <c r="C12220">
        <v>0.92200000000000004</v>
      </c>
    </row>
    <row r="12221" spans="1:3" x14ac:dyDescent="0.2">
      <c r="A12221">
        <v>45085000800</v>
      </c>
      <c r="B12221" t="s">
        <v>594</v>
      </c>
      <c r="C12221">
        <v>0.91900000000000004</v>
      </c>
    </row>
    <row r="12222" spans="1:3" x14ac:dyDescent="0.2">
      <c r="A12222">
        <v>6059086601</v>
      </c>
      <c r="B12222" t="s">
        <v>8657</v>
      </c>
      <c r="C12222">
        <v>0.91800000000000004</v>
      </c>
    </row>
    <row r="12223" spans="1:3" x14ac:dyDescent="0.2">
      <c r="A12223">
        <v>47157020523</v>
      </c>
      <c r="B12223" t="s">
        <v>644</v>
      </c>
      <c r="C12223">
        <v>0.90869999999999995</v>
      </c>
    </row>
    <row r="12224" spans="1:3" x14ac:dyDescent="0.2">
      <c r="A12224">
        <v>13121011420</v>
      </c>
      <c r="B12224" t="s">
        <v>11663</v>
      </c>
      <c r="C12224">
        <v>0.90669999999999995</v>
      </c>
    </row>
    <row r="12225" spans="1:3" x14ac:dyDescent="0.2">
      <c r="A12225">
        <v>48061010401</v>
      </c>
      <c r="B12225" t="s">
        <v>2028</v>
      </c>
      <c r="C12225">
        <v>0.90280000000000005</v>
      </c>
    </row>
    <row r="12226" spans="1:3" x14ac:dyDescent="0.2">
      <c r="A12226">
        <v>1073005910</v>
      </c>
      <c r="B12226" t="s">
        <v>9205</v>
      </c>
      <c r="C12226">
        <v>0.89639999999999997</v>
      </c>
    </row>
    <row r="12227" spans="1:3" x14ac:dyDescent="0.2">
      <c r="A12227">
        <v>6071002301</v>
      </c>
      <c r="B12227" t="s">
        <v>2582</v>
      </c>
      <c r="C12227">
        <v>0.88729999999999998</v>
      </c>
    </row>
    <row r="12228" spans="1:3" x14ac:dyDescent="0.2">
      <c r="A12228">
        <v>13089022004</v>
      </c>
      <c r="B12228" t="s">
        <v>3264</v>
      </c>
      <c r="C12228">
        <v>0.88080000000000003</v>
      </c>
    </row>
    <row r="12229" spans="1:3" x14ac:dyDescent="0.2">
      <c r="A12229">
        <v>6037408212</v>
      </c>
      <c r="B12229" t="s">
        <v>12506</v>
      </c>
      <c r="C12229">
        <v>0.87709999999999999</v>
      </c>
    </row>
    <row r="12230" spans="1:3" x14ac:dyDescent="0.2">
      <c r="A12230">
        <v>36081047900</v>
      </c>
      <c r="B12230" t="s">
        <v>1582</v>
      </c>
      <c r="C12230">
        <v>0.87190000000000001</v>
      </c>
    </row>
    <row r="12231" spans="1:3" x14ac:dyDescent="0.2">
      <c r="A12231">
        <v>12099001002</v>
      </c>
      <c r="B12231" t="s">
        <v>731</v>
      </c>
      <c r="C12231">
        <v>0.87139999999999995</v>
      </c>
    </row>
    <row r="12232" spans="1:3" x14ac:dyDescent="0.2">
      <c r="A12232">
        <v>48201233102</v>
      </c>
      <c r="B12232" t="s">
        <v>803</v>
      </c>
      <c r="C12232">
        <v>0.8589</v>
      </c>
    </row>
    <row r="12233" spans="1:3" x14ac:dyDescent="0.2">
      <c r="A12233">
        <v>34023004200</v>
      </c>
      <c r="B12233" t="s">
        <v>4694</v>
      </c>
      <c r="C12233">
        <v>0.85640000000000005</v>
      </c>
    </row>
    <row r="12234" spans="1:3" x14ac:dyDescent="0.2">
      <c r="A12234">
        <v>48029171913</v>
      </c>
      <c r="B12234" t="s">
        <v>4741</v>
      </c>
      <c r="C12234">
        <v>0.83630000000000004</v>
      </c>
    </row>
    <row r="12235" spans="1:3" x14ac:dyDescent="0.2">
      <c r="A12235">
        <v>6077003404</v>
      </c>
      <c r="B12235" t="s">
        <v>3837</v>
      </c>
      <c r="C12235">
        <v>0.8357</v>
      </c>
    </row>
    <row r="12236" spans="1:3" x14ac:dyDescent="0.2">
      <c r="A12236">
        <v>36061019000</v>
      </c>
      <c r="B12236" t="s">
        <v>1886</v>
      </c>
      <c r="C12236">
        <v>0.83550000000000002</v>
      </c>
    </row>
    <row r="12237" spans="1:3" x14ac:dyDescent="0.2">
      <c r="A12237">
        <v>48113015700</v>
      </c>
      <c r="B12237" t="s">
        <v>2130</v>
      </c>
      <c r="C12237">
        <v>0.82279999999999998</v>
      </c>
    </row>
    <row r="12238" spans="1:3" x14ac:dyDescent="0.2">
      <c r="A12238">
        <v>4019002501</v>
      </c>
      <c r="B12238" t="s">
        <v>1736</v>
      </c>
      <c r="C12238">
        <v>0.80940000000000001</v>
      </c>
    </row>
    <row r="12239" spans="1:3" x14ac:dyDescent="0.2">
      <c r="A12239">
        <v>42077001600</v>
      </c>
      <c r="B12239" t="s">
        <v>2228</v>
      </c>
      <c r="C12239">
        <v>0.80800000000000005</v>
      </c>
    </row>
    <row r="12240" spans="1:3" x14ac:dyDescent="0.2">
      <c r="A12240">
        <v>12086007704</v>
      </c>
      <c r="B12240" t="s">
        <v>823</v>
      </c>
      <c r="C12240">
        <v>0.78380000000000005</v>
      </c>
    </row>
    <row r="12241" spans="1:3" x14ac:dyDescent="0.2">
      <c r="A12241">
        <v>6001433400</v>
      </c>
      <c r="B12241" t="s">
        <v>21398</v>
      </c>
      <c r="C12241">
        <v>0.77649999999999997</v>
      </c>
    </row>
    <row r="12242" spans="1:3" x14ac:dyDescent="0.2">
      <c r="A12242">
        <v>6019002000</v>
      </c>
      <c r="B12242" t="s">
        <v>3273</v>
      </c>
      <c r="C12242">
        <v>0.77449999999999997</v>
      </c>
    </row>
    <row r="12243" spans="1:3" x14ac:dyDescent="0.2">
      <c r="A12243">
        <v>36059410400</v>
      </c>
      <c r="B12243" t="s">
        <v>21285</v>
      </c>
      <c r="C12243">
        <v>0.76890000000000003</v>
      </c>
    </row>
    <row r="12244" spans="1:3" x14ac:dyDescent="0.2">
      <c r="A12244">
        <v>39049005900</v>
      </c>
      <c r="B12244" t="s">
        <v>883</v>
      </c>
      <c r="C12244">
        <v>0.76749999999999996</v>
      </c>
    </row>
    <row r="12245" spans="1:3" x14ac:dyDescent="0.2">
      <c r="A12245">
        <v>45019002702</v>
      </c>
      <c r="B12245" t="s">
        <v>3105</v>
      </c>
      <c r="C12245">
        <v>0.76249999999999996</v>
      </c>
    </row>
    <row r="12246" spans="1:3" x14ac:dyDescent="0.2">
      <c r="A12246">
        <v>12081001502</v>
      </c>
      <c r="B12246" t="s">
        <v>1214</v>
      </c>
      <c r="C12246">
        <v>0.76190000000000002</v>
      </c>
    </row>
    <row r="12247" spans="1:3" x14ac:dyDescent="0.2">
      <c r="A12247">
        <v>42003512900</v>
      </c>
      <c r="B12247" t="s">
        <v>1850</v>
      </c>
      <c r="C12247">
        <v>0.75339999999999996</v>
      </c>
    </row>
    <row r="12248" spans="1:3" x14ac:dyDescent="0.2">
      <c r="A12248">
        <v>34003023402</v>
      </c>
      <c r="B12248" t="s">
        <v>5096</v>
      </c>
      <c r="C12248">
        <v>0.75170000000000003</v>
      </c>
    </row>
    <row r="12249" spans="1:3" x14ac:dyDescent="0.2">
      <c r="A12249">
        <v>48113012500</v>
      </c>
      <c r="B12249" t="s">
        <v>3794</v>
      </c>
      <c r="C12249">
        <v>0.745</v>
      </c>
    </row>
    <row r="12250" spans="1:3" x14ac:dyDescent="0.2">
      <c r="A12250">
        <v>35013001304</v>
      </c>
      <c r="B12250" t="s">
        <v>1381</v>
      </c>
      <c r="C12250">
        <v>0.74429999999999996</v>
      </c>
    </row>
    <row r="12251" spans="1:3" x14ac:dyDescent="0.2">
      <c r="A12251">
        <v>37063001710</v>
      </c>
      <c r="B12251" t="s">
        <v>510</v>
      </c>
      <c r="C12251">
        <v>0.73409999999999997</v>
      </c>
    </row>
    <row r="12252" spans="1:3" x14ac:dyDescent="0.2">
      <c r="A12252">
        <v>6085508101</v>
      </c>
      <c r="B12252" t="s">
        <v>23358</v>
      </c>
      <c r="C12252">
        <v>0.72950000000000004</v>
      </c>
    </row>
    <row r="12253" spans="1:3" x14ac:dyDescent="0.2">
      <c r="A12253">
        <v>1125011600</v>
      </c>
      <c r="B12253" t="s">
        <v>551</v>
      </c>
      <c r="C12253">
        <v>0.72929999999999995</v>
      </c>
    </row>
    <row r="12254" spans="1:3" x14ac:dyDescent="0.2">
      <c r="A12254">
        <v>6029001000</v>
      </c>
      <c r="B12254" t="s">
        <v>2146</v>
      </c>
      <c r="C12254">
        <v>0.72070000000000001</v>
      </c>
    </row>
    <row r="12255" spans="1:3" x14ac:dyDescent="0.2">
      <c r="A12255">
        <v>6001435800</v>
      </c>
      <c r="B12255" t="s">
        <v>14748</v>
      </c>
      <c r="C12255">
        <v>0.70199999999999996</v>
      </c>
    </row>
    <row r="12256" spans="1:3" x14ac:dyDescent="0.2">
      <c r="A12256">
        <v>29095012903</v>
      </c>
      <c r="B12256" t="s">
        <v>1802</v>
      </c>
      <c r="C12256">
        <v>0.69140000000000001</v>
      </c>
    </row>
    <row r="12257" spans="1:3" x14ac:dyDescent="0.2">
      <c r="A12257">
        <v>48115950500</v>
      </c>
      <c r="B12257" t="s">
        <v>1683</v>
      </c>
      <c r="C12257">
        <v>0.69110000000000005</v>
      </c>
    </row>
    <row r="12258" spans="1:3" x14ac:dyDescent="0.2">
      <c r="A12258">
        <v>4013103306</v>
      </c>
      <c r="B12258" t="s">
        <v>3444</v>
      </c>
      <c r="C12258">
        <v>0.67730000000000001</v>
      </c>
    </row>
    <row r="12259" spans="1:3" x14ac:dyDescent="0.2">
      <c r="A12259">
        <v>44007002700</v>
      </c>
      <c r="B12259" t="s">
        <v>4526</v>
      </c>
      <c r="C12259">
        <v>0.6694</v>
      </c>
    </row>
    <row r="12260" spans="1:3" x14ac:dyDescent="0.2">
      <c r="A12260">
        <v>1121011200</v>
      </c>
      <c r="B12260" t="s">
        <v>1026</v>
      </c>
      <c r="C12260">
        <v>0.66439999999999999</v>
      </c>
    </row>
    <row r="12261" spans="1:3" x14ac:dyDescent="0.2">
      <c r="A12261">
        <v>12033001800</v>
      </c>
      <c r="B12261" t="s">
        <v>1647</v>
      </c>
      <c r="C12261">
        <v>0.66</v>
      </c>
    </row>
    <row r="12262" spans="1:3" x14ac:dyDescent="0.2">
      <c r="A12262">
        <v>40109105700</v>
      </c>
      <c r="B12262" t="s">
        <v>428</v>
      </c>
      <c r="C12262">
        <v>0.65820000000000001</v>
      </c>
    </row>
    <row r="12263" spans="1:3" x14ac:dyDescent="0.2">
      <c r="A12263">
        <v>18097360405</v>
      </c>
      <c r="B12263" t="s">
        <v>3815</v>
      </c>
      <c r="C12263">
        <v>0.625</v>
      </c>
    </row>
    <row r="12264" spans="1:3" x14ac:dyDescent="0.2">
      <c r="A12264">
        <v>37081016701</v>
      </c>
      <c r="B12264" t="s">
        <v>1180</v>
      </c>
      <c r="C12264">
        <v>0.61919999999999997</v>
      </c>
    </row>
    <row r="12265" spans="1:3" x14ac:dyDescent="0.2">
      <c r="A12265">
        <v>28007060300</v>
      </c>
      <c r="B12265" t="s">
        <v>6812</v>
      </c>
      <c r="C12265">
        <v>0.61650000000000005</v>
      </c>
    </row>
    <row r="12266" spans="1:3" x14ac:dyDescent="0.2">
      <c r="A12266">
        <v>36047034000</v>
      </c>
      <c r="B12266" t="s">
        <v>1662</v>
      </c>
      <c r="C12266">
        <v>0.61519999999999997</v>
      </c>
    </row>
    <row r="12267" spans="1:3" x14ac:dyDescent="0.2">
      <c r="A12267">
        <v>26081003000</v>
      </c>
      <c r="B12267" t="s">
        <v>588</v>
      </c>
      <c r="C12267">
        <v>0.6048</v>
      </c>
    </row>
    <row r="12268" spans="1:3" x14ac:dyDescent="0.2">
      <c r="A12268">
        <v>17031130300</v>
      </c>
      <c r="B12268" t="s">
        <v>21802</v>
      </c>
      <c r="C12268">
        <v>0.60450000000000004</v>
      </c>
    </row>
    <row r="12269" spans="1:3" x14ac:dyDescent="0.2">
      <c r="A12269">
        <v>48029121504</v>
      </c>
      <c r="B12269" t="s">
        <v>3635</v>
      </c>
      <c r="C12269">
        <v>0.59150000000000003</v>
      </c>
    </row>
    <row r="12270" spans="1:3" x14ac:dyDescent="0.2">
      <c r="A12270">
        <v>13217100903</v>
      </c>
      <c r="B12270" t="s">
        <v>2689</v>
      </c>
      <c r="C12270">
        <v>0.59040000000000004</v>
      </c>
    </row>
    <row r="12271" spans="1:3" x14ac:dyDescent="0.2">
      <c r="A12271">
        <v>48029181724</v>
      </c>
      <c r="B12271" t="s">
        <v>17652</v>
      </c>
      <c r="C12271">
        <v>0.58819999999999995</v>
      </c>
    </row>
    <row r="12272" spans="1:3" x14ac:dyDescent="0.2">
      <c r="A12272">
        <v>12055960900</v>
      </c>
      <c r="B12272" t="s">
        <v>2514</v>
      </c>
      <c r="C12272">
        <v>0.58650000000000002</v>
      </c>
    </row>
    <row r="12273" spans="1:3" x14ac:dyDescent="0.2">
      <c r="A12273">
        <v>39017013000</v>
      </c>
      <c r="B12273" t="s">
        <v>2567</v>
      </c>
      <c r="C12273">
        <v>0.58479999999999999</v>
      </c>
    </row>
    <row r="12274" spans="1:3" x14ac:dyDescent="0.2">
      <c r="A12274">
        <v>42003250900</v>
      </c>
      <c r="B12274" t="s">
        <v>8108</v>
      </c>
      <c r="C12274">
        <v>0.56730000000000003</v>
      </c>
    </row>
    <row r="12275" spans="1:3" x14ac:dyDescent="0.2">
      <c r="A12275">
        <v>51107611502</v>
      </c>
      <c r="B12275" t="s">
        <v>15288</v>
      </c>
      <c r="C12275">
        <v>0.56279999999999997</v>
      </c>
    </row>
    <row r="12276" spans="1:3" x14ac:dyDescent="0.2">
      <c r="A12276">
        <v>17031804603</v>
      </c>
      <c r="B12276" t="s">
        <v>16004</v>
      </c>
      <c r="C12276">
        <v>0.5615</v>
      </c>
    </row>
    <row r="12277" spans="1:3" x14ac:dyDescent="0.2">
      <c r="A12277">
        <v>36047020800</v>
      </c>
      <c r="B12277" t="s">
        <v>1662</v>
      </c>
      <c r="C12277">
        <v>0.55969999999999998</v>
      </c>
    </row>
    <row r="12278" spans="1:3" x14ac:dyDescent="0.2">
      <c r="A12278">
        <v>35001004726</v>
      </c>
      <c r="B12278" t="s">
        <v>10444</v>
      </c>
      <c r="C12278">
        <v>0.55369999999999997</v>
      </c>
    </row>
    <row r="12279" spans="1:3" x14ac:dyDescent="0.2">
      <c r="A12279">
        <v>37145920400</v>
      </c>
      <c r="B12279" t="s">
        <v>5931</v>
      </c>
      <c r="C12279">
        <v>0.55279999999999996</v>
      </c>
    </row>
    <row r="12280" spans="1:3" x14ac:dyDescent="0.2">
      <c r="A12280">
        <v>48201541900</v>
      </c>
      <c r="B12280" t="s">
        <v>19466</v>
      </c>
      <c r="C12280">
        <v>0.54510000000000003</v>
      </c>
    </row>
    <row r="12281" spans="1:3" x14ac:dyDescent="0.2">
      <c r="A12281">
        <v>34017013100</v>
      </c>
      <c r="B12281" t="s">
        <v>15531</v>
      </c>
      <c r="C12281">
        <v>0.53990000000000005</v>
      </c>
    </row>
    <row r="12282" spans="1:3" x14ac:dyDescent="0.2">
      <c r="A12282">
        <v>26163554800</v>
      </c>
      <c r="B12282" t="s">
        <v>11607</v>
      </c>
      <c r="C12282">
        <v>0.53649999999999998</v>
      </c>
    </row>
    <row r="12283" spans="1:3" x14ac:dyDescent="0.2">
      <c r="A12283">
        <v>48029121601</v>
      </c>
      <c r="B12283" t="s">
        <v>11530</v>
      </c>
      <c r="C12283">
        <v>0.53600000000000003</v>
      </c>
    </row>
    <row r="12284" spans="1:3" x14ac:dyDescent="0.2">
      <c r="A12284">
        <v>40109103500</v>
      </c>
      <c r="B12284" t="s">
        <v>428</v>
      </c>
      <c r="C12284">
        <v>0.5242</v>
      </c>
    </row>
    <row r="12285" spans="1:3" x14ac:dyDescent="0.2">
      <c r="A12285">
        <v>36029017400</v>
      </c>
      <c r="B12285" t="s">
        <v>2992</v>
      </c>
      <c r="C12285">
        <v>0.52149999999999996</v>
      </c>
    </row>
    <row r="12286" spans="1:3" x14ac:dyDescent="0.2">
      <c r="A12286">
        <v>4013092402</v>
      </c>
      <c r="B12286" t="s">
        <v>1572</v>
      </c>
      <c r="C12286">
        <v>0.52149999999999996</v>
      </c>
    </row>
    <row r="12287" spans="1:3" x14ac:dyDescent="0.2">
      <c r="A12287">
        <v>51550021501</v>
      </c>
      <c r="B12287" t="s">
        <v>10674</v>
      </c>
      <c r="C12287">
        <v>0.51670000000000005</v>
      </c>
    </row>
    <row r="12288" spans="1:3" x14ac:dyDescent="0.2">
      <c r="A12288">
        <v>6083003005</v>
      </c>
      <c r="B12288" t="s">
        <v>11026</v>
      </c>
      <c r="C12288">
        <v>0.51629999999999998</v>
      </c>
    </row>
    <row r="12289" spans="1:3" x14ac:dyDescent="0.2">
      <c r="A12289">
        <v>37119001801</v>
      </c>
      <c r="B12289" t="s">
        <v>4315</v>
      </c>
      <c r="C12289">
        <v>0.48120000000000002</v>
      </c>
    </row>
    <row r="12290" spans="1:3" x14ac:dyDescent="0.2">
      <c r="A12290">
        <v>48195950300</v>
      </c>
      <c r="B12290" t="s">
        <v>13393</v>
      </c>
      <c r="C12290">
        <v>0.48110000000000003</v>
      </c>
    </row>
    <row r="12291" spans="1:3" x14ac:dyDescent="0.2">
      <c r="A12291">
        <v>17031833300</v>
      </c>
      <c r="B12291" t="s">
        <v>439</v>
      </c>
      <c r="C12291">
        <v>0.47939999999999999</v>
      </c>
    </row>
    <row r="12292" spans="1:3" x14ac:dyDescent="0.2">
      <c r="A12292">
        <v>6073017032</v>
      </c>
      <c r="B12292" t="s">
        <v>23543</v>
      </c>
      <c r="C12292">
        <v>0.4778</v>
      </c>
    </row>
    <row r="12293" spans="1:3" x14ac:dyDescent="0.2">
      <c r="A12293">
        <v>9003415800</v>
      </c>
      <c r="B12293" t="s">
        <v>1795</v>
      </c>
      <c r="C12293">
        <v>0.47549999999999998</v>
      </c>
    </row>
    <row r="12294" spans="1:3" x14ac:dyDescent="0.2">
      <c r="A12294">
        <v>51510200107</v>
      </c>
      <c r="B12294" t="s">
        <v>11334</v>
      </c>
      <c r="C12294">
        <v>0.47239999999999999</v>
      </c>
    </row>
    <row r="12295" spans="1:3" x14ac:dyDescent="0.2">
      <c r="A12295">
        <v>36081014300</v>
      </c>
      <c r="B12295" t="s">
        <v>1582</v>
      </c>
      <c r="C12295">
        <v>0.4672</v>
      </c>
    </row>
    <row r="12296" spans="1:3" x14ac:dyDescent="0.2">
      <c r="A12296">
        <v>12031013403</v>
      </c>
      <c r="B12296" t="s">
        <v>2968</v>
      </c>
      <c r="C12296">
        <v>0.45660000000000001</v>
      </c>
    </row>
    <row r="12297" spans="1:3" x14ac:dyDescent="0.2">
      <c r="A12297">
        <v>12057005000</v>
      </c>
      <c r="B12297" t="s">
        <v>487</v>
      </c>
      <c r="C12297">
        <v>0.45340000000000003</v>
      </c>
    </row>
    <row r="12298" spans="1:3" x14ac:dyDescent="0.2">
      <c r="A12298">
        <v>36061015802</v>
      </c>
      <c r="B12298" t="s">
        <v>1350</v>
      </c>
      <c r="C12298">
        <v>0.44650000000000001</v>
      </c>
    </row>
    <row r="12299" spans="1:3" x14ac:dyDescent="0.2">
      <c r="A12299">
        <v>35059950200</v>
      </c>
      <c r="B12299" t="s">
        <v>6834</v>
      </c>
      <c r="C12299">
        <v>0.43969999999999998</v>
      </c>
    </row>
    <row r="12300" spans="1:3" x14ac:dyDescent="0.2">
      <c r="A12300">
        <v>48027021901</v>
      </c>
      <c r="B12300" t="s">
        <v>9957</v>
      </c>
      <c r="C12300">
        <v>0.43859999999999999</v>
      </c>
    </row>
    <row r="12301" spans="1:3" x14ac:dyDescent="0.2">
      <c r="A12301">
        <v>6075030800</v>
      </c>
      <c r="B12301" t="s">
        <v>23544</v>
      </c>
      <c r="C12301">
        <v>0.43409999999999999</v>
      </c>
    </row>
    <row r="12302" spans="1:3" x14ac:dyDescent="0.2">
      <c r="A12302">
        <v>10003014808</v>
      </c>
      <c r="B12302" t="s">
        <v>4672</v>
      </c>
      <c r="C12302">
        <v>0.43180000000000002</v>
      </c>
    </row>
    <row r="12303" spans="1:3" x14ac:dyDescent="0.2">
      <c r="A12303">
        <v>45033970600</v>
      </c>
      <c r="B12303" t="s">
        <v>3587</v>
      </c>
      <c r="C12303">
        <v>0.42520000000000002</v>
      </c>
    </row>
    <row r="12304" spans="1:3" x14ac:dyDescent="0.2">
      <c r="A12304">
        <v>32003002826</v>
      </c>
      <c r="B12304" t="s">
        <v>759</v>
      </c>
      <c r="C12304">
        <v>0.42209999999999998</v>
      </c>
    </row>
    <row r="12305" spans="1:3" x14ac:dyDescent="0.2">
      <c r="A12305">
        <v>42003180300</v>
      </c>
      <c r="B12305" t="s">
        <v>7972</v>
      </c>
      <c r="C12305">
        <v>0.42</v>
      </c>
    </row>
    <row r="12306" spans="1:3" x14ac:dyDescent="0.2">
      <c r="A12306">
        <v>26049013500</v>
      </c>
      <c r="B12306" t="s">
        <v>561</v>
      </c>
      <c r="C12306">
        <v>0.41439999999999999</v>
      </c>
    </row>
    <row r="12307" spans="1:3" x14ac:dyDescent="0.2">
      <c r="A12307">
        <v>48029121116</v>
      </c>
      <c r="B12307" t="s">
        <v>2575</v>
      </c>
      <c r="C12307">
        <v>0.40770000000000001</v>
      </c>
    </row>
    <row r="12308" spans="1:3" x14ac:dyDescent="0.2">
      <c r="A12308">
        <v>18097330204</v>
      </c>
      <c r="B12308" t="s">
        <v>645</v>
      </c>
      <c r="C12308">
        <v>0.40339999999999998</v>
      </c>
    </row>
    <row r="12309" spans="1:3" x14ac:dyDescent="0.2">
      <c r="A12309">
        <v>32003005827</v>
      </c>
      <c r="B12309" t="s">
        <v>5321</v>
      </c>
      <c r="C12309">
        <v>0.40260000000000001</v>
      </c>
    </row>
    <row r="12310" spans="1:3" x14ac:dyDescent="0.2">
      <c r="A12310">
        <v>36119008901</v>
      </c>
      <c r="B12310" t="s">
        <v>8499</v>
      </c>
      <c r="C12310">
        <v>0.39960000000000001</v>
      </c>
    </row>
    <row r="12311" spans="1:3" x14ac:dyDescent="0.2">
      <c r="A12311">
        <v>25017368800</v>
      </c>
      <c r="B12311" t="s">
        <v>18099</v>
      </c>
      <c r="C12311">
        <v>0.39650000000000002</v>
      </c>
    </row>
    <row r="12312" spans="1:3" x14ac:dyDescent="0.2">
      <c r="A12312">
        <v>49057201100</v>
      </c>
      <c r="B12312" t="s">
        <v>817</v>
      </c>
      <c r="C12312">
        <v>0.39500000000000002</v>
      </c>
    </row>
    <row r="12313" spans="1:3" x14ac:dyDescent="0.2">
      <c r="A12313">
        <v>36047053200</v>
      </c>
      <c r="B12313" t="s">
        <v>1662</v>
      </c>
      <c r="C12313">
        <v>0.39240000000000003</v>
      </c>
    </row>
    <row r="12314" spans="1:3" x14ac:dyDescent="0.2">
      <c r="A12314">
        <v>12057011412</v>
      </c>
      <c r="B12314" t="s">
        <v>10124</v>
      </c>
      <c r="C12314">
        <v>0.3896</v>
      </c>
    </row>
    <row r="12315" spans="1:3" x14ac:dyDescent="0.2">
      <c r="A12315">
        <v>40143007409</v>
      </c>
      <c r="B12315" t="s">
        <v>6564</v>
      </c>
      <c r="C12315">
        <v>0.38950000000000001</v>
      </c>
    </row>
    <row r="12316" spans="1:3" x14ac:dyDescent="0.2">
      <c r="A12316">
        <v>53021020502</v>
      </c>
      <c r="B12316" t="s">
        <v>2140</v>
      </c>
      <c r="C12316">
        <v>0.3795</v>
      </c>
    </row>
    <row r="12317" spans="1:3" x14ac:dyDescent="0.2">
      <c r="A12317">
        <v>40109101900</v>
      </c>
      <c r="B12317" t="s">
        <v>428</v>
      </c>
      <c r="C12317">
        <v>0.37840000000000001</v>
      </c>
    </row>
    <row r="12318" spans="1:3" x14ac:dyDescent="0.2">
      <c r="A12318">
        <v>55025001403</v>
      </c>
      <c r="B12318" t="s">
        <v>15665</v>
      </c>
      <c r="C12318">
        <v>0.37840000000000001</v>
      </c>
    </row>
    <row r="12319" spans="1:3" x14ac:dyDescent="0.2">
      <c r="A12319">
        <v>48121021515</v>
      </c>
      <c r="B12319" t="s">
        <v>8678</v>
      </c>
      <c r="C12319">
        <v>0.37809999999999999</v>
      </c>
    </row>
    <row r="12320" spans="1:3" x14ac:dyDescent="0.2">
      <c r="A12320">
        <v>26049002200</v>
      </c>
      <c r="B12320" t="s">
        <v>561</v>
      </c>
      <c r="C12320">
        <v>0.37730000000000002</v>
      </c>
    </row>
    <row r="12321" spans="1:3" x14ac:dyDescent="0.2">
      <c r="A12321">
        <v>6037267403</v>
      </c>
      <c r="B12321" t="s">
        <v>18155</v>
      </c>
      <c r="C12321">
        <v>0.37530000000000002</v>
      </c>
    </row>
    <row r="12322" spans="1:3" x14ac:dyDescent="0.2">
      <c r="A12322">
        <v>26125136000</v>
      </c>
      <c r="B12322" t="s">
        <v>16763</v>
      </c>
      <c r="C12322">
        <v>0.37280000000000002</v>
      </c>
    </row>
    <row r="12323" spans="1:3" x14ac:dyDescent="0.2">
      <c r="A12323">
        <v>13139001301</v>
      </c>
      <c r="B12323" t="s">
        <v>2103</v>
      </c>
      <c r="C12323">
        <v>0.37009999999999998</v>
      </c>
    </row>
    <row r="12324" spans="1:3" x14ac:dyDescent="0.2">
      <c r="A12324">
        <v>18157001700</v>
      </c>
      <c r="B12324" t="s">
        <v>3208</v>
      </c>
      <c r="C12324">
        <v>0.3659</v>
      </c>
    </row>
    <row r="12325" spans="1:3" x14ac:dyDescent="0.2">
      <c r="A12325">
        <v>6067005903</v>
      </c>
      <c r="B12325" t="s">
        <v>13698</v>
      </c>
      <c r="C12325">
        <v>0.36320000000000002</v>
      </c>
    </row>
    <row r="12326" spans="1:3" x14ac:dyDescent="0.2">
      <c r="A12326">
        <v>36081071303</v>
      </c>
      <c r="B12326" t="s">
        <v>1582</v>
      </c>
      <c r="C12326">
        <v>0.35830000000000001</v>
      </c>
    </row>
    <row r="12327" spans="1:3" x14ac:dyDescent="0.2">
      <c r="A12327">
        <v>6029002811</v>
      </c>
      <c r="B12327" t="s">
        <v>23633</v>
      </c>
      <c r="C12327">
        <v>0.3402</v>
      </c>
    </row>
    <row r="12328" spans="1:3" x14ac:dyDescent="0.2">
      <c r="A12328">
        <v>6037574500</v>
      </c>
      <c r="B12328" t="s">
        <v>21090</v>
      </c>
      <c r="C12328">
        <v>0.3382</v>
      </c>
    </row>
    <row r="12329" spans="1:3" x14ac:dyDescent="0.2">
      <c r="A12329">
        <v>26065005001</v>
      </c>
      <c r="B12329" t="s">
        <v>23102</v>
      </c>
      <c r="C12329">
        <v>0.33660000000000001</v>
      </c>
    </row>
    <row r="12330" spans="1:3" x14ac:dyDescent="0.2">
      <c r="A12330">
        <v>6075016500</v>
      </c>
      <c r="B12330" t="s">
        <v>15507</v>
      </c>
      <c r="C12330">
        <v>0.3352</v>
      </c>
    </row>
    <row r="12331" spans="1:3" x14ac:dyDescent="0.2">
      <c r="A12331">
        <v>4021000205</v>
      </c>
      <c r="B12331" t="s">
        <v>7412</v>
      </c>
      <c r="C12331">
        <v>0.33079999999999998</v>
      </c>
    </row>
    <row r="12332" spans="1:3" x14ac:dyDescent="0.2">
      <c r="A12332">
        <v>6037274100</v>
      </c>
      <c r="B12332" t="s">
        <v>16848</v>
      </c>
      <c r="C12332">
        <v>0.32890000000000003</v>
      </c>
    </row>
    <row r="12333" spans="1:3" x14ac:dyDescent="0.2">
      <c r="A12333">
        <v>51540000202</v>
      </c>
      <c r="B12333" t="s">
        <v>1210</v>
      </c>
      <c r="C12333">
        <v>0.32619999999999999</v>
      </c>
    </row>
    <row r="12334" spans="1:3" x14ac:dyDescent="0.2">
      <c r="A12334">
        <v>36047070202</v>
      </c>
      <c r="B12334" t="s">
        <v>1662</v>
      </c>
      <c r="C12334">
        <v>0.32429999999999998</v>
      </c>
    </row>
    <row r="12335" spans="1:3" x14ac:dyDescent="0.2">
      <c r="A12335">
        <v>18167000700</v>
      </c>
      <c r="B12335" t="s">
        <v>3653</v>
      </c>
      <c r="C12335">
        <v>0.32219999999999999</v>
      </c>
    </row>
    <row r="12336" spans="1:3" x14ac:dyDescent="0.2">
      <c r="A12336">
        <v>34001010105</v>
      </c>
      <c r="B12336" t="s">
        <v>6285</v>
      </c>
      <c r="C12336">
        <v>0.31409999999999999</v>
      </c>
    </row>
    <row r="12337" spans="1:3" x14ac:dyDescent="0.2">
      <c r="A12337">
        <v>34023006800</v>
      </c>
      <c r="B12337" t="s">
        <v>22300</v>
      </c>
      <c r="C12337">
        <v>0.31009999999999999</v>
      </c>
    </row>
    <row r="12338" spans="1:3" x14ac:dyDescent="0.2">
      <c r="A12338">
        <v>28089030205</v>
      </c>
      <c r="B12338" t="s">
        <v>5612</v>
      </c>
      <c r="C12338">
        <v>0.307</v>
      </c>
    </row>
    <row r="12339" spans="1:3" x14ac:dyDescent="0.2">
      <c r="A12339">
        <v>42089300301</v>
      </c>
      <c r="B12339" t="s">
        <v>16074</v>
      </c>
      <c r="C12339">
        <v>0.30590000000000001</v>
      </c>
    </row>
    <row r="12340" spans="1:3" x14ac:dyDescent="0.2">
      <c r="A12340">
        <v>51089010601</v>
      </c>
      <c r="B12340" t="s">
        <v>9971</v>
      </c>
      <c r="C12340">
        <v>0.2908</v>
      </c>
    </row>
    <row r="12341" spans="1:3" x14ac:dyDescent="0.2">
      <c r="A12341">
        <v>53077001701</v>
      </c>
      <c r="B12341" t="s">
        <v>971</v>
      </c>
      <c r="C12341">
        <v>0.28770000000000001</v>
      </c>
    </row>
    <row r="12342" spans="1:3" x14ac:dyDescent="0.2">
      <c r="A12342">
        <v>18141003500</v>
      </c>
      <c r="B12342" t="s">
        <v>926</v>
      </c>
      <c r="C12342">
        <v>0.28710000000000002</v>
      </c>
    </row>
    <row r="12343" spans="1:3" x14ac:dyDescent="0.2">
      <c r="A12343">
        <v>17043841321</v>
      </c>
      <c r="B12343" t="s">
        <v>16190</v>
      </c>
      <c r="C12343">
        <v>0.28210000000000002</v>
      </c>
    </row>
    <row r="12344" spans="1:3" x14ac:dyDescent="0.2">
      <c r="A12344">
        <v>13277960300</v>
      </c>
      <c r="B12344" t="s">
        <v>1010</v>
      </c>
      <c r="C12344">
        <v>0.27929999999999999</v>
      </c>
    </row>
    <row r="12345" spans="1:3" x14ac:dyDescent="0.2">
      <c r="A12345">
        <v>48085031627</v>
      </c>
      <c r="B12345" t="s">
        <v>23175</v>
      </c>
      <c r="C12345">
        <v>0.27629999999999999</v>
      </c>
    </row>
    <row r="12346" spans="1:3" x14ac:dyDescent="0.2">
      <c r="A12346">
        <v>9009155100</v>
      </c>
      <c r="B12346" t="s">
        <v>8290</v>
      </c>
      <c r="C12346">
        <v>0.27350000000000002</v>
      </c>
    </row>
    <row r="12347" spans="1:3" x14ac:dyDescent="0.2">
      <c r="A12347">
        <v>48375011500</v>
      </c>
      <c r="B12347" t="s">
        <v>636</v>
      </c>
      <c r="C12347">
        <v>0.26640000000000003</v>
      </c>
    </row>
    <row r="12348" spans="1:3" x14ac:dyDescent="0.2">
      <c r="A12348">
        <v>48439111534</v>
      </c>
      <c r="B12348" t="s">
        <v>12463</v>
      </c>
      <c r="C12348">
        <v>0.26579999999999998</v>
      </c>
    </row>
    <row r="12349" spans="1:3" x14ac:dyDescent="0.2">
      <c r="A12349">
        <v>48425000200</v>
      </c>
      <c r="B12349" t="s">
        <v>12168</v>
      </c>
      <c r="C12349">
        <v>0.25929999999999997</v>
      </c>
    </row>
    <row r="12350" spans="1:3" x14ac:dyDescent="0.2">
      <c r="A12350">
        <v>36005029301</v>
      </c>
      <c r="B12350" t="s">
        <v>1194</v>
      </c>
      <c r="C12350">
        <v>0.2555</v>
      </c>
    </row>
    <row r="12351" spans="1:3" x14ac:dyDescent="0.2">
      <c r="A12351">
        <v>1097003706</v>
      </c>
      <c r="B12351" t="s">
        <v>19531</v>
      </c>
      <c r="C12351">
        <v>0.25480000000000003</v>
      </c>
    </row>
    <row r="12352" spans="1:3" x14ac:dyDescent="0.2">
      <c r="A12352">
        <v>12079110100</v>
      </c>
      <c r="B12352" t="s">
        <v>9294</v>
      </c>
      <c r="C12352">
        <v>0.2535</v>
      </c>
    </row>
    <row r="12353" spans="1:3" x14ac:dyDescent="0.2">
      <c r="A12353">
        <v>55101001702</v>
      </c>
      <c r="B12353" t="s">
        <v>9854</v>
      </c>
      <c r="C12353">
        <v>0.25330000000000003</v>
      </c>
    </row>
    <row r="12354" spans="1:3" x14ac:dyDescent="0.2">
      <c r="A12354">
        <v>13103030305</v>
      </c>
      <c r="B12354" t="s">
        <v>6258</v>
      </c>
      <c r="C12354">
        <v>0.25309999999999999</v>
      </c>
    </row>
    <row r="12355" spans="1:3" x14ac:dyDescent="0.2">
      <c r="A12355">
        <v>22057020600</v>
      </c>
      <c r="B12355" t="s">
        <v>1430</v>
      </c>
      <c r="C12355">
        <v>0.25159999999999999</v>
      </c>
    </row>
    <row r="12356" spans="1:3" x14ac:dyDescent="0.2">
      <c r="A12356">
        <v>12011020321</v>
      </c>
      <c r="B12356" t="s">
        <v>24694</v>
      </c>
      <c r="C12356">
        <v>0.24460000000000001</v>
      </c>
    </row>
    <row r="12357" spans="1:3" x14ac:dyDescent="0.2">
      <c r="A12357">
        <v>48121021800</v>
      </c>
      <c r="B12357" t="s">
        <v>8678</v>
      </c>
      <c r="C12357">
        <v>0.24390000000000001</v>
      </c>
    </row>
    <row r="12358" spans="1:3" x14ac:dyDescent="0.2">
      <c r="A12358">
        <v>42101035500</v>
      </c>
      <c r="B12358" t="s">
        <v>19814</v>
      </c>
      <c r="C12358">
        <v>0.24329999999999999</v>
      </c>
    </row>
    <row r="12359" spans="1:3" x14ac:dyDescent="0.2">
      <c r="A12359">
        <v>45091060102</v>
      </c>
      <c r="B12359" t="s">
        <v>874</v>
      </c>
      <c r="C12359">
        <v>0.24160000000000001</v>
      </c>
    </row>
    <row r="12360" spans="1:3" x14ac:dyDescent="0.2">
      <c r="A12360">
        <v>39035185203</v>
      </c>
      <c r="B12360" t="s">
        <v>7028</v>
      </c>
      <c r="C12360">
        <v>0.24010000000000001</v>
      </c>
    </row>
    <row r="12361" spans="1:3" x14ac:dyDescent="0.2">
      <c r="A12361">
        <v>6073017054</v>
      </c>
      <c r="B12361" t="s">
        <v>14976</v>
      </c>
      <c r="C12361">
        <v>0.23580000000000001</v>
      </c>
    </row>
    <row r="12362" spans="1:3" x14ac:dyDescent="0.2">
      <c r="A12362">
        <v>28121020302</v>
      </c>
      <c r="B12362" t="s">
        <v>7563</v>
      </c>
      <c r="C12362">
        <v>0.23039999999999999</v>
      </c>
    </row>
    <row r="12363" spans="1:3" x14ac:dyDescent="0.2">
      <c r="A12363">
        <v>20091052906</v>
      </c>
      <c r="B12363" t="s">
        <v>13418</v>
      </c>
      <c r="C12363">
        <v>0.22789999999999999</v>
      </c>
    </row>
    <row r="12364" spans="1:3" x14ac:dyDescent="0.2">
      <c r="A12364">
        <v>6065045123</v>
      </c>
      <c r="B12364" t="s">
        <v>21243</v>
      </c>
      <c r="C12364">
        <v>0.2228</v>
      </c>
    </row>
    <row r="12365" spans="1:3" x14ac:dyDescent="0.2">
      <c r="A12365">
        <v>12035060107</v>
      </c>
      <c r="B12365" t="s">
        <v>11015</v>
      </c>
      <c r="C12365">
        <v>0.2228</v>
      </c>
    </row>
    <row r="12366" spans="1:3" x14ac:dyDescent="0.2">
      <c r="A12366">
        <v>36103112001</v>
      </c>
      <c r="B12366" t="s">
        <v>12181</v>
      </c>
      <c r="C12366">
        <v>0.22259999999999999</v>
      </c>
    </row>
    <row r="12367" spans="1:3" x14ac:dyDescent="0.2">
      <c r="A12367">
        <v>47001020500</v>
      </c>
      <c r="B12367" t="s">
        <v>5303</v>
      </c>
      <c r="C12367">
        <v>0.2215</v>
      </c>
    </row>
    <row r="12368" spans="1:3" x14ac:dyDescent="0.2">
      <c r="A12368">
        <v>17167001004</v>
      </c>
      <c r="B12368" t="s">
        <v>600</v>
      </c>
      <c r="C12368">
        <v>0.2198</v>
      </c>
    </row>
    <row r="12369" spans="1:3" x14ac:dyDescent="0.2">
      <c r="A12369">
        <v>51177020104</v>
      </c>
      <c r="B12369" t="s">
        <v>11195</v>
      </c>
      <c r="C12369">
        <v>0.21729999999999999</v>
      </c>
    </row>
    <row r="12370" spans="1:3" x14ac:dyDescent="0.2">
      <c r="A12370">
        <v>12105011902</v>
      </c>
      <c r="B12370" t="s">
        <v>685</v>
      </c>
      <c r="C12370">
        <v>0.21679999999999999</v>
      </c>
    </row>
    <row r="12371" spans="1:3" x14ac:dyDescent="0.2">
      <c r="A12371">
        <v>18037953800</v>
      </c>
      <c r="B12371" t="s">
        <v>11964</v>
      </c>
      <c r="C12371">
        <v>0.2104</v>
      </c>
    </row>
    <row r="12372" spans="1:3" x14ac:dyDescent="0.2">
      <c r="A12372">
        <v>1089011013</v>
      </c>
      <c r="B12372" t="s">
        <v>7404</v>
      </c>
      <c r="C12372">
        <v>0.21</v>
      </c>
    </row>
    <row r="12373" spans="1:3" x14ac:dyDescent="0.2">
      <c r="A12373">
        <v>12101033101</v>
      </c>
      <c r="B12373" t="s">
        <v>6786</v>
      </c>
      <c r="C12373">
        <v>0.20930000000000001</v>
      </c>
    </row>
    <row r="12374" spans="1:3" x14ac:dyDescent="0.2">
      <c r="A12374">
        <v>36103123101</v>
      </c>
      <c r="B12374" t="s">
        <v>22197</v>
      </c>
      <c r="C12374">
        <v>0.2082</v>
      </c>
    </row>
    <row r="12375" spans="1:3" x14ac:dyDescent="0.2">
      <c r="A12375">
        <v>31109003401</v>
      </c>
      <c r="B12375" t="s">
        <v>13562</v>
      </c>
      <c r="C12375">
        <v>0.2024</v>
      </c>
    </row>
    <row r="12376" spans="1:3" x14ac:dyDescent="0.2">
      <c r="A12376">
        <v>24043000200</v>
      </c>
      <c r="B12376" t="s">
        <v>2491</v>
      </c>
      <c r="C12376">
        <v>0.19450000000000001</v>
      </c>
    </row>
    <row r="12377" spans="1:3" x14ac:dyDescent="0.2">
      <c r="A12377">
        <v>41051000801</v>
      </c>
      <c r="B12377" t="s">
        <v>15320</v>
      </c>
      <c r="C12377">
        <v>0.1943</v>
      </c>
    </row>
    <row r="12378" spans="1:3" x14ac:dyDescent="0.2">
      <c r="A12378">
        <v>34013016100</v>
      </c>
      <c r="B12378" t="s">
        <v>24739</v>
      </c>
      <c r="C12378">
        <v>0.19189999999999999</v>
      </c>
    </row>
    <row r="12379" spans="1:3" x14ac:dyDescent="0.2">
      <c r="A12379">
        <v>8059011202</v>
      </c>
      <c r="B12379" t="s">
        <v>18021</v>
      </c>
      <c r="C12379">
        <v>0.1898</v>
      </c>
    </row>
    <row r="12380" spans="1:3" x14ac:dyDescent="0.2">
      <c r="A12380">
        <v>48441013404</v>
      </c>
      <c r="B12380" t="s">
        <v>3052</v>
      </c>
      <c r="C12380">
        <v>0.1898</v>
      </c>
    </row>
    <row r="12381" spans="1:3" x14ac:dyDescent="0.2">
      <c r="A12381">
        <v>41045970600</v>
      </c>
      <c r="B12381" t="s">
        <v>11412</v>
      </c>
      <c r="C12381">
        <v>0.18920000000000001</v>
      </c>
    </row>
    <row r="12382" spans="1:3" x14ac:dyDescent="0.2">
      <c r="A12382">
        <v>4013619000</v>
      </c>
      <c r="B12382" t="s">
        <v>6587</v>
      </c>
      <c r="C12382">
        <v>0.18740000000000001</v>
      </c>
    </row>
    <row r="12383" spans="1:3" x14ac:dyDescent="0.2">
      <c r="A12383">
        <v>48245000306</v>
      </c>
      <c r="B12383" t="s">
        <v>1345</v>
      </c>
      <c r="C12383">
        <v>0.1867</v>
      </c>
    </row>
    <row r="12384" spans="1:3" x14ac:dyDescent="0.2">
      <c r="A12384">
        <v>13211010200</v>
      </c>
      <c r="B12384" t="s">
        <v>6364</v>
      </c>
      <c r="C12384">
        <v>0.185</v>
      </c>
    </row>
    <row r="12385" spans="1:3" x14ac:dyDescent="0.2">
      <c r="A12385">
        <v>8031003201</v>
      </c>
      <c r="B12385" t="s">
        <v>1774</v>
      </c>
      <c r="C12385">
        <v>0.18490000000000001</v>
      </c>
    </row>
    <row r="12386" spans="1:3" x14ac:dyDescent="0.2">
      <c r="A12386">
        <v>26049011210</v>
      </c>
      <c r="B12386" t="s">
        <v>16090</v>
      </c>
      <c r="C12386">
        <v>0.1797</v>
      </c>
    </row>
    <row r="12387" spans="1:3" x14ac:dyDescent="0.2">
      <c r="A12387">
        <v>6055201102</v>
      </c>
      <c r="B12387" t="s">
        <v>11010</v>
      </c>
      <c r="C12387">
        <v>0.17710000000000001</v>
      </c>
    </row>
    <row r="12388" spans="1:3" x14ac:dyDescent="0.2">
      <c r="A12388">
        <v>55025001200</v>
      </c>
      <c r="B12388" t="s">
        <v>24379</v>
      </c>
      <c r="C12388">
        <v>0.17419999999999999</v>
      </c>
    </row>
    <row r="12389" spans="1:3" x14ac:dyDescent="0.2">
      <c r="A12389">
        <v>28009950200</v>
      </c>
      <c r="B12389" t="s">
        <v>6900</v>
      </c>
      <c r="C12389">
        <v>0.17399999999999999</v>
      </c>
    </row>
    <row r="12390" spans="1:3" x14ac:dyDescent="0.2">
      <c r="A12390">
        <v>27003050820</v>
      </c>
      <c r="B12390" t="s">
        <v>14674</v>
      </c>
      <c r="C12390">
        <v>0.1739</v>
      </c>
    </row>
    <row r="12391" spans="1:3" x14ac:dyDescent="0.2">
      <c r="A12391">
        <v>48453001917</v>
      </c>
      <c r="B12391" t="s">
        <v>24633</v>
      </c>
      <c r="C12391">
        <v>0.1724</v>
      </c>
    </row>
    <row r="12392" spans="1:3" x14ac:dyDescent="0.2">
      <c r="A12392">
        <v>12103025010</v>
      </c>
      <c r="B12392" t="s">
        <v>4137</v>
      </c>
      <c r="C12392">
        <v>0.17080000000000001</v>
      </c>
    </row>
    <row r="12393" spans="1:3" x14ac:dyDescent="0.2">
      <c r="A12393">
        <v>18127050800</v>
      </c>
      <c r="B12393" t="s">
        <v>10196</v>
      </c>
      <c r="C12393">
        <v>0.1681</v>
      </c>
    </row>
    <row r="12394" spans="1:3" x14ac:dyDescent="0.2">
      <c r="A12394">
        <v>36103112211</v>
      </c>
      <c r="B12394" t="s">
        <v>23692</v>
      </c>
      <c r="C12394">
        <v>0.16650000000000001</v>
      </c>
    </row>
    <row r="12395" spans="1:3" x14ac:dyDescent="0.2">
      <c r="A12395">
        <v>2020002823</v>
      </c>
      <c r="B12395" t="s">
        <v>23880</v>
      </c>
      <c r="C12395">
        <v>0.1585</v>
      </c>
    </row>
    <row r="12396" spans="1:3" x14ac:dyDescent="0.2">
      <c r="A12396">
        <v>42051261900</v>
      </c>
      <c r="B12396" t="s">
        <v>11012</v>
      </c>
      <c r="C12396">
        <v>0.157</v>
      </c>
    </row>
    <row r="12397" spans="1:3" x14ac:dyDescent="0.2">
      <c r="A12397">
        <v>11001000902</v>
      </c>
      <c r="B12397" t="s">
        <v>884</v>
      </c>
      <c r="C12397">
        <v>0.15110000000000001</v>
      </c>
    </row>
    <row r="12398" spans="1:3" x14ac:dyDescent="0.2">
      <c r="A12398">
        <v>45055970905</v>
      </c>
      <c r="B12398" t="s">
        <v>6764</v>
      </c>
      <c r="C12398">
        <v>0.14660000000000001</v>
      </c>
    </row>
    <row r="12399" spans="1:3" x14ac:dyDescent="0.2">
      <c r="A12399">
        <v>34031116500</v>
      </c>
      <c r="B12399" t="s">
        <v>23958</v>
      </c>
      <c r="C12399">
        <v>0.13950000000000001</v>
      </c>
    </row>
    <row r="12400" spans="1:3" x14ac:dyDescent="0.2">
      <c r="A12400">
        <v>41011000502</v>
      </c>
      <c r="B12400" t="s">
        <v>7400</v>
      </c>
      <c r="C12400">
        <v>0.1394</v>
      </c>
    </row>
    <row r="12401" spans="1:3" x14ac:dyDescent="0.2">
      <c r="A12401">
        <v>27053026906</v>
      </c>
      <c r="B12401" t="s">
        <v>16754</v>
      </c>
      <c r="C12401">
        <v>0.13339999999999999</v>
      </c>
    </row>
    <row r="12402" spans="1:3" x14ac:dyDescent="0.2">
      <c r="A12402">
        <v>48121020205</v>
      </c>
      <c r="B12402" t="s">
        <v>15178</v>
      </c>
      <c r="C12402">
        <v>0.13</v>
      </c>
    </row>
    <row r="12403" spans="1:3" x14ac:dyDescent="0.2">
      <c r="A12403">
        <v>56003962700</v>
      </c>
      <c r="B12403" t="s">
        <v>12483</v>
      </c>
      <c r="C12403">
        <v>0.12909999999999999</v>
      </c>
    </row>
    <row r="12404" spans="1:3" x14ac:dyDescent="0.2">
      <c r="A12404">
        <v>53033003100</v>
      </c>
      <c r="B12404" t="s">
        <v>21089</v>
      </c>
      <c r="C12404">
        <v>0.1285</v>
      </c>
    </row>
    <row r="12405" spans="1:3" x14ac:dyDescent="0.2">
      <c r="A12405">
        <v>26081011403</v>
      </c>
      <c r="B12405" t="s">
        <v>5395</v>
      </c>
      <c r="C12405">
        <v>0.12820000000000001</v>
      </c>
    </row>
    <row r="12406" spans="1:3" x14ac:dyDescent="0.2">
      <c r="A12406">
        <v>12105011821</v>
      </c>
      <c r="B12406" t="s">
        <v>685</v>
      </c>
      <c r="C12406">
        <v>0.1273</v>
      </c>
    </row>
    <row r="12407" spans="1:3" x14ac:dyDescent="0.2">
      <c r="A12407">
        <v>4027011112</v>
      </c>
      <c r="B12407" t="s">
        <v>1428</v>
      </c>
      <c r="C12407">
        <v>0.12640000000000001</v>
      </c>
    </row>
    <row r="12408" spans="1:3" x14ac:dyDescent="0.2">
      <c r="A12408">
        <v>48417950300</v>
      </c>
      <c r="B12408" t="s">
        <v>11040</v>
      </c>
      <c r="C12408">
        <v>0.1234</v>
      </c>
    </row>
    <row r="12409" spans="1:3" x14ac:dyDescent="0.2">
      <c r="A12409">
        <v>12057006000</v>
      </c>
      <c r="B12409" t="s">
        <v>24718</v>
      </c>
      <c r="C12409">
        <v>0.1208</v>
      </c>
    </row>
    <row r="12410" spans="1:3" x14ac:dyDescent="0.2">
      <c r="A12410">
        <v>29069360200</v>
      </c>
      <c r="B12410" t="s">
        <v>2215</v>
      </c>
      <c r="C12410">
        <v>0.11899999999999999</v>
      </c>
    </row>
    <row r="12411" spans="1:3" x14ac:dyDescent="0.2">
      <c r="A12411">
        <v>53057950800</v>
      </c>
      <c r="B12411" t="s">
        <v>17251</v>
      </c>
      <c r="C12411">
        <v>0.1182</v>
      </c>
    </row>
    <row r="12412" spans="1:3" x14ac:dyDescent="0.2">
      <c r="A12412">
        <v>36103111601</v>
      </c>
      <c r="B12412" t="s">
        <v>23140</v>
      </c>
      <c r="C12412">
        <v>0.1173</v>
      </c>
    </row>
    <row r="12413" spans="1:3" x14ac:dyDescent="0.2">
      <c r="A12413">
        <v>39119911900</v>
      </c>
      <c r="B12413" t="s">
        <v>2220</v>
      </c>
      <c r="C12413">
        <v>0.1157</v>
      </c>
    </row>
    <row r="12414" spans="1:3" x14ac:dyDescent="0.2">
      <c r="A12414">
        <v>53053072503</v>
      </c>
      <c r="B12414" t="s">
        <v>15361</v>
      </c>
      <c r="C12414">
        <v>0.11559999999999999</v>
      </c>
    </row>
    <row r="12415" spans="1:3" x14ac:dyDescent="0.2">
      <c r="A12415">
        <v>39049007922</v>
      </c>
      <c r="B12415" t="s">
        <v>18395</v>
      </c>
      <c r="C12415">
        <v>0.1144</v>
      </c>
    </row>
    <row r="12416" spans="1:3" x14ac:dyDescent="0.2">
      <c r="A12416">
        <v>39057200500</v>
      </c>
      <c r="B12416" t="s">
        <v>5524</v>
      </c>
      <c r="C12416">
        <v>0.1113</v>
      </c>
    </row>
    <row r="12417" spans="1:3" x14ac:dyDescent="0.2">
      <c r="A12417">
        <v>45079011201</v>
      </c>
      <c r="B12417" t="s">
        <v>533</v>
      </c>
      <c r="C12417">
        <v>0.1103</v>
      </c>
    </row>
    <row r="12418" spans="1:3" x14ac:dyDescent="0.2">
      <c r="A12418">
        <v>9009157200</v>
      </c>
      <c r="B12418" t="s">
        <v>23528</v>
      </c>
      <c r="C12418">
        <v>0.1082</v>
      </c>
    </row>
    <row r="12419" spans="1:3" x14ac:dyDescent="0.2">
      <c r="A12419">
        <v>55139001200</v>
      </c>
      <c r="B12419" t="s">
        <v>8413</v>
      </c>
      <c r="C12419">
        <v>0.106</v>
      </c>
    </row>
    <row r="12420" spans="1:3" x14ac:dyDescent="0.2">
      <c r="A12420">
        <v>48113007605</v>
      </c>
      <c r="B12420" t="s">
        <v>3124</v>
      </c>
      <c r="C12420">
        <v>0.1055</v>
      </c>
    </row>
    <row r="12421" spans="1:3" x14ac:dyDescent="0.2">
      <c r="A12421">
        <v>49049000504</v>
      </c>
      <c r="B12421" t="s">
        <v>10953</v>
      </c>
      <c r="C12421">
        <v>0.1055</v>
      </c>
    </row>
    <row r="12422" spans="1:3" x14ac:dyDescent="0.2">
      <c r="A12422">
        <v>26021010300</v>
      </c>
      <c r="B12422" t="s">
        <v>13326</v>
      </c>
      <c r="C12422">
        <v>0.1042</v>
      </c>
    </row>
    <row r="12423" spans="1:3" x14ac:dyDescent="0.2">
      <c r="A12423">
        <v>42101013401</v>
      </c>
      <c r="B12423" t="s">
        <v>798</v>
      </c>
      <c r="C12423">
        <v>0.1014</v>
      </c>
    </row>
    <row r="12424" spans="1:3" x14ac:dyDescent="0.2">
      <c r="A12424">
        <v>34025806400</v>
      </c>
      <c r="B12424" t="s">
        <v>23881</v>
      </c>
      <c r="C12424">
        <v>0.1012</v>
      </c>
    </row>
    <row r="12425" spans="1:3" x14ac:dyDescent="0.2">
      <c r="A12425">
        <v>51171040800</v>
      </c>
      <c r="B12425" t="s">
        <v>16736</v>
      </c>
      <c r="C12425">
        <v>9.8299999999999998E-2</v>
      </c>
    </row>
    <row r="12426" spans="1:3" x14ac:dyDescent="0.2">
      <c r="A12426">
        <v>47031970400</v>
      </c>
      <c r="B12426" t="s">
        <v>6196</v>
      </c>
      <c r="C12426">
        <v>9.7199999999999995E-2</v>
      </c>
    </row>
    <row r="12427" spans="1:3" x14ac:dyDescent="0.2">
      <c r="A12427">
        <v>39035138109</v>
      </c>
      <c r="B12427" t="s">
        <v>13048</v>
      </c>
      <c r="C12427">
        <v>9.6500000000000002E-2</v>
      </c>
    </row>
    <row r="12428" spans="1:3" x14ac:dyDescent="0.2">
      <c r="A12428">
        <v>45059920104</v>
      </c>
      <c r="B12428" t="s">
        <v>4280</v>
      </c>
      <c r="C12428">
        <v>9.6299999999999997E-2</v>
      </c>
    </row>
    <row r="12429" spans="1:3" x14ac:dyDescent="0.2">
      <c r="A12429">
        <v>36103147100</v>
      </c>
      <c r="B12429" t="s">
        <v>8201</v>
      </c>
      <c r="C12429">
        <v>9.4399999999999998E-2</v>
      </c>
    </row>
    <row r="12430" spans="1:3" x14ac:dyDescent="0.2">
      <c r="A12430">
        <v>36035970800</v>
      </c>
      <c r="B12430" t="s">
        <v>6081</v>
      </c>
      <c r="C12430">
        <v>9.2700000000000005E-2</v>
      </c>
    </row>
    <row r="12431" spans="1:3" x14ac:dyDescent="0.2">
      <c r="A12431">
        <v>42037051200</v>
      </c>
      <c r="B12431" t="s">
        <v>15375</v>
      </c>
      <c r="C12431">
        <v>9.1300000000000006E-2</v>
      </c>
    </row>
    <row r="12432" spans="1:3" x14ac:dyDescent="0.2">
      <c r="A12432">
        <v>29189220802</v>
      </c>
      <c r="B12432" t="s">
        <v>613</v>
      </c>
      <c r="C12432">
        <v>8.9700000000000002E-2</v>
      </c>
    </row>
    <row r="12433" spans="1:3" x14ac:dyDescent="0.2">
      <c r="A12433">
        <v>9011705102</v>
      </c>
      <c r="B12433" t="s">
        <v>17027</v>
      </c>
      <c r="C12433">
        <v>8.9599999999999999E-2</v>
      </c>
    </row>
    <row r="12434" spans="1:3" x14ac:dyDescent="0.2">
      <c r="A12434">
        <v>42001030700</v>
      </c>
      <c r="B12434" t="s">
        <v>11859</v>
      </c>
      <c r="C12434">
        <v>8.8900000000000007E-2</v>
      </c>
    </row>
    <row r="12435" spans="1:3" x14ac:dyDescent="0.2">
      <c r="A12435">
        <v>51520020100</v>
      </c>
      <c r="B12435" t="s">
        <v>8759</v>
      </c>
      <c r="C12435">
        <v>8.77E-2</v>
      </c>
    </row>
    <row r="12436" spans="1:3" x14ac:dyDescent="0.2">
      <c r="A12436">
        <v>55047100200</v>
      </c>
      <c r="B12436" t="s">
        <v>14661</v>
      </c>
      <c r="C12436">
        <v>8.7400000000000005E-2</v>
      </c>
    </row>
    <row r="12437" spans="1:3" x14ac:dyDescent="0.2">
      <c r="A12437">
        <v>26099261300</v>
      </c>
      <c r="B12437" t="s">
        <v>15871</v>
      </c>
      <c r="C12437">
        <v>8.5800000000000001E-2</v>
      </c>
    </row>
    <row r="12438" spans="1:3" x14ac:dyDescent="0.2">
      <c r="A12438">
        <v>5091020802</v>
      </c>
      <c r="B12438" t="s">
        <v>6671</v>
      </c>
      <c r="C12438">
        <v>8.3599999999999994E-2</v>
      </c>
    </row>
    <row r="12439" spans="1:3" x14ac:dyDescent="0.2">
      <c r="A12439">
        <v>17199020500</v>
      </c>
      <c r="B12439" t="s">
        <v>10735</v>
      </c>
      <c r="C12439">
        <v>7.85E-2</v>
      </c>
    </row>
    <row r="12440" spans="1:3" x14ac:dyDescent="0.2">
      <c r="A12440">
        <v>18085960900</v>
      </c>
      <c r="B12440" t="s">
        <v>10066</v>
      </c>
      <c r="C12440">
        <v>7.7799999999999994E-2</v>
      </c>
    </row>
    <row r="12441" spans="1:3" x14ac:dyDescent="0.2">
      <c r="A12441">
        <v>36091061800</v>
      </c>
      <c r="B12441" t="s">
        <v>15137</v>
      </c>
      <c r="C12441">
        <v>7.7200000000000005E-2</v>
      </c>
    </row>
    <row r="12442" spans="1:3" x14ac:dyDescent="0.2">
      <c r="A12442">
        <v>26093741100</v>
      </c>
      <c r="B12442" t="s">
        <v>11777</v>
      </c>
      <c r="C12442">
        <v>7.51E-2</v>
      </c>
    </row>
    <row r="12443" spans="1:3" x14ac:dyDescent="0.2">
      <c r="A12443">
        <v>31055007318</v>
      </c>
      <c r="B12443" t="s">
        <v>24729</v>
      </c>
      <c r="C12443">
        <v>7.2300000000000003E-2</v>
      </c>
    </row>
    <row r="12444" spans="1:3" x14ac:dyDescent="0.2">
      <c r="A12444">
        <v>26115832400</v>
      </c>
      <c r="B12444" t="s">
        <v>3577</v>
      </c>
      <c r="C12444">
        <v>6.5000000000000002E-2</v>
      </c>
    </row>
    <row r="12445" spans="1:3" x14ac:dyDescent="0.2">
      <c r="A12445">
        <v>12099005407</v>
      </c>
      <c r="B12445" t="s">
        <v>24684</v>
      </c>
      <c r="C12445">
        <v>6.3799999999999996E-2</v>
      </c>
    </row>
    <row r="12446" spans="1:3" x14ac:dyDescent="0.2">
      <c r="A12446">
        <v>55133201000</v>
      </c>
      <c r="B12446" t="s">
        <v>24513</v>
      </c>
      <c r="C12446">
        <v>6.2899999999999998E-2</v>
      </c>
    </row>
    <row r="12447" spans="1:3" x14ac:dyDescent="0.2">
      <c r="A12447">
        <v>12053040801</v>
      </c>
      <c r="B12447" t="s">
        <v>4069</v>
      </c>
      <c r="C12447">
        <v>6.1600000000000002E-2</v>
      </c>
    </row>
    <row r="12448" spans="1:3" x14ac:dyDescent="0.2">
      <c r="A12448">
        <v>47065010412</v>
      </c>
      <c r="B12448" t="s">
        <v>10406</v>
      </c>
      <c r="C12448">
        <v>6.0699999999999997E-2</v>
      </c>
    </row>
    <row r="12449" spans="1:3" x14ac:dyDescent="0.2">
      <c r="A12449">
        <v>50021963200</v>
      </c>
      <c r="B12449" t="s">
        <v>15258</v>
      </c>
      <c r="C12449">
        <v>5.9900000000000002E-2</v>
      </c>
    </row>
    <row r="12450" spans="1:3" x14ac:dyDescent="0.2">
      <c r="A12450">
        <v>25017315402</v>
      </c>
      <c r="B12450" t="s">
        <v>21706</v>
      </c>
      <c r="C12450">
        <v>5.8900000000000001E-2</v>
      </c>
    </row>
    <row r="12451" spans="1:3" x14ac:dyDescent="0.2">
      <c r="A12451">
        <v>41063960300</v>
      </c>
      <c r="B12451" t="s">
        <v>20697</v>
      </c>
      <c r="C12451">
        <v>5.8500000000000003E-2</v>
      </c>
    </row>
    <row r="12452" spans="1:3" x14ac:dyDescent="0.2">
      <c r="A12452">
        <v>1039962400</v>
      </c>
      <c r="B12452" t="s">
        <v>2350</v>
      </c>
      <c r="C12452">
        <v>5.5E-2</v>
      </c>
    </row>
    <row r="12453" spans="1:3" x14ac:dyDescent="0.2">
      <c r="A12453">
        <v>4005001702</v>
      </c>
    </row>
    <row r="12454" spans="1:3" x14ac:dyDescent="0.2">
      <c r="A12454">
        <v>72039955700</v>
      </c>
      <c r="B12454" t="s">
        <v>25333</v>
      </c>
      <c r="C12454">
        <v>0.99939999999999996</v>
      </c>
    </row>
    <row r="12455" spans="1:3" x14ac:dyDescent="0.2">
      <c r="A12455">
        <v>72075710902</v>
      </c>
      <c r="B12455" t="s">
        <v>25322</v>
      </c>
      <c r="C12455">
        <v>0.99850000000000005</v>
      </c>
    </row>
    <row r="12456" spans="1:3" x14ac:dyDescent="0.2">
      <c r="A12456">
        <v>72001956600</v>
      </c>
      <c r="B12456" t="s">
        <v>25244</v>
      </c>
      <c r="C12456">
        <v>0.99790000000000001</v>
      </c>
    </row>
    <row r="12457" spans="1:3" x14ac:dyDescent="0.2">
      <c r="A12457">
        <v>72019952201</v>
      </c>
      <c r="B12457" t="s">
        <v>25265</v>
      </c>
      <c r="C12457">
        <v>0.99770000000000003</v>
      </c>
    </row>
    <row r="12458" spans="1:3" x14ac:dyDescent="0.2">
      <c r="A12458">
        <v>72097082104</v>
      </c>
      <c r="B12458" t="s">
        <v>25228</v>
      </c>
      <c r="C12458">
        <v>0.99750000000000005</v>
      </c>
    </row>
    <row r="12459" spans="1:3" x14ac:dyDescent="0.2">
      <c r="A12459">
        <v>72109290300</v>
      </c>
      <c r="B12459" t="s">
        <v>25243</v>
      </c>
      <c r="C12459">
        <v>0.99719999999999998</v>
      </c>
    </row>
    <row r="12460" spans="1:3" x14ac:dyDescent="0.2">
      <c r="A12460">
        <v>17163501100</v>
      </c>
      <c r="B12460" t="s">
        <v>507</v>
      </c>
      <c r="C12460">
        <v>0.99719999999999998</v>
      </c>
    </row>
    <row r="12461" spans="1:3" x14ac:dyDescent="0.2">
      <c r="A12461">
        <v>72043954200</v>
      </c>
      <c r="B12461" t="s">
        <v>25263</v>
      </c>
      <c r="C12461">
        <v>0.99709999999999999</v>
      </c>
    </row>
    <row r="12462" spans="1:3" x14ac:dyDescent="0.2">
      <c r="A12462">
        <v>72135510505</v>
      </c>
      <c r="B12462" t="s">
        <v>25274</v>
      </c>
      <c r="C12462">
        <v>0.99709999999999999</v>
      </c>
    </row>
    <row r="12463" spans="1:3" x14ac:dyDescent="0.2">
      <c r="A12463">
        <v>72047530300</v>
      </c>
      <c r="B12463" t="s">
        <v>25241</v>
      </c>
      <c r="C12463">
        <v>0.99690000000000001</v>
      </c>
    </row>
    <row r="12464" spans="1:3" x14ac:dyDescent="0.2">
      <c r="A12464">
        <v>6037532900</v>
      </c>
      <c r="B12464" t="s">
        <v>1051</v>
      </c>
      <c r="C12464">
        <v>0.99660000000000004</v>
      </c>
    </row>
    <row r="12465" spans="1:3" x14ac:dyDescent="0.2">
      <c r="A12465">
        <v>17031710400</v>
      </c>
      <c r="B12465" t="s">
        <v>426</v>
      </c>
      <c r="C12465">
        <v>0.99650000000000005</v>
      </c>
    </row>
    <row r="12466" spans="1:3" x14ac:dyDescent="0.2">
      <c r="A12466">
        <v>17031670500</v>
      </c>
      <c r="B12466" t="s">
        <v>452</v>
      </c>
      <c r="C12466">
        <v>0.99619999999999997</v>
      </c>
    </row>
    <row r="12467" spans="1:3" x14ac:dyDescent="0.2">
      <c r="A12467">
        <v>72113072704</v>
      </c>
      <c r="B12467" t="s">
        <v>25229</v>
      </c>
      <c r="C12467">
        <v>0.99609999999999999</v>
      </c>
    </row>
    <row r="12468" spans="1:3" x14ac:dyDescent="0.2">
      <c r="A12468">
        <v>4009940500</v>
      </c>
      <c r="B12468" t="s">
        <v>1567</v>
      </c>
      <c r="C12468">
        <v>0.996</v>
      </c>
    </row>
    <row r="12469" spans="1:3" x14ac:dyDescent="0.2">
      <c r="A12469">
        <v>72115330300</v>
      </c>
      <c r="B12469" t="s">
        <v>25239</v>
      </c>
      <c r="C12469">
        <v>0.996</v>
      </c>
    </row>
    <row r="12470" spans="1:3" x14ac:dyDescent="0.2">
      <c r="A12470">
        <v>72013301600</v>
      </c>
      <c r="B12470" t="s">
        <v>25216</v>
      </c>
      <c r="C12470">
        <v>0.99590000000000001</v>
      </c>
    </row>
    <row r="12471" spans="1:3" x14ac:dyDescent="0.2">
      <c r="A12471">
        <v>4017942400</v>
      </c>
      <c r="B12471" t="s">
        <v>4488</v>
      </c>
      <c r="C12471">
        <v>0.99580000000000002</v>
      </c>
    </row>
    <row r="12472" spans="1:3" x14ac:dyDescent="0.2">
      <c r="A12472">
        <v>72127005201</v>
      </c>
      <c r="B12472" t="s">
        <v>25233</v>
      </c>
      <c r="C12472">
        <v>0.99580000000000002</v>
      </c>
    </row>
    <row r="12473" spans="1:3" x14ac:dyDescent="0.2">
      <c r="A12473">
        <v>72001956300</v>
      </c>
      <c r="B12473" t="s">
        <v>25244</v>
      </c>
      <c r="C12473">
        <v>0.99580000000000002</v>
      </c>
    </row>
    <row r="12474" spans="1:3" x14ac:dyDescent="0.2">
      <c r="A12474">
        <v>45041000800</v>
      </c>
      <c r="B12474" t="s">
        <v>1664</v>
      </c>
      <c r="C12474">
        <v>0.99580000000000002</v>
      </c>
    </row>
    <row r="12475" spans="1:3" x14ac:dyDescent="0.2">
      <c r="A12475">
        <v>72121960700</v>
      </c>
      <c r="B12475" t="s">
        <v>25294</v>
      </c>
      <c r="C12475">
        <v>0.99580000000000002</v>
      </c>
    </row>
    <row r="12476" spans="1:3" x14ac:dyDescent="0.2">
      <c r="A12476">
        <v>45085001500</v>
      </c>
      <c r="B12476" t="s">
        <v>594</v>
      </c>
      <c r="C12476">
        <v>0.99570000000000003</v>
      </c>
    </row>
    <row r="12477" spans="1:3" x14ac:dyDescent="0.2">
      <c r="A12477">
        <v>4017940008</v>
      </c>
      <c r="B12477" t="s">
        <v>6167</v>
      </c>
      <c r="C12477">
        <v>0.99560000000000004</v>
      </c>
    </row>
    <row r="12478" spans="1:3" x14ac:dyDescent="0.2">
      <c r="A12478">
        <v>34017005500</v>
      </c>
      <c r="B12478" t="s">
        <v>2511</v>
      </c>
      <c r="C12478">
        <v>0.99560000000000004</v>
      </c>
    </row>
    <row r="12479" spans="1:3" x14ac:dyDescent="0.2">
      <c r="A12479">
        <v>72135510502</v>
      </c>
      <c r="B12479" t="s">
        <v>25274</v>
      </c>
      <c r="C12479">
        <v>0.99539999999999995</v>
      </c>
    </row>
    <row r="12480" spans="1:3" x14ac:dyDescent="0.2">
      <c r="A12480">
        <v>4005942201</v>
      </c>
      <c r="B12480" t="s">
        <v>5060</v>
      </c>
      <c r="C12480">
        <v>0.99529999999999996</v>
      </c>
    </row>
    <row r="12481" spans="1:3" x14ac:dyDescent="0.2">
      <c r="A12481">
        <v>17031730700</v>
      </c>
      <c r="B12481" t="s">
        <v>426</v>
      </c>
      <c r="C12481">
        <v>0.99529999999999996</v>
      </c>
    </row>
    <row r="12482" spans="1:3" x14ac:dyDescent="0.2">
      <c r="A12482">
        <v>72063210300</v>
      </c>
      <c r="B12482" t="s">
        <v>25227</v>
      </c>
      <c r="C12482">
        <v>0.99529999999999996</v>
      </c>
    </row>
    <row r="12483" spans="1:3" x14ac:dyDescent="0.2">
      <c r="A12483">
        <v>72109290200</v>
      </c>
      <c r="B12483" t="s">
        <v>25243</v>
      </c>
      <c r="C12483">
        <v>0.99519999999999997</v>
      </c>
    </row>
    <row r="12484" spans="1:3" x14ac:dyDescent="0.2">
      <c r="A12484">
        <v>72135510601</v>
      </c>
      <c r="B12484" t="s">
        <v>25217</v>
      </c>
      <c r="C12484">
        <v>0.99519999999999997</v>
      </c>
    </row>
    <row r="12485" spans="1:3" x14ac:dyDescent="0.2">
      <c r="A12485">
        <v>36081051600</v>
      </c>
      <c r="B12485" t="s">
        <v>1582</v>
      </c>
      <c r="C12485">
        <v>0.99519999999999997</v>
      </c>
    </row>
    <row r="12486" spans="1:3" x14ac:dyDescent="0.2">
      <c r="A12486">
        <v>35031943700</v>
      </c>
      <c r="B12486" t="s">
        <v>3935</v>
      </c>
      <c r="C12486">
        <v>0.99509999999999998</v>
      </c>
    </row>
    <row r="12487" spans="1:3" x14ac:dyDescent="0.2">
      <c r="A12487">
        <v>36047092400</v>
      </c>
      <c r="B12487" t="s">
        <v>1662</v>
      </c>
      <c r="C12487">
        <v>0.99509999999999998</v>
      </c>
    </row>
    <row r="12488" spans="1:3" x14ac:dyDescent="0.2">
      <c r="A12488">
        <v>72127004500</v>
      </c>
      <c r="B12488" t="s">
        <v>25233</v>
      </c>
      <c r="C12488">
        <v>0.995</v>
      </c>
    </row>
    <row r="12489" spans="1:3" x14ac:dyDescent="0.2">
      <c r="A12489">
        <v>36081020200</v>
      </c>
      <c r="B12489" t="s">
        <v>1582</v>
      </c>
      <c r="C12489">
        <v>0.995</v>
      </c>
    </row>
    <row r="12490" spans="1:3" x14ac:dyDescent="0.2">
      <c r="A12490">
        <v>72031050812</v>
      </c>
      <c r="B12490" t="s">
        <v>25222</v>
      </c>
      <c r="C12490">
        <v>0.995</v>
      </c>
    </row>
    <row r="12491" spans="1:3" x14ac:dyDescent="0.2">
      <c r="A12491">
        <v>72069180301</v>
      </c>
      <c r="B12491" t="s">
        <v>25356</v>
      </c>
      <c r="C12491">
        <v>0.995</v>
      </c>
    </row>
    <row r="12492" spans="1:3" x14ac:dyDescent="0.2">
      <c r="A12492">
        <v>72005401000</v>
      </c>
      <c r="B12492" t="s">
        <v>25261</v>
      </c>
      <c r="C12492">
        <v>0.99490000000000001</v>
      </c>
    </row>
    <row r="12493" spans="1:3" x14ac:dyDescent="0.2">
      <c r="A12493">
        <v>72137122202</v>
      </c>
      <c r="B12493" t="s">
        <v>25225</v>
      </c>
      <c r="C12493">
        <v>0.99490000000000001</v>
      </c>
    </row>
    <row r="12494" spans="1:3" x14ac:dyDescent="0.2">
      <c r="A12494">
        <v>72127010200</v>
      </c>
      <c r="B12494" t="s">
        <v>25233</v>
      </c>
      <c r="C12494">
        <v>0.99490000000000001</v>
      </c>
    </row>
    <row r="12495" spans="1:3" x14ac:dyDescent="0.2">
      <c r="A12495">
        <v>72113073005</v>
      </c>
      <c r="B12495" t="s">
        <v>25229</v>
      </c>
      <c r="C12495">
        <v>0.99490000000000001</v>
      </c>
    </row>
    <row r="12496" spans="1:3" x14ac:dyDescent="0.2">
      <c r="A12496">
        <v>35045942803</v>
      </c>
      <c r="B12496" t="s">
        <v>6852</v>
      </c>
      <c r="C12496">
        <v>0.99470000000000003</v>
      </c>
    </row>
    <row r="12497" spans="1:3" x14ac:dyDescent="0.2">
      <c r="A12497">
        <v>72069180500</v>
      </c>
      <c r="B12497" t="s">
        <v>25334</v>
      </c>
      <c r="C12497">
        <v>0.99470000000000003</v>
      </c>
    </row>
    <row r="12498" spans="1:3" x14ac:dyDescent="0.2">
      <c r="A12498">
        <v>17031252202</v>
      </c>
      <c r="B12498" t="s">
        <v>498</v>
      </c>
      <c r="C12498">
        <v>0.99460000000000004</v>
      </c>
    </row>
    <row r="12499" spans="1:3" x14ac:dyDescent="0.2">
      <c r="A12499">
        <v>17031838700</v>
      </c>
      <c r="B12499" t="s">
        <v>437</v>
      </c>
      <c r="C12499">
        <v>0.99460000000000004</v>
      </c>
    </row>
    <row r="12500" spans="1:3" x14ac:dyDescent="0.2">
      <c r="A12500">
        <v>72053150500</v>
      </c>
      <c r="B12500" t="s">
        <v>25237</v>
      </c>
      <c r="C12500">
        <v>0.99450000000000005</v>
      </c>
    </row>
    <row r="12501" spans="1:3" x14ac:dyDescent="0.2">
      <c r="A12501">
        <v>29510106600</v>
      </c>
      <c r="B12501" t="s">
        <v>774</v>
      </c>
      <c r="C12501">
        <v>0.99439999999999995</v>
      </c>
    </row>
    <row r="12502" spans="1:3" x14ac:dyDescent="0.2">
      <c r="A12502">
        <v>17031381400</v>
      </c>
      <c r="B12502" t="s">
        <v>426</v>
      </c>
      <c r="C12502">
        <v>0.99439999999999995</v>
      </c>
    </row>
    <row r="12503" spans="1:3" x14ac:dyDescent="0.2">
      <c r="A12503">
        <v>35045943100</v>
      </c>
      <c r="B12503" t="s">
        <v>7608</v>
      </c>
      <c r="C12503">
        <v>0.99429999999999996</v>
      </c>
    </row>
    <row r="12504" spans="1:3" x14ac:dyDescent="0.2">
      <c r="A12504">
        <v>4001942600</v>
      </c>
      <c r="B12504" t="s">
        <v>3495</v>
      </c>
      <c r="C12504">
        <v>0.99429999999999996</v>
      </c>
    </row>
    <row r="12505" spans="1:3" x14ac:dyDescent="0.2">
      <c r="A12505">
        <v>47157005800</v>
      </c>
      <c r="B12505" t="s">
        <v>481</v>
      </c>
      <c r="C12505">
        <v>0.99429999999999996</v>
      </c>
    </row>
    <row r="12506" spans="1:3" x14ac:dyDescent="0.2">
      <c r="A12506">
        <v>72021031612</v>
      </c>
      <c r="B12506" t="s">
        <v>25275</v>
      </c>
      <c r="C12506">
        <v>0.99429999999999996</v>
      </c>
    </row>
    <row r="12507" spans="1:3" x14ac:dyDescent="0.2">
      <c r="A12507">
        <v>6037532700</v>
      </c>
      <c r="B12507" t="s">
        <v>1051</v>
      </c>
      <c r="C12507">
        <v>0.99429999999999996</v>
      </c>
    </row>
    <row r="12508" spans="1:3" x14ac:dyDescent="0.2">
      <c r="A12508">
        <v>72009250600</v>
      </c>
      <c r="B12508" t="s">
        <v>25260</v>
      </c>
      <c r="C12508">
        <v>0.99419999999999997</v>
      </c>
    </row>
    <row r="12509" spans="1:3" x14ac:dyDescent="0.2">
      <c r="A12509">
        <v>72029100104</v>
      </c>
      <c r="B12509" t="s">
        <v>25269</v>
      </c>
      <c r="C12509">
        <v>0.99419999999999997</v>
      </c>
    </row>
    <row r="12510" spans="1:3" x14ac:dyDescent="0.2">
      <c r="A12510">
        <v>72085190202</v>
      </c>
      <c r="B12510" t="s">
        <v>25351</v>
      </c>
      <c r="C12510">
        <v>0.99419999999999997</v>
      </c>
    </row>
    <row r="12511" spans="1:3" x14ac:dyDescent="0.2">
      <c r="A12511">
        <v>34013022800</v>
      </c>
      <c r="B12511" t="s">
        <v>501</v>
      </c>
      <c r="C12511">
        <v>0.99409999999999998</v>
      </c>
    </row>
    <row r="12512" spans="1:3" x14ac:dyDescent="0.2">
      <c r="A12512">
        <v>17031670100</v>
      </c>
      <c r="B12512" t="s">
        <v>452</v>
      </c>
      <c r="C12512">
        <v>0.99409999999999998</v>
      </c>
    </row>
    <row r="12513" spans="1:3" x14ac:dyDescent="0.2">
      <c r="A12513">
        <v>72025202100</v>
      </c>
      <c r="B12513" t="s">
        <v>25218</v>
      </c>
      <c r="C12513">
        <v>0.99399999999999999</v>
      </c>
    </row>
    <row r="12514" spans="1:3" x14ac:dyDescent="0.2">
      <c r="A12514">
        <v>72023830503</v>
      </c>
      <c r="B12514" t="s">
        <v>25271</v>
      </c>
      <c r="C12514">
        <v>0.99390000000000001</v>
      </c>
    </row>
    <row r="12515" spans="1:3" x14ac:dyDescent="0.2">
      <c r="A12515">
        <v>11001007401</v>
      </c>
      <c r="B12515" t="s">
        <v>2208</v>
      </c>
      <c r="C12515">
        <v>0.99380000000000002</v>
      </c>
    </row>
    <row r="12516" spans="1:3" x14ac:dyDescent="0.2">
      <c r="A12516">
        <v>72087110200</v>
      </c>
      <c r="B12516" t="s">
        <v>25232</v>
      </c>
      <c r="C12516">
        <v>0.99360000000000004</v>
      </c>
    </row>
    <row r="12517" spans="1:3" x14ac:dyDescent="0.2">
      <c r="A12517">
        <v>17031827600</v>
      </c>
      <c r="B12517" t="s">
        <v>1057</v>
      </c>
      <c r="C12517">
        <v>0.99360000000000004</v>
      </c>
    </row>
    <row r="12518" spans="1:3" x14ac:dyDescent="0.2">
      <c r="A12518">
        <v>4017940301</v>
      </c>
      <c r="B12518" t="s">
        <v>1140</v>
      </c>
      <c r="C12518">
        <v>0.99339999999999995</v>
      </c>
    </row>
    <row r="12519" spans="1:3" x14ac:dyDescent="0.2">
      <c r="A12519">
        <v>4007940200</v>
      </c>
      <c r="B12519" t="s">
        <v>1140</v>
      </c>
      <c r="C12519">
        <v>0.99339999999999995</v>
      </c>
    </row>
    <row r="12520" spans="1:3" x14ac:dyDescent="0.2">
      <c r="A12520">
        <v>6037239701</v>
      </c>
      <c r="B12520" t="s">
        <v>1051</v>
      </c>
      <c r="C12520">
        <v>0.99339999999999995</v>
      </c>
    </row>
    <row r="12521" spans="1:3" x14ac:dyDescent="0.2">
      <c r="A12521">
        <v>72021031304</v>
      </c>
      <c r="B12521" t="s">
        <v>25217</v>
      </c>
      <c r="C12521">
        <v>0.99329999999999996</v>
      </c>
    </row>
    <row r="12522" spans="1:3" x14ac:dyDescent="0.2">
      <c r="A12522">
        <v>36047089200</v>
      </c>
      <c r="B12522" t="s">
        <v>1662</v>
      </c>
      <c r="C12522">
        <v>0.99319999999999997</v>
      </c>
    </row>
    <row r="12523" spans="1:3" x14ac:dyDescent="0.2">
      <c r="A12523">
        <v>4017940014</v>
      </c>
      <c r="B12523" t="s">
        <v>3832</v>
      </c>
      <c r="C12523">
        <v>0.99309999999999998</v>
      </c>
    </row>
    <row r="12524" spans="1:3" x14ac:dyDescent="0.2">
      <c r="A12524">
        <v>72083959700</v>
      </c>
      <c r="B12524" t="s">
        <v>25262</v>
      </c>
      <c r="C12524">
        <v>0.99309999999999998</v>
      </c>
    </row>
    <row r="12525" spans="1:3" x14ac:dyDescent="0.2">
      <c r="A12525">
        <v>17031260700</v>
      </c>
      <c r="B12525" t="s">
        <v>460</v>
      </c>
      <c r="C12525">
        <v>0.99260000000000004</v>
      </c>
    </row>
    <row r="12526" spans="1:3" x14ac:dyDescent="0.2">
      <c r="A12526">
        <v>17031834900</v>
      </c>
      <c r="B12526" t="s">
        <v>452</v>
      </c>
      <c r="C12526">
        <v>0.99209999999999998</v>
      </c>
    </row>
    <row r="12527" spans="1:3" x14ac:dyDescent="0.2">
      <c r="A12527">
        <v>42101015101</v>
      </c>
      <c r="B12527" t="s">
        <v>473</v>
      </c>
      <c r="C12527">
        <v>0.99070000000000003</v>
      </c>
    </row>
    <row r="12528" spans="1:3" x14ac:dyDescent="0.2">
      <c r="A12528">
        <v>36047085800</v>
      </c>
      <c r="B12528" t="s">
        <v>1662</v>
      </c>
      <c r="C12528">
        <v>0.99060000000000004</v>
      </c>
    </row>
    <row r="12529" spans="1:3" x14ac:dyDescent="0.2">
      <c r="A12529">
        <v>72061040302</v>
      </c>
      <c r="B12529" t="s">
        <v>25253</v>
      </c>
      <c r="C12529">
        <v>0.98750000000000004</v>
      </c>
    </row>
    <row r="12530" spans="1:3" x14ac:dyDescent="0.2">
      <c r="A12530">
        <v>48029170101</v>
      </c>
      <c r="B12530" t="s">
        <v>1534</v>
      </c>
      <c r="C12530">
        <v>0.98570000000000002</v>
      </c>
    </row>
    <row r="12531" spans="1:3" x14ac:dyDescent="0.2">
      <c r="A12531">
        <v>36067940000</v>
      </c>
      <c r="B12531" t="s">
        <v>25354</v>
      </c>
      <c r="C12531">
        <v>0.98499999999999999</v>
      </c>
    </row>
    <row r="12532" spans="1:3" x14ac:dyDescent="0.2">
      <c r="A12532">
        <v>17031300700</v>
      </c>
      <c r="B12532" t="s">
        <v>449</v>
      </c>
      <c r="C12532">
        <v>0.98209999999999997</v>
      </c>
    </row>
    <row r="12533" spans="1:3" x14ac:dyDescent="0.2">
      <c r="A12533">
        <v>72127005800</v>
      </c>
      <c r="B12533" t="s">
        <v>25233</v>
      </c>
      <c r="C12533">
        <v>0.9819</v>
      </c>
    </row>
    <row r="12534" spans="1:3" x14ac:dyDescent="0.2">
      <c r="A12534">
        <v>36081047000</v>
      </c>
      <c r="B12534" t="s">
        <v>1582</v>
      </c>
      <c r="C12534">
        <v>0.97940000000000005</v>
      </c>
    </row>
    <row r="12535" spans="1:3" x14ac:dyDescent="0.2">
      <c r="A12535">
        <v>36005003900</v>
      </c>
      <c r="B12535" t="s">
        <v>1194</v>
      </c>
      <c r="C12535">
        <v>0.97499999999999998</v>
      </c>
    </row>
    <row r="12536" spans="1:3" x14ac:dyDescent="0.2">
      <c r="A12536">
        <v>48201313300</v>
      </c>
      <c r="B12536" t="s">
        <v>1372</v>
      </c>
      <c r="C12536">
        <v>0.97170000000000001</v>
      </c>
    </row>
    <row r="12537" spans="1:3" x14ac:dyDescent="0.2">
      <c r="A12537">
        <v>25009250900</v>
      </c>
      <c r="B12537" t="s">
        <v>1490</v>
      </c>
      <c r="C12537">
        <v>0.95389999999999997</v>
      </c>
    </row>
    <row r="12538" spans="1:3" x14ac:dyDescent="0.2">
      <c r="A12538">
        <v>24033805101</v>
      </c>
      <c r="B12538" t="s">
        <v>7065</v>
      </c>
      <c r="C12538">
        <v>0.95140000000000002</v>
      </c>
    </row>
    <row r="12539" spans="1:3" x14ac:dyDescent="0.2">
      <c r="A12539">
        <v>48201210400</v>
      </c>
      <c r="B12539" t="s">
        <v>1019</v>
      </c>
      <c r="C12539">
        <v>0.93769999999999998</v>
      </c>
    </row>
    <row r="12540" spans="1:3" x14ac:dyDescent="0.2">
      <c r="A12540">
        <v>24510270803</v>
      </c>
      <c r="B12540" t="s">
        <v>331</v>
      </c>
      <c r="C12540">
        <v>0.92200000000000004</v>
      </c>
    </row>
    <row r="12541" spans="1:3" x14ac:dyDescent="0.2">
      <c r="A12541">
        <v>6037573004</v>
      </c>
      <c r="B12541" t="s">
        <v>3978</v>
      </c>
      <c r="C12541">
        <v>0.91710000000000003</v>
      </c>
    </row>
    <row r="12542" spans="1:3" x14ac:dyDescent="0.2">
      <c r="A12542">
        <v>6111000600</v>
      </c>
      <c r="B12542" t="s">
        <v>6042</v>
      </c>
      <c r="C12542">
        <v>0.91390000000000005</v>
      </c>
    </row>
    <row r="12543" spans="1:3" x14ac:dyDescent="0.2">
      <c r="A12543">
        <v>12086017000</v>
      </c>
      <c r="B12543" t="s">
        <v>823</v>
      </c>
      <c r="C12543">
        <v>0.91220000000000001</v>
      </c>
    </row>
    <row r="12544" spans="1:3" x14ac:dyDescent="0.2">
      <c r="A12544">
        <v>6111005003</v>
      </c>
      <c r="B12544" t="s">
        <v>6286</v>
      </c>
      <c r="C12544">
        <v>0.90510000000000002</v>
      </c>
    </row>
    <row r="12545" spans="1:3" x14ac:dyDescent="0.2">
      <c r="A12545">
        <v>5069001402</v>
      </c>
      <c r="B12545" t="s">
        <v>587</v>
      </c>
      <c r="C12545">
        <v>0.90390000000000004</v>
      </c>
    </row>
    <row r="12546" spans="1:3" x14ac:dyDescent="0.2">
      <c r="A12546">
        <v>48201432901</v>
      </c>
      <c r="B12546" t="s">
        <v>6781</v>
      </c>
      <c r="C12546">
        <v>0.90359999999999996</v>
      </c>
    </row>
    <row r="12547" spans="1:3" x14ac:dyDescent="0.2">
      <c r="A12547">
        <v>36087010702</v>
      </c>
      <c r="B12547" t="s">
        <v>9105</v>
      </c>
      <c r="C12547">
        <v>0.8972</v>
      </c>
    </row>
    <row r="12548" spans="1:3" x14ac:dyDescent="0.2">
      <c r="A12548">
        <v>51710002700</v>
      </c>
      <c r="B12548" t="s">
        <v>1257</v>
      </c>
      <c r="C12548">
        <v>0.8962</v>
      </c>
    </row>
    <row r="12549" spans="1:3" x14ac:dyDescent="0.2">
      <c r="A12549">
        <v>15003001201</v>
      </c>
      <c r="B12549" t="s">
        <v>15919</v>
      </c>
      <c r="C12549">
        <v>0.89329999999999998</v>
      </c>
    </row>
    <row r="12550" spans="1:3" x14ac:dyDescent="0.2">
      <c r="A12550">
        <v>55079001100</v>
      </c>
      <c r="B12550" t="s">
        <v>2167</v>
      </c>
      <c r="C12550">
        <v>0.88680000000000003</v>
      </c>
    </row>
    <row r="12551" spans="1:3" x14ac:dyDescent="0.2">
      <c r="A12551">
        <v>15003007810</v>
      </c>
      <c r="B12551" t="s">
        <v>6510</v>
      </c>
      <c r="C12551">
        <v>0.88570000000000004</v>
      </c>
    </row>
    <row r="12552" spans="1:3" x14ac:dyDescent="0.2">
      <c r="A12552">
        <v>6037550100</v>
      </c>
      <c r="B12552" t="s">
        <v>4627</v>
      </c>
      <c r="C12552">
        <v>0.88549999999999995</v>
      </c>
    </row>
    <row r="12553" spans="1:3" x14ac:dyDescent="0.2">
      <c r="A12553">
        <v>6071003900</v>
      </c>
      <c r="B12553" t="s">
        <v>3928</v>
      </c>
      <c r="C12553">
        <v>0.88090000000000002</v>
      </c>
    </row>
    <row r="12554" spans="1:3" x14ac:dyDescent="0.2">
      <c r="A12554">
        <v>25025081200</v>
      </c>
      <c r="B12554" t="s">
        <v>2446</v>
      </c>
      <c r="C12554">
        <v>0.87960000000000005</v>
      </c>
    </row>
    <row r="12555" spans="1:3" x14ac:dyDescent="0.2">
      <c r="A12555">
        <v>8031004102</v>
      </c>
      <c r="B12555" t="s">
        <v>2668</v>
      </c>
      <c r="C12555">
        <v>0.87709999999999999</v>
      </c>
    </row>
    <row r="12556" spans="1:3" x14ac:dyDescent="0.2">
      <c r="A12556">
        <v>6037552800</v>
      </c>
      <c r="B12556" t="s">
        <v>4627</v>
      </c>
      <c r="C12556">
        <v>0.87549999999999994</v>
      </c>
    </row>
    <row r="12557" spans="1:3" x14ac:dyDescent="0.2">
      <c r="A12557">
        <v>6037117201</v>
      </c>
      <c r="B12557" t="s">
        <v>2852</v>
      </c>
      <c r="C12557">
        <v>0.86670000000000003</v>
      </c>
    </row>
    <row r="12558" spans="1:3" x14ac:dyDescent="0.2">
      <c r="A12558">
        <v>12086008602</v>
      </c>
      <c r="B12558" t="s">
        <v>823</v>
      </c>
      <c r="C12558">
        <v>0.86650000000000005</v>
      </c>
    </row>
    <row r="12559" spans="1:3" x14ac:dyDescent="0.2">
      <c r="A12559">
        <v>6037127603</v>
      </c>
      <c r="B12559" t="s">
        <v>8437</v>
      </c>
      <c r="C12559">
        <v>0.86009999999999998</v>
      </c>
    </row>
    <row r="12560" spans="1:3" x14ac:dyDescent="0.2">
      <c r="A12560">
        <v>6107002800</v>
      </c>
      <c r="B12560" t="s">
        <v>4125</v>
      </c>
      <c r="C12560">
        <v>0.85660000000000003</v>
      </c>
    </row>
    <row r="12561" spans="1:3" x14ac:dyDescent="0.2">
      <c r="A12561">
        <v>6071001707</v>
      </c>
      <c r="B12561" t="s">
        <v>2032</v>
      </c>
      <c r="C12561">
        <v>0.85650000000000004</v>
      </c>
    </row>
    <row r="12562" spans="1:3" x14ac:dyDescent="0.2">
      <c r="A12562">
        <v>34031180201</v>
      </c>
      <c r="B12562" t="s">
        <v>1102</v>
      </c>
      <c r="C12562">
        <v>0.84509999999999996</v>
      </c>
    </row>
    <row r="12563" spans="1:3" x14ac:dyDescent="0.2">
      <c r="A12563">
        <v>12086011404</v>
      </c>
      <c r="B12563" t="s">
        <v>712</v>
      </c>
      <c r="C12563">
        <v>0.84419999999999995</v>
      </c>
    </row>
    <row r="12564" spans="1:3" x14ac:dyDescent="0.2">
      <c r="A12564">
        <v>34031182100</v>
      </c>
      <c r="B12564" t="s">
        <v>1102</v>
      </c>
      <c r="C12564">
        <v>0.83889999999999998</v>
      </c>
    </row>
    <row r="12565" spans="1:3" x14ac:dyDescent="0.2">
      <c r="A12565">
        <v>6077000300</v>
      </c>
      <c r="B12565" t="s">
        <v>3966</v>
      </c>
      <c r="C12565">
        <v>0.83599999999999997</v>
      </c>
    </row>
    <row r="12566" spans="1:3" x14ac:dyDescent="0.2">
      <c r="A12566">
        <v>48113011702</v>
      </c>
      <c r="B12566" t="s">
        <v>1480</v>
      </c>
      <c r="C12566">
        <v>0.83489999999999998</v>
      </c>
    </row>
    <row r="12567" spans="1:3" x14ac:dyDescent="0.2">
      <c r="A12567">
        <v>6037910404</v>
      </c>
      <c r="B12567" t="s">
        <v>3055</v>
      </c>
      <c r="C12567">
        <v>0.81479999999999997</v>
      </c>
    </row>
    <row r="12568" spans="1:3" x14ac:dyDescent="0.2">
      <c r="A12568">
        <v>4013109604</v>
      </c>
      <c r="B12568" t="s">
        <v>1104</v>
      </c>
      <c r="C12568">
        <v>0.81459999999999999</v>
      </c>
    </row>
    <row r="12569" spans="1:3" x14ac:dyDescent="0.2">
      <c r="A12569">
        <v>51550020903</v>
      </c>
      <c r="B12569" t="s">
        <v>2121</v>
      </c>
      <c r="C12569">
        <v>0.81359999999999999</v>
      </c>
    </row>
    <row r="12570" spans="1:3" x14ac:dyDescent="0.2">
      <c r="A12570">
        <v>17031241000</v>
      </c>
      <c r="B12570" t="s">
        <v>585</v>
      </c>
      <c r="C12570">
        <v>0.81</v>
      </c>
    </row>
    <row r="12571" spans="1:3" x14ac:dyDescent="0.2">
      <c r="A12571">
        <v>48453001805</v>
      </c>
      <c r="B12571" t="s">
        <v>5405</v>
      </c>
      <c r="C12571">
        <v>0.80879999999999996</v>
      </c>
    </row>
    <row r="12572" spans="1:3" x14ac:dyDescent="0.2">
      <c r="A12572">
        <v>42011002600</v>
      </c>
      <c r="B12572" t="s">
        <v>1285</v>
      </c>
      <c r="C12572">
        <v>0.80510000000000004</v>
      </c>
    </row>
    <row r="12573" spans="1:3" x14ac:dyDescent="0.2">
      <c r="A12573">
        <v>4013107201</v>
      </c>
      <c r="B12573" t="s">
        <v>2051</v>
      </c>
      <c r="C12573">
        <v>0.78890000000000005</v>
      </c>
    </row>
    <row r="12574" spans="1:3" x14ac:dyDescent="0.2">
      <c r="A12574">
        <v>13121011202</v>
      </c>
      <c r="B12574" t="s">
        <v>549</v>
      </c>
      <c r="C12574">
        <v>0.78680000000000005</v>
      </c>
    </row>
    <row r="12575" spans="1:3" x14ac:dyDescent="0.2">
      <c r="A12575">
        <v>6013313205</v>
      </c>
      <c r="B12575" t="s">
        <v>6619</v>
      </c>
      <c r="C12575">
        <v>0.77090000000000003</v>
      </c>
    </row>
    <row r="12576" spans="1:3" x14ac:dyDescent="0.2">
      <c r="A12576">
        <v>48113014113</v>
      </c>
      <c r="B12576" t="s">
        <v>8339</v>
      </c>
      <c r="C12576">
        <v>0.76749999999999996</v>
      </c>
    </row>
    <row r="12577" spans="1:3" x14ac:dyDescent="0.2">
      <c r="A12577">
        <v>48029131615</v>
      </c>
      <c r="B12577" t="s">
        <v>3635</v>
      </c>
      <c r="C12577">
        <v>0.76470000000000005</v>
      </c>
    </row>
    <row r="12578" spans="1:3" x14ac:dyDescent="0.2">
      <c r="A12578">
        <v>39061023400</v>
      </c>
      <c r="B12578" t="s">
        <v>653</v>
      </c>
      <c r="C12578">
        <v>0.76049999999999995</v>
      </c>
    </row>
    <row r="12579" spans="1:3" x14ac:dyDescent="0.2">
      <c r="A12579">
        <v>12039020600</v>
      </c>
      <c r="B12579" t="s">
        <v>5486</v>
      </c>
      <c r="C12579">
        <v>0.75690000000000002</v>
      </c>
    </row>
    <row r="12580" spans="1:3" x14ac:dyDescent="0.2">
      <c r="A12580">
        <v>45033970400</v>
      </c>
      <c r="B12580" t="s">
        <v>1432</v>
      </c>
      <c r="C12580">
        <v>0.75280000000000002</v>
      </c>
    </row>
    <row r="12581" spans="1:3" x14ac:dyDescent="0.2">
      <c r="A12581">
        <v>13009970701</v>
      </c>
      <c r="B12581" t="s">
        <v>1741</v>
      </c>
      <c r="C12581">
        <v>0.747</v>
      </c>
    </row>
    <row r="12582" spans="1:3" x14ac:dyDescent="0.2">
      <c r="A12582">
        <v>6071008001</v>
      </c>
      <c r="B12582" t="s">
        <v>5387</v>
      </c>
      <c r="C12582">
        <v>0.74390000000000001</v>
      </c>
    </row>
    <row r="12583" spans="1:3" x14ac:dyDescent="0.2">
      <c r="A12583">
        <v>6059087802</v>
      </c>
      <c r="B12583" t="s">
        <v>7160</v>
      </c>
      <c r="C12583">
        <v>0.74199999999999999</v>
      </c>
    </row>
    <row r="12584" spans="1:3" x14ac:dyDescent="0.2">
      <c r="A12584">
        <v>39023001101</v>
      </c>
      <c r="B12584" t="s">
        <v>523</v>
      </c>
      <c r="C12584">
        <v>0.74039999999999995</v>
      </c>
    </row>
    <row r="12585" spans="1:3" x14ac:dyDescent="0.2">
      <c r="A12585">
        <v>48227950300</v>
      </c>
      <c r="B12585" t="s">
        <v>580</v>
      </c>
      <c r="C12585">
        <v>0.73680000000000001</v>
      </c>
    </row>
    <row r="12586" spans="1:3" x14ac:dyDescent="0.2">
      <c r="A12586">
        <v>36047061003</v>
      </c>
      <c r="B12586" t="s">
        <v>1662</v>
      </c>
      <c r="C12586">
        <v>0.7349</v>
      </c>
    </row>
    <row r="12587" spans="1:3" x14ac:dyDescent="0.2">
      <c r="A12587">
        <v>48439106512</v>
      </c>
      <c r="B12587" t="s">
        <v>493</v>
      </c>
      <c r="C12587">
        <v>0.73050000000000004</v>
      </c>
    </row>
    <row r="12588" spans="1:3" x14ac:dyDescent="0.2">
      <c r="A12588">
        <v>36081005500</v>
      </c>
      <c r="B12588" t="s">
        <v>1582</v>
      </c>
      <c r="C12588">
        <v>0.72819999999999996</v>
      </c>
    </row>
    <row r="12589" spans="1:3" x14ac:dyDescent="0.2">
      <c r="A12589">
        <v>48209010500</v>
      </c>
      <c r="B12589" t="s">
        <v>2944</v>
      </c>
      <c r="C12589">
        <v>0.69420000000000004</v>
      </c>
    </row>
    <row r="12590" spans="1:3" x14ac:dyDescent="0.2">
      <c r="A12590">
        <v>36047065000</v>
      </c>
      <c r="B12590" t="s">
        <v>1662</v>
      </c>
      <c r="C12590">
        <v>0.69259999999999999</v>
      </c>
    </row>
    <row r="12591" spans="1:3" x14ac:dyDescent="0.2">
      <c r="A12591">
        <v>13089020802</v>
      </c>
      <c r="B12591" t="s">
        <v>1915</v>
      </c>
      <c r="C12591">
        <v>0.69179999999999997</v>
      </c>
    </row>
    <row r="12592" spans="1:3" x14ac:dyDescent="0.2">
      <c r="A12592">
        <v>48439111550</v>
      </c>
      <c r="B12592" t="s">
        <v>8230</v>
      </c>
      <c r="C12592">
        <v>0.68520000000000003</v>
      </c>
    </row>
    <row r="12593" spans="1:3" x14ac:dyDescent="0.2">
      <c r="A12593">
        <v>6037127711</v>
      </c>
      <c r="B12593" t="s">
        <v>4360</v>
      </c>
      <c r="C12593">
        <v>0.68440000000000001</v>
      </c>
    </row>
    <row r="12594" spans="1:3" x14ac:dyDescent="0.2">
      <c r="A12594">
        <v>48113018111</v>
      </c>
      <c r="B12594" t="s">
        <v>1302</v>
      </c>
      <c r="C12594">
        <v>0.6694</v>
      </c>
    </row>
    <row r="12595" spans="1:3" x14ac:dyDescent="0.2">
      <c r="A12595">
        <v>6065040809</v>
      </c>
      <c r="B12595" t="s">
        <v>4797</v>
      </c>
      <c r="C12595">
        <v>0.6573</v>
      </c>
    </row>
    <row r="12596" spans="1:3" x14ac:dyDescent="0.2">
      <c r="A12596">
        <v>37051003203</v>
      </c>
      <c r="B12596" t="s">
        <v>6650</v>
      </c>
      <c r="C12596">
        <v>0.64900000000000002</v>
      </c>
    </row>
    <row r="12597" spans="1:3" x14ac:dyDescent="0.2">
      <c r="A12597">
        <v>32003005015</v>
      </c>
      <c r="B12597" t="s">
        <v>759</v>
      </c>
      <c r="C12597">
        <v>0.62709999999999999</v>
      </c>
    </row>
    <row r="12598" spans="1:3" x14ac:dyDescent="0.2">
      <c r="A12598">
        <v>32003007200</v>
      </c>
      <c r="B12598" t="s">
        <v>759</v>
      </c>
      <c r="C12598">
        <v>0.62209999999999999</v>
      </c>
    </row>
    <row r="12599" spans="1:3" x14ac:dyDescent="0.2">
      <c r="A12599">
        <v>40031001902</v>
      </c>
      <c r="B12599" t="s">
        <v>2000</v>
      </c>
      <c r="C12599">
        <v>0.61709999999999998</v>
      </c>
    </row>
    <row r="12600" spans="1:3" x14ac:dyDescent="0.2">
      <c r="A12600">
        <v>48183010700</v>
      </c>
      <c r="B12600" t="s">
        <v>2963</v>
      </c>
      <c r="C12600">
        <v>0.60599999999999998</v>
      </c>
    </row>
    <row r="12601" spans="1:3" x14ac:dyDescent="0.2">
      <c r="A12601">
        <v>6059052523</v>
      </c>
      <c r="B12601" t="s">
        <v>22118</v>
      </c>
      <c r="C12601">
        <v>0.57030000000000003</v>
      </c>
    </row>
    <row r="12602" spans="1:3" x14ac:dyDescent="0.2">
      <c r="A12602">
        <v>40109107215</v>
      </c>
      <c r="B12602" t="s">
        <v>428</v>
      </c>
      <c r="C12602">
        <v>0.56430000000000002</v>
      </c>
    </row>
    <row r="12603" spans="1:3" x14ac:dyDescent="0.2">
      <c r="A12603">
        <v>17197880116</v>
      </c>
      <c r="B12603" t="s">
        <v>8036</v>
      </c>
      <c r="C12603">
        <v>0.56110000000000004</v>
      </c>
    </row>
    <row r="12604" spans="1:3" x14ac:dyDescent="0.2">
      <c r="A12604">
        <v>8001009101</v>
      </c>
      <c r="B12604" t="s">
        <v>4046</v>
      </c>
      <c r="C12604">
        <v>0.55979999999999996</v>
      </c>
    </row>
    <row r="12605" spans="1:3" x14ac:dyDescent="0.2">
      <c r="A12605">
        <v>6073020602</v>
      </c>
      <c r="B12605" t="s">
        <v>6625</v>
      </c>
      <c r="C12605">
        <v>0.55830000000000002</v>
      </c>
    </row>
    <row r="12606" spans="1:3" x14ac:dyDescent="0.2">
      <c r="A12606">
        <v>31055003000</v>
      </c>
      <c r="B12606" t="s">
        <v>5671</v>
      </c>
      <c r="C12606">
        <v>0.55110000000000003</v>
      </c>
    </row>
    <row r="12607" spans="1:3" x14ac:dyDescent="0.2">
      <c r="A12607">
        <v>28035001000</v>
      </c>
      <c r="B12607" t="s">
        <v>434</v>
      </c>
      <c r="C12607">
        <v>0.5262</v>
      </c>
    </row>
    <row r="12608" spans="1:3" x14ac:dyDescent="0.2">
      <c r="A12608">
        <v>1073011002</v>
      </c>
      <c r="B12608" t="s">
        <v>4938</v>
      </c>
      <c r="C12608">
        <v>0.5131</v>
      </c>
    </row>
    <row r="12609" spans="1:3" x14ac:dyDescent="0.2">
      <c r="A12609">
        <v>36047027200</v>
      </c>
      <c r="B12609" t="s">
        <v>1662</v>
      </c>
      <c r="C12609">
        <v>0.51180000000000003</v>
      </c>
    </row>
    <row r="12610" spans="1:3" x14ac:dyDescent="0.2">
      <c r="A12610">
        <v>42101013500</v>
      </c>
      <c r="B12610" t="s">
        <v>798</v>
      </c>
      <c r="C12610">
        <v>0.51119999999999999</v>
      </c>
    </row>
    <row r="12611" spans="1:3" x14ac:dyDescent="0.2">
      <c r="A12611">
        <v>6037267502</v>
      </c>
      <c r="B12611" t="s">
        <v>18155</v>
      </c>
      <c r="C12611">
        <v>0.4909</v>
      </c>
    </row>
    <row r="12612" spans="1:3" x14ac:dyDescent="0.2">
      <c r="A12612">
        <v>4013105701</v>
      </c>
      <c r="B12612" t="s">
        <v>3732</v>
      </c>
      <c r="C12612">
        <v>0.49009999999999998</v>
      </c>
    </row>
    <row r="12613" spans="1:3" x14ac:dyDescent="0.2">
      <c r="A12613">
        <v>1103000800</v>
      </c>
      <c r="B12613" t="s">
        <v>1869</v>
      </c>
      <c r="C12613">
        <v>0.48830000000000001</v>
      </c>
    </row>
    <row r="12614" spans="1:3" x14ac:dyDescent="0.2">
      <c r="A12614">
        <v>48201454900</v>
      </c>
      <c r="B12614" t="s">
        <v>22369</v>
      </c>
      <c r="C12614">
        <v>0.48370000000000002</v>
      </c>
    </row>
    <row r="12615" spans="1:3" x14ac:dyDescent="0.2">
      <c r="A12615">
        <v>6037271701</v>
      </c>
      <c r="B12615" t="s">
        <v>10665</v>
      </c>
      <c r="C12615">
        <v>0.48309999999999997</v>
      </c>
    </row>
    <row r="12616" spans="1:3" x14ac:dyDescent="0.2">
      <c r="A12616">
        <v>6065049800</v>
      </c>
      <c r="B12616" t="s">
        <v>12070</v>
      </c>
      <c r="C12616">
        <v>0.47889999999999999</v>
      </c>
    </row>
    <row r="12617" spans="1:3" x14ac:dyDescent="0.2">
      <c r="A12617">
        <v>17031020200</v>
      </c>
      <c r="B12617" t="s">
        <v>11613</v>
      </c>
      <c r="C12617">
        <v>0.46050000000000002</v>
      </c>
    </row>
    <row r="12618" spans="1:3" x14ac:dyDescent="0.2">
      <c r="A12618">
        <v>53033029102</v>
      </c>
      <c r="B12618" t="s">
        <v>2927</v>
      </c>
      <c r="C12618">
        <v>0.4602</v>
      </c>
    </row>
    <row r="12619" spans="1:3" x14ac:dyDescent="0.2">
      <c r="A12619">
        <v>18039002300</v>
      </c>
      <c r="B12619" t="s">
        <v>1439</v>
      </c>
      <c r="C12619">
        <v>0.45839999999999997</v>
      </c>
    </row>
    <row r="12620" spans="1:3" x14ac:dyDescent="0.2">
      <c r="A12620">
        <v>1005950800</v>
      </c>
      <c r="B12620" t="s">
        <v>4428</v>
      </c>
      <c r="C12620">
        <v>0.45639999999999997</v>
      </c>
    </row>
    <row r="12621" spans="1:3" x14ac:dyDescent="0.2">
      <c r="A12621">
        <v>6055200704</v>
      </c>
      <c r="B12621" t="s">
        <v>11010</v>
      </c>
      <c r="C12621">
        <v>0.45479999999999998</v>
      </c>
    </row>
    <row r="12622" spans="1:3" x14ac:dyDescent="0.2">
      <c r="A12622">
        <v>13151070113</v>
      </c>
      <c r="B12622" t="s">
        <v>2344</v>
      </c>
      <c r="C12622">
        <v>0.45069999999999999</v>
      </c>
    </row>
    <row r="12623" spans="1:3" x14ac:dyDescent="0.2">
      <c r="A12623">
        <v>6065042738</v>
      </c>
      <c r="B12623" t="s">
        <v>10896</v>
      </c>
      <c r="C12623">
        <v>0.44390000000000002</v>
      </c>
    </row>
    <row r="12624" spans="1:3" x14ac:dyDescent="0.2">
      <c r="A12624">
        <v>6095252104</v>
      </c>
      <c r="B12624" t="s">
        <v>17269</v>
      </c>
      <c r="C12624">
        <v>0.44219999999999998</v>
      </c>
    </row>
    <row r="12625" spans="1:3" x14ac:dyDescent="0.2">
      <c r="A12625">
        <v>28079040500</v>
      </c>
      <c r="B12625" t="s">
        <v>1830</v>
      </c>
      <c r="C12625">
        <v>0.44169999999999998</v>
      </c>
    </row>
    <row r="12626" spans="1:3" x14ac:dyDescent="0.2">
      <c r="A12626">
        <v>26081003300</v>
      </c>
      <c r="B12626" t="s">
        <v>5937</v>
      </c>
      <c r="C12626">
        <v>0.42509999999999998</v>
      </c>
    </row>
    <row r="12627" spans="1:3" x14ac:dyDescent="0.2">
      <c r="A12627">
        <v>36103158007</v>
      </c>
      <c r="B12627" t="s">
        <v>24017</v>
      </c>
      <c r="C12627">
        <v>0.42449999999999999</v>
      </c>
    </row>
    <row r="12628" spans="1:3" x14ac:dyDescent="0.2">
      <c r="A12628">
        <v>37007920300</v>
      </c>
      <c r="B12628" t="s">
        <v>10941</v>
      </c>
      <c r="C12628">
        <v>0.41880000000000001</v>
      </c>
    </row>
    <row r="12629" spans="1:3" x14ac:dyDescent="0.2">
      <c r="A12629">
        <v>34003012001</v>
      </c>
      <c r="B12629" t="s">
        <v>18486</v>
      </c>
      <c r="C12629">
        <v>0.41260000000000002</v>
      </c>
    </row>
    <row r="12630" spans="1:3" x14ac:dyDescent="0.2">
      <c r="A12630">
        <v>36081077500</v>
      </c>
      <c r="B12630" t="s">
        <v>1582</v>
      </c>
      <c r="C12630">
        <v>0.39989999999999998</v>
      </c>
    </row>
    <row r="12631" spans="1:3" x14ac:dyDescent="0.2">
      <c r="A12631">
        <v>12011060505</v>
      </c>
      <c r="B12631" t="s">
        <v>7446</v>
      </c>
      <c r="C12631">
        <v>0.39850000000000002</v>
      </c>
    </row>
    <row r="12632" spans="1:3" x14ac:dyDescent="0.2">
      <c r="A12632">
        <v>41051002903</v>
      </c>
      <c r="B12632" t="s">
        <v>4234</v>
      </c>
      <c r="C12632">
        <v>0.39610000000000001</v>
      </c>
    </row>
    <row r="12633" spans="1:3" x14ac:dyDescent="0.2">
      <c r="A12633">
        <v>12091021900</v>
      </c>
      <c r="B12633" t="s">
        <v>5152</v>
      </c>
      <c r="C12633">
        <v>0.37930000000000003</v>
      </c>
    </row>
    <row r="12634" spans="1:3" x14ac:dyDescent="0.2">
      <c r="A12634">
        <v>36119000801</v>
      </c>
      <c r="B12634" t="s">
        <v>8387</v>
      </c>
      <c r="C12634">
        <v>0.371</v>
      </c>
    </row>
    <row r="12635" spans="1:3" x14ac:dyDescent="0.2">
      <c r="A12635">
        <v>6059099603</v>
      </c>
      <c r="B12635" t="s">
        <v>17042</v>
      </c>
      <c r="C12635">
        <v>0.37069999999999997</v>
      </c>
    </row>
    <row r="12636" spans="1:3" x14ac:dyDescent="0.2">
      <c r="A12636">
        <v>48201541100</v>
      </c>
      <c r="B12636" t="s">
        <v>22544</v>
      </c>
      <c r="C12636">
        <v>0.36399999999999999</v>
      </c>
    </row>
    <row r="12637" spans="1:3" x14ac:dyDescent="0.2">
      <c r="A12637">
        <v>25017339802</v>
      </c>
      <c r="B12637" t="s">
        <v>21040</v>
      </c>
      <c r="C12637">
        <v>0.36270000000000002</v>
      </c>
    </row>
    <row r="12638" spans="1:3" x14ac:dyDescent="0.2">
      <c r="A12638">
        <v>51153901414</v>
      </c>
      <c r="B12638" t="s">
        <v>18927</v>
      </c>
      <c r="C12638">
        <v>0.36120000000000002</v>
      </c>
    </row>
    <row r="12639" spans="1:3" x14ac:dyDescent="0.2">
      <c r="A12639">
        <v>37045951601</v>
      </c>
      <c r="B12639" t="s">
        <v>1563</v>
      </c>
      <c r="C12639">
        <v>0.35799999999999998</v>
      </c>
    </row>
    <row r="12640" spans="1:3" x14ac:dyDescent="0.2">
      <c r="A12640">
        <v>6073020903</v>
      </c>
      <c r="B12640" t="s">
        <v>16380</v>
      </c>
      <c r="C12640">
        <v>0.35649999999999998</v>
      </c>
    </row>
    <row r="12641" spans="1:3" x14ac:dyDescent="0.2">
      <c r="A12641">
        <v>53053072311</v>
      </c>
      <c r="B12641" t="s">
        <v>15436</v>
      </c>
      <c r="C12641">
        <v>0.35570000000000002</v>
      </c>
    </row>
    <row r="12642" spans="1:3" x14ac:dyDescent="0.2">
      <c r="A12642">
        <v>48491020803</v>
      </c>
      <c r="B12642" t="s">
        <v>3276</v>
      </c>
      <c r="C12642">
        <v>0.35320000000000001</v>
      </c>
    </row>
    <row r="12643" spans="1:3" x14ac:dyDescent="0.2">
      <c r="A12643">
        <v>25025981300</v>
      </c>
      <c r="B12643" t="s">
        <v>4588</v>
      </c>
      <c r="C12643">
        <v>0.33679999999999999</v>
      </c>
    </row>
    <row r="12644" spans="1:3" x14ac:dyDescent="0.2">
      <c r="A12644">
        <v>9003473502</v>
      </c>
      <c r="B12644" t="s">
        <v>4618</v>
      </c>
      <c r="C12644">
        <v>0.3357</v>
      </c>
    </row>
    <row r="12645" spans="1:3" x14ac:dyDescent="0.2">
      <c r="A12645">
        <v>6059042108</v>
      </c>
      <c r="B12645" t="s">
        <v>12186</v>
      </c>
      <c r="C12645">
        <v>0.33189999999999997</v>
      </c>
    </row>
    <row r="12646" spans="1:3" x14ac:dyDescent="0.2">
      <c r="A12646">
        <v>4015951602</v>
      </c>
      <c r="B12646" t="s">
        <v>3677</v>
      </c>
      <c r="C12646">
        <v>0.33</v>
      </c>
    </row>
    <row r="12647" spans="1:3" x14ac:dyDescent="0.2">
      <c r="A12647">
        <v>55025002602</v>
      </c>
      <c r="B12647" t="s">
        <v>6354</v>
      </c>
      <c r="C12647">
        <v>0.32979999999999998</v>
      </c>
    </row>
    <row r="12648" spans="1:3" x14ac:dyDescent="0.2">
      <c r="A12648">
        <v>24031701212</v>
      </c>
      <c r="B12648" t="s">
        <v>13031</v>
      </c>
      <c r="C12648">
        <v>0.32650000000000001</v>
      </c>
    </row>
    <row r="12649" spans="1:3" x14ac:dyDescent="0.2">
      <c r="A12649">
        <v>36029006501</v>
      </c>
      <c r="B12649" t="s">
        <v>4472</v>
      </c>
      <c r="C12649">
        <v>0.32469999999999999</v>
      </c>
    </row>
    <row r="12650" spans="1:3" x14ac:dyDescent="0.2">
      <c r="A12650">
        <v>25001015300</v>
      </c>
      <c r="B12650" t="s">
        <v>12943</v>
      </c>
      <c r="C12650">
        <v>0.32390000000000002</v>
      </c>
    </row>
    <row r="12651" spans="1:3" x14ac:dyDescent="0.2">
      <c r="A12651">
        <v>8001008547</v>
      </c>
      <c r="B12651" t="s">
        <v>4046</v>
      </c>
      <c r="C12651">
        <v>0.32279999999999998</v>
      </c>
    </row>
    <row r="12652" spans="1:3" x14ac:dyDescent="0.2">
      <c r="A12652">
        <v>4013422627</v>
      </c>
      <c r="B12652" t="s">
        <v>2712</v>
      </c>
      <c r="C12652">
        <v>0.31759999999999999</v>
      </c>
    </row>
    <row r="12653" spans="1:3" x14ac:dyDescent="0.2">
      <c r="A12653">
        <v>12057012207</v>
      </c>
      <c r="B12653" t="s">
        <v>5088</v>
      </c>
      <c r="C12653">
        <v>0.31580000000000003</v>
      </c>
    </row>
    <row r="12654" spans="1:3" x14ac:dyDescent="0.2">
      <c r="A12654">
        <v>6071010700</v>
      </c>
      <c r="B12654" t="s">
        <v>7811</v>
      </c>
      <c r="C12654">
        <v>0.3115</v>
      </c>
    </row>
    <row r="12655" spans="1:3" x14ac:dyDescent="0.2">
      <c r="A12655">
        <v>31055007440</v>
      </c>
      <c r="B12655" t="s">
        <v>15674</v>
      </c>
      <c r="C12655">
        <v>0.30099999999999999</v>
      </c>
    </row>
    <row r="12656" spans="1:3" x14ac:dyDescent="0.2">
      <c r="A12656">
        <v>53073010702</v>
      </c>
      <c r="B12656" t="s">
        <v>13848</v>
      </c>
      <c r="C12656">
        <v>0.30030000000000001</v>
      </c>
    </row>
    <row r="12657" spans="1:3" x14ac:dyDescent="0.2">
      <c r="A12657">
        <v>37025042503</v>
      </c>
      <c r="B12657" t="s">
        <v>1967</v>
      </c>
      <c r="C12657">
        <v>0.29189999999999999</v>
      </c>
    </row>
    <row r="12658" spans="1:3" x14ac:dyDescent="0.2">
      <c r="A12658">
        <v>6085510300</v>
      </c>
      <c r="B12658" t="s">
        <v>23137</v>
      </c>
      <c r="C12658">
        <v>0.27910000000000001</v>
      </c>
    </row>
    <row r="12659" spans="1:3" x14ac:dyDescent="0.2">
      <c r="A12659">
        <v>56037970800</v>
      </c>
      <c r="B12659" t="s">
        <v>5798</v>
      </c>
      <c r="C12659">
        <v>0.27610000000000001</v>
      </c>
    </row>
    <row r="12660" spans="1:3" x14ac:dyDescent="0.2">
      <c r="A12660">
        <v>47103975300</v>
      </c>
      <c r="B12660" t="s">
        <v>8618</v>
      </c>
      <c r="C12660">
        <v>0.27250000000000002</v>
      </c>
    </row>
    <row r="12661" spans="1:3" x14ac:dyDescent="0.2">
      <c r="A12661">
        <v>6065043304</v>
      </c>
      <c r="B12661" t="s">
        <v>4337</v>
      </c>
      <c r="C12661">
        <v>0.27160000000000001</v>
      </c>
    </row>
    <row r="12662" spans="1:3" x14ac:dyDescent="0.2">
      <c r="A12662">
        <v>13067030330</v>
      </c>
      <c r="B12662" t="s">
        <v>1911</v>
      </c>
      <c r="C12662">
        <v>0.26740000000000003</v>
      </c>
    </row>
    <row r="12663" spans="1:3" x14ac:dyDescent="0.2">
      <c r="A12663">
        <v>48201553401</v>
      </c>
      <c r="B12663" t="s">
        <v>20980</v>
      </c>
      <c r="C12663">
        <v>0.26500000000000001</v>
      </c>
    </row>
    <row r="12664" spans="1:3" x14ac:dyDescent="0.2">
      <c r="A12664">
        <v>25009254402</v>
      </c>
      <c r="B12664" t="s">
        <v>24629</v>
      </c>
      <c r="C12664">
        <v>0.25990000000000002</v>
      </c>
    </row>
    <row r="12665" spans="1:3" x14ac:dyDescent="0.2">
      <c r="A12665">
        <v>55105000300</v>
      </c>
      <c r="B12665" t="s">
        <v>3920</v>
      </c>
      <c r="C12665">
        <v>0.25430000000000003</v>
      </c>
    </row>
    <row r="12666" spans="1:3" x14ac:dyDescent="0.2">
      <c r="A12666">
        <v>36093020101</v>
      </c>
      <c r="B12666" t="s">
        <v>5308</v>
      </c>
      <c r="C12666">
        <v>0.252</v>
      </c>
    </row>
    <row r="12667" spans="1:3" x14ac:dyDescent="0.2">
      <c r="A12667">
        <v>24029950400</v>
      </c>
      <c r="B12667" t="s">
        <v>13176</v>
      </c>
      <c r="C12667">
        <v>0.24929999999999999</v>
      </c>
    </row>
    <row r="12668" spans="1:3" x14ac:dyDescent="0.2">
      <c r="A12668">
        <v>12031010101</v>
      </c>
      <c r="B12668" t="s">
        <v>1162</v>
      </c>
      <c r="C12668">
        <v>0.2402</v>
      </c>
    </row>
    <row r="12669" spans="1:3" x14ac:dyDescent="0.2">
      <c r="A12669">
        <v>40109108706</v>
      </c>
      <c r="B12669" t="s">
        <v>2651</v>
      </c>
      <c r="C12669">
        <v>0.23880000000000001</v>
      </c>
    </row>
    <row r="12670" spans="1:3" x14ac:dyDescent="0.2">
      <c r="A12670">
        <v>51179010106</v>
      </c>
      <c r="B12670" t="s">
        <v>7597</v>
      </c>
      <c r="C12670">
        <v>0.23599999999999999</v>
      </c>
    </row>
    <row r="12671" spans="1:3" x14ac:dyDescent="0.2">
      <c r="A12671">
        <v>42069102300</v>
      </c>
      <c r="B12671" t="s">
        <v>9525</v>
      </c>
      <c r="C12671">
        <v>0.23519999999999999</v>
      </c>
    </row>
    <row r="12672" spans="1:3" x14ac:dyDescent="0.2">
      <c r="A12672">
        <v>48161000400</v>
      </c>
      <c r="B12672" t="s">
        <v>4522</v>
      </c>
      <c r="C12672">
        <v>0.2215</v>
      </c>
    </row>
    <row r="12673" spans="1:3" x14ac:dyDescent="0.2">
      <c r="A12673">
        <v>17019000402</v>
      </c>
      <c r="B12673" t="s">
        <v>1323</v>
      </c>
      <c r="C12673">
        <v>0.2213</v>
      </c>
    </row>
    <row r="12674" spans="1:3" x14ac:dyDescent="0.2">
      <c r="A12674">
        <v>36085009602</v>
      </c>
      <c r="B12674" t="s">
        <v>3259</v>
      </c>
      <c r="C12674">
        <v>0.22070000000000001</v>
      </c>
    </row>
    <row r="12675" spans="1:3" x14ac:dyDescent="0.2">
      <c r="A12675">
        <v>4013422508</v>
      </c>
      <c r="B12675" t="s">
        <v>7863</v>
      </c>
      <c r="C12675">
        <v>0.218</v>
      </c>
    </row>
    <row r="12676" spans="1:3" x14ac:dyDescent="0.2">
      <c r="A12676">
        <v>51041101010</v>
      </c>
      <c r="B12676" t="s">
        <v>12685</v>
      </c>
      <c r="C12676">
        <v>0.21560000000000001</v>
      </c>
    </row>
    <row r="12677" spans="1:3" x14ac:dyDescent="0.2">
      <c r="A12677">
        <v>8041004701</v>
      </c>
      <c r="B12677" t="s">
        <v>5907</v>
      </c>
      <c r="C12677">
        <v>0.2132</v>
      </c>
    </row>
    <row r="12678" spans="1:3" x14ac:dyDescent="0.2">
      <c r="A12678">
        <v>53053060903</v>
      </c>
      <c r="B12678" t="s">
        <v>14319</v>
      </c>
      <c r="C12678">
        <v>0.21199999999999999</v>
      </c>
    </row>
    <row r="12679" spans="1:3" x14ac:dyDescent="0.2">
      <c r="A12679">
        <v>53035940100</v>
      </c>
      <c r="B12679" t="s">
        <v>17695</v>
      </c>
      <c r="C12679">
        <v>0.21029999999999999</v>
      </c>
    </row>
    <row r="12680" spans="1:3" x14ac:dyDescent="0.2">
      <c r="A12680">
        <v>37097061003</v>
      </c>
      <c r="B12680" t="s">
        <v>1070</v>
      </c>
      <c r="C12680">
        <v>0.2074</v>
      </c>
    </row>
    <row r="12681" spans="1:3" x14ac:dyDescent="0.2">
      <c r="A12681">
        <v>1003010705</v>
      </c>
      <c r="B12681" t="s">
        <v>14018</v>
      </c>
      <c r="C12681">
        <v>0.19819999999999999</v>
      </c>
    </row>
    <row r="12682" spans="1:3" x14ac:dyDescent="0.2">
      <c r="A12682">
        <v>13017960200</v>
      </c>
      <c r="B12682" t="s">
        <v>1522</v>
      </c>
      <c r="C12682">
        <v>0.19520000000000001</v>
      </c>
    </row>
    <row r="12683" spans="1:3" x14ac:dyDescent="0.2">
      <c r="A12683">
        <v>42045410301</v>
      </c>
      <c r="B12683" t="s">
        <v>23627</v>
      </c>
      <c r="C12683">
        <v>0.19070000000000001</v>
      </c>
    </row>
    <row r="12684" spans="1:3" x14ac:dyDescent="0.2">
      <c r="A12684">
        <v>42091200603</v>
      </c>
      <c r="B12684" t="s">
        <v>16530</v>
      </c>
      <c r="C12684">
        <v>0.18079999999999999</v>
      </c>
    </row>
    <row r="12685" spans="1:3" x14ac:dyDescent="0.2">
      <c r="A12685">
        <v>9003476300</v>
      </c>
      <c r="B12685" t="s">
        <v>17803</v>
      </c>
      <c r="C12685">
        <v>0.18049999999999999</v>
      </c>
    </row>
    <row r="12686" spans="1:3" x14ac:dyDescent="0.2">
      <c r="A12686">
        <v>22017025406</v>
      </c>
      <c r="B12686" t="s">
        <v>5989</v>
      </c>
      <c r="C12686">
        <v>0.18049999999999999</v>
      </c>
    </row>
    <row r="12687" spans="1:3" x14ac:dyDescent="0.2">
      <c r="A12687">
        <v>28047003504</v>
      </c>
      <c r="B12687" t="s">
        <v>1054</v>
      </c>
      <c r="C12687">
        <v>0.17979999999999999</v>
      </c>
    </row>
    <row r="12688" spans="1:3" x14ac:dyDescent="0.2">
      <c r="A12688">
        <v>4015953100</v>
      </c>
      <c r="B12688" t="s">
        <v>7800</v>
      </c>
      <c r="C12688">
        <v>0.1789</v>
      </c>
    </row>
    <row r="12689" spans="1:3" x14ac:dyDescent="0.2">
      <c r="A12689">
        <v>47149040303</v>
      </c>
      <c r="B12689" t="s">
        <v>6813</v>
      </c>
      <c r="C12689">
        <v>0.1772</v>
      </c>
    </row>
    <row r="12690" spans="1:3" x14ac:dyDescent="0.2">
      <c r="A12690">
        <v>18039002000</v>
      </c>
      <c r="B12690" t="s">
        <v>1439</v>
      </c>
      <c r="C12690">
        <v>0.17560000000000001</v>
      </c>
    </row>
    <row r="12691" spans="1:3" x14ac:dyDescent="0.2">
      <c r="A12691">
        <v>41051001101</v>
      </c>
      <c r="B12691" t="s">
        <v>18013</v>
      </c>
      <c r="C12691">
        <v>0.17549999999999999</v>
      </c>
    </row>
    <row r="12692" spans="1:3" x14ac:dyDescent="0.2">
      <c r="A12692">
        <v>36047005601</v>
      </c>
      <c r="B12692" t="s">
        <v>1662</v>
      </c>
      <c r="C12692">
        <v>0.17369999999999999</v>
      </c>
    </row>
    <row r="12693" spans="1:3" x14ac:dyDescent="0.2">
      <c r="A12693">
        <v>9007542200</v>
      </c>
      <c r="B12693" t="s">
        <v>4220</v>
      </c>
      <c r="C12693">
        <v>0.17219999999999999</v>
      </c>
    </row>
    <row r="12694" spans="1:3" x14ac:dyDescent="0.2">
      <c r="A12694">
        <v>12105015600</v>
      </c>
      <c r="B12694" t="s">
        <v>808</v>
      </c>
      <c r="C12694">
        <v>0.16980000000000001</v>
      </c>
    </row>
    <row r="12695" spans="1:3" x14ac:dyDescent="0.2">
      <c r="A12695">
        <v>53005011503</v>
      </c>
      <c r="B12695" t="s">
        <v>5011</v>
      </c>
      <c r="C12695">
        <v>0.16950000000000001</v>
      </c>
    </row>
    <row r="12696" spans="1:3" x14ac:dyDescent="0.2">
      <c r="A12696">
        <v>17043844601</v>
      </c>
      <c r="B12696" t="s">
        <v>23875</v>
      </c>
      <c r="C12696">
        <v>0.16900000000000001</v>
      </c>
    </row>
    <row r="12697" spans="1:3" x14ac:dyDescent="0.2">
      <c r="A12697">
        <v>36109001200</v>
      </c>
      <c r="B12697" t="s">
        <v>12350</v>
      </c>
      <c r="C12697">
        <v>0.1673</v>
      </c>
    </row>
    <row r="12698" spans="1:3" x14ac:dyDescent="0.2">
      <c r="A12698">
        <v>27053008100</v>
      </c>
      <c r="B12698" t="s">
        <v>19755</v>
      </c>
      <c r="C12698">
        <v>0.16650000000000001</v>
      </c>
    </row>
    <row r="12699" spans="1:3" x14ac:dyDescent="0.2">
      <c r="A12699">
        <v>44007015700</v>
      </c>
      <c r="B12699" t="s">
        <v>4576</v>
      </c>
      <c r="C12699">
        <v>0.16589999999999999</v>
      </c>
    </row>
    <row r="12700" spans="1:3" x14ac:dyDescent="0.2">
      <c r="A12700">
        <v>34015501404</v>
      </c>
      <c r="B12700" t="s">
        <v>8698</v>
      </c>
      <c r="C12700">
        <v>0.16439999999999999</v>
      </c>
    </row>
    <row r="12701" spans="1:3" x14ac:dyDescent="0.2">
      <c r="A12701">
        <v>34025810600</v>
      </c>
      <c r="B12701" t="s">
        <v>5454</v>
      </c>
      <c r="C12701">
        <v>0.16270000000000001</v>
      </c>
    </row>
    <row r="12702" spans="1:3" x14ac:dyDescent="0.2">
      <c r="A12702">
        <v>34007608304</v>
      </c>
      <c r="B12702" t="s">
        <v>12651</v>
      </c>
      <c r="C12702">
        <v>0.16270000000000001</v>
      </c>
    </row>
    <row r="12703" spans="1:3" x14ac:dyDescent="0.2">
      <c r="A12703">
        <v>25017359300</v>
      </c>
      <c r="B12703" t="s">
        <v>23923</v>
      </c>
      <c r="C12703">
        <v>0.15989999999999999</v>
      </c>
    </row>
    <row r="12704" spans="1:3" x14ac:dyDescent="0.2">
      <c r="A12704">
        <v>17031801601</v>
      </c>
      <c r="B12704" t="s">
        <v>23250</v>
      </c>
      <c r="C12704">
        <v>0.159</v>
      </c>
    </row>
    <row r="12705" spans="1:3" x14ac:dyDescent="0.2">
      <c r="A12705">
        <v>21227010803</v>
      </c>
      <c r="B12705" t="s">
        <v>1948</v>
      </c>
      <c r="C12705">
        <v>0.157</v>
      </c>
    </row>
    <row r="12706" spans="1:3" x14ac:dyDescent="0.2">
      <c r="A12706">
        <v>21155970700</v>
      </c>
      <c r="B12706" t="s">
        <v>10448</v>
      </c>
      <c r="C12706">
        <v>0.151</v>
      </c>
    </row>
    <row r="12707" spans="1:3" x14ac:dyDescent="0.2">
      <c r="A12707">
        <v>37183053804</v>
      </c>
      <c r="B12707" t="s">
        <v>22809</v>
      </c>
      <c r="C12707">
        <v>0.14829999999999999</v>
      </c>
    </row>
    <row r="12708" spans="1:3" x14ac:dyDescent="0.2">
      <c r="A12708">
        <v>10005050103</v>
      </c>
      <c r="B12708" t="s">
        <v>5865</v>
      </c>
      <c r="C12708">
        <v>0.14779999999999999</v>
      </c>
    </row>
    <row r="12709" spans="1:3" x14ac:dyDescent="0.2">
      <c r="A12709">
        <v>40145030506</v>
      </c>
      <c r="B12709" t="s">
        <v>6564</v>
      </c>
      <c r="C12709">
        <v>0.14000000000000001</v>
      </c>
    </row>
    <row r="12710" spans="1:3" x14ac:dyDescent="0.2">
      <c r="A12710">
        <v>29159480700</v>
      </c>
      <c r="B12710" t="s">
        <v>4094</v>
      </c>
      <c r="C12710">
        <v>0.13800000000000001</v>
      </c>
    </row>
    <row r="12711" spans="1:3" x14ac:dyDescent="0.2">
      <c r="A12711">
        <v>24003702204</v>
      </c>
      <c r="B12711" t="s">
        <v>17342</v>
      </c>
      <c r="C12711">
        <v>0.1348</v>
      </c>
    </row>
    <row r="12712" spans="1:3" x14ac:dyDescent="0.2">
      <c r="A12712">
        <v>36059519602</v>
      </c>
      <c r="B12712" t="s">
        <v>23925</v>
      </c>
      <c r="C12712">
        <v>0.1348</v>
      </c>
    </row>
    <row r="12713" spans="1:3" x14ac:dyDescent="0.2">
      <c r="A12713">
        <v>34029713202</v>
      </c>
      <c r="B12713" t="s">
        <v>18652</v>
      </c>
      <c r="C12713">
        <v>0.12989999999999999</v>
      </c>
    </row>
    <row r="12714" spans="1:3" x14ac:dyDescent="0.2">
      <c r="A12714">
        <v>37109071001</v>
      </c>
      <c r="B12714" t="s">
        <v>7322</v>
      </c>
      <c r="C12714">
        <v>0.1298</v>
      </c>
    </row>
    <row r="12715" spans="1:3" x14ac:dyDescent="0.2">
      <c r="A12715">
        <v>8013013006</v>
      </c>
      <c r="B12715" t="s">
        <v>21849</v>
      </c>
      <c r="C12715">
        <v>0.12970000000000001</v>
      </c>
    </row>
    <row r="12716" spans="1:3" x14ac:dyDescent="0.2">
      <c r="A12716">
        <v>8069001009</v>
      </c>
      <c r="B12716" t="s">
        <v>5678</v>
      </c>
      <c r="C12716">
        <v>0.12959999999999999</v>
      </c>
    </row>
    <row r="12717" spans="1:3" x14ac:dyDescent="0.2">
      <c r="A12717">
        <v>8035014107</v>
      </c>
      <c r="B12717" t="s">
        <v>22869</v>
      </c>
      <c r="C12717">
        <v>0.12939999999999999</v>
      </c>
    </row>
    <row r="12718" spans="1:3" x14ac:dyDescent="0.2">
      <c r="A12718">
        <v>41067032700</v>
      </c>
      <c r="B12718" t="s">
        <v>21554</v>
      </c>
      <c r="C12718">
        <v>0.12939999999999999</v>
      </c>
    </row>
    <row r="12719" spans="1:3" x14ac:dyDescent="0.2">
      <c r="A12719">
        <v>41035970900</v>
      </c>
      <c r="B12719" t="s">
        <v>4835</v>
      </c>
      <c r="C12719">
        <v>0.12870000000000001</v>
      </c>
    </row>
    <row r="12720" spans="1:3" x14ac:dyDescent="0.2">
      <c r="A12720">
        <v>12031016803</v>
      </c>
      <c r="B12720" t="s">
        <v>3333</v>
      </c>
      <c r="C12720">
        <v>0.12720000000000001</v>
      </c>
    </row>
    <row r="12721" spans="1:3" x14ac:dyDescent="0.2">
      <c r="A12721">
        <v>12091023200</v>
      </c>
      <c r="B12721" t="s">
        <v>5152</v>
      </c>
      <c r="C12721">
        <v>0.1263</v>
      </c>
    </row>
    <row r="12722" spans="1:3" x14ac:dyDescent="0.2">
      <c r="A12722">
        <v>18003000300</v>
      </c>
      <c r="B12722" t="s">
        <v>9715</v>
      </c>
      <c r="C12722">
        <v>0.12609999999999999</v>
      </c>
    </row>
    <row r="12723" spans="1:3" x14ac:dyDescent="0.2">
      <c r="A12723">
        <v>44003022300</v>
      </c>
      <c r="B12723" t="s">
        <v>10589</v>
      </c>
      <c r="C12723">
        <v>0.125</v>
      </c>
    </row>
    <row r="12724" spans="1:3" x14ac:dyDescent="0.2">
      <c r="A12724">
        <v>13277960500</v>
      </c>
      <c r="B12724" t="s">
        <v>1010</v>
      </c>
      <c r="C12724">
        <v>0.1225</v>
      </c>
    </row>
    <row r="12725" spans="1:3" x14ac:dyDescent="0.2">
      <c r="A12725">
        <v>16005001500</v>
      </c>
      <c r="B12725" t="s">
        <v>3650</v>
      </c>
      <c r="C12725">
        <v>0.1168</v>
      </c>
    </row>
    <row r="12726" spans="1:3" x14ac:dyDescent="0.2">
      <c r="A12726">
        <v>13117130304</v>
      </c>
      <c r="B12726" t="s">
        <v>8469</v>
      </c>
      <c r="C12726">
        <v>0.11650000000000001</v>
      </c>
    </row>
    <row r="12727" spans="1:3" x14ac:dyDescent="0.2">
      <c r="A12727">
        <v>55079030100</v>
      </c>
      <c r="B12727" t="s">
        <v>24368</v>
      </c>
      <c r="C12727">
        <v>0.1163</v>
      </c>
    </row>
    <row r="12728" spans="1:3" x14ac:dyDescent="0.2">
      <c r="A12728">
        <v>26163576700</v>
      </c>
      <c r="B12728" t="s">
        <v>16870</v>
      </c>
      <c r="C12728">
        <v>0.1154</v>
      </c>
    </row>
    <row r="12729" spans="1:3" x14ac:dyDescent="0.2">
      <c r="A12729">
        <v>26163565600</v>
      </c>
      <c r="B12729" t="s">
        <v>5827</v>
      </c>
      <c r="C12729">
        <v>0.1153</v>
      </c>
    </row>
    <row r="12730" spans="1:3" x14ac:dyDescent="0.2">
      <c r="A12730">
        <v>41051001900</v>
      </c>
      <c r="B12730" t="s">
        <v>23193</v>
      </c>
      <c r="C12730">
        <v>0.11260000000000001</v>
      </c>
    </row>
    <row r="12731" spans="1:3" x14ac:dyDescent="0.2">
      <c r="A12731">
        <v>47071920300</v>
      </c>
      <c r="B12731" t="s">
        <v>7579</v>
      </c>
      <c r="C12731">
        <v>0.112</v>
      </c>
    </row>
    <row r="12732" spans="1:3" x14ac:dyDescent="0.2">
      <c r="A12732">
        <v>36067011202</v>
      </c>
      <c r="B12732" t="s">
        <v>8444</v>
      </c>
      <c r="C12732">
        <v>0.11169999999999999</v>
      </c>
    </row>
    <row r="12733" spans="1:3" x14ac:dyDescent="0.2">
      <c r="A12733">
        <v>42107001900</v>
      </c>
      <c r="B12733" t="s">
        <v>10560</v>
      </c>
      <c r="C12733">
        <v>0.1094</v>
      </c>
    </row>
    <row r="12734" spans="1:3" x14ac:dyDescent="0.2">
      <c r="A12734">
        <v>8035014125</v>
      </c>
      <c r="B12734" t="s">
        <v>15038</v>
      </c>
      <c r="C12734">
        <v>0.10780000000000001</v>
      </c>
    </row>
    <row r="12735" spans="1:3" x14ac:dyDescent="0.2">
      <c r="A12735">
        <v>9003462101</v>
      </c>
      <c r="B12735" t="s">
        <v>23656</v>
      </c>
      <c r="C12735">
        <v>0.10630000000000001</v>
      </c>
    </row>
    <row r="12736" spans="1:3" x14ac:dyDescent="0.2">
      <c r="A12736">
        <v>17099962800</v>
      </c>
      <c r="B12736" t="s">
        <v>11865</v>
      </c>
      <c r="C12736">
        <v>0.10340000000000001</v>
      </c>
    </row>
    <row r="12737" spans="1:3" x14ac:dyDescent="0.2">
      <c r="A12737">
        <v>18017951000</v>
      </c>
      <c r="B12737" t="s">
        <v>5450</v>
      </c>
      <c r="C12737">
        <v>0.1033</v>
      </c>
    </row>
    <row r="12738" spans="1:3" x14ac:dyDescent="0.2">
      <c r="A12738">
        <v>17031810400</v>
      </c>
      <c r="B12738" t="s">
        <v>22311</v>
      </c>
      <c r="C12738">
        <v>9.8699999999999996E-2</v>
      </c>
    </row>
    <row r="12739" spans="1:3" x14ac:dyDescent="0.2">
      <c r="A12739">
        <v>34029738002</v>
      </c>
      <c r="B12739" t="s">
        <v>21167</v>
      </c>
      <c r="C12739">
        <v>9.8500000000000004E-2</v>
      </c>
    </row>
    <row r="12740" spans="1:3" x14ac:dyDescent="0.2">
      <c r="A12740">
        <v>17161023000</v>
      </c>
      <c r="B12740" t="s">
        <v>1447</v>
      </c>
      <c r="C12740">
        <v>9.7600000000000006E-2</v>
      </c>
    </row>
    <row r="12741" spans="1:3" x14ac:dyDescent="0.2">
      <c r="A12741">
        <v>44003022201</v>
      </c>
      <c r="B12741" t="s">
        <v>10589</v>
      </c>
      <c r="C12741">
        <v>9.6199999999999994E-2</v>
      </c>
    </row>
    <row r="12742" spans="1:3" x14ac:dyDescent="0.2">
      <c r="A12742">
        <v>29077004001</v>
      </c>
      <c r="B12742" t="s">
        <v>3360</v>
      </c>
      <c r="C12742">
        <v>9.5600000000000004E-2</v>
      </c>
    </row>
    <row r="12743" spans="1:3" x14ac:dyDescent="0.2">
      <c r="A12743">
        <v>42079213800</v>
      </c>
      <c r="B12743" t="s">
        <v>8777</v>
      </c>
      <c r="C12743">
        <v>9.5299999999999996E-2</v>
      </c>
    </row>
    <row r="12744" spans="1:3" x14ac:dyDescent="0.2">
      <c r="A12744">
        <v>39047926100</v>
      </c>
      <c r="B12744" t="s">
        <v>5388</v>
      </c>
      <c r="C12744">
        <v>9.5299999999999996E-2</v>
      </c>
    </row>
    <row r="12745" spans="1:3" x14ac:dyDescent="0.2">
      <c r="A12745">
        <v>26163580800</v>
      </c>
      <c r="B12745" t="s">
        <v>12220</v>
      </c>
      <c r="C12745">
        <v>9.5000000000000001E-2</v>
      </c>
    </row>
    <row r="12746" spans="1:3" x14ac:dyDescent="0.2">
      <c r="A12746">
        <v>36047046400</v>
      </c>
      <c r="B12746" t="s">
        <v>1662</v>
      </c>
      <c r="C12746">
        <v>9.4399999999999998E-2</v>
      </c>
    </row>
    <row r="12747" spans="1:3" x14ac:dyDescent="0.2">
      <c r="A12747">
        <v>48467950100</v>
      </c>
      <c r="B12747" t="s">
        <v>3835</v>
      </c>
      <c r="C12747">
        <v>9.3600000000000003E-2</v>
      </c>
    </row>
    <row r="12748" spans="1:3" x14ac:dyDescent="0.2">
      <c r="A12748">
        <v>29019001803</v>
      </c>
      <c r="B12748" t="s">
        <v>3615</v>
      </c>
      <c r="C12748">
        <v>9.3100000000000002E-2</v>
      </c>
    </row>
    <row r="12749" spans="1:3" x14ac:dyDescent="0.2">
      <c r="A12749">
        <v>26161423600</v>
      </c>
      <c r="B12749" t="s">
        <v>22576</v>
      </c>
      <c r="C12749">
        <v>9.0800000000000006E-2</v>
      </c>
    </row>
    <row r="12750" spans="1:3" x14ac:dyDescent="0.2">
      <c r="A12750">
        <v>24003702300</v>
      </c>
      <c r="B12750" t="s">
        <v>22000</v>
      </c>
      <c r="C12750">
        <v>9.0399999999999994E-2</v>
      </c>
    </row>
    <row r="12751" spans="1:3" x14ac:dyDescent="0.2">
      <c r="A12751">
        <v>17029000900</v>
      </c>
      <c r="B12751" t="s">
        <v>9242</v>
      </c>
      <c r="C12751">
        <v>8.9499999999999996E-2</v>
      </c>
    </row>
    <row r="12752" spans="1:3" x14ac:dyDescent="0.2">
      <c r="A12752">
        <v>26037010300</v>
      </c>
      <c r="B12752" t="s">
        <v>2169</v>
      </c>
      <c r="C12752">
        <v>8.7099999999999997E-2</v>
      </c>
    </row>
    <row r="12753" spans="1:3" x14ac:dyDescent="0.2">
      <c r="A12753">
        <v>38009952300</v>
      </c>
      <c r="B12753" t="s">
        <v>22434</v>
      </c>
      <c r="C12753">
        <v>8.6900000000000005E-2</v>
      </c>
    </row>
    <row r="12754" spans="1:3" x14ac:dyDescent="0.2">
      <c r="A12754">
        <v>50001960300</v>
      </c>
      <c r="B12754" t="s">
        <v>22058</v>
      </c>
      <c r="C12754">
        <v>8.6199999999999999E-2</v>
      </c>
    </row>
    <row r="12755" spans="1:3" x14ac:dyDescent="0.2">
      <c r="A12755">
        <v>39017001300</v>
      </c>
      <c r="B12755" t="s">
        <v>1483</v>
      </c>
      <c r="C12755">
        <v>8.2500000000000004E-2</v>
      </c>
    </row>
    <row r="12756" spans="1:3" x14ac:dyDescent="0.2">
      <c r="A12756">
        <v>26161423400</v>
      </c>
      <c r="B12756" t="s">
        <v>22576</v>
      </c>
      <c r="C12756">
        <v>7.8899999999999998E-2</v>
      </c>
    </row>
    <row r="12757" spans="1:3" x14ac:dyDescent="0.2">
      <c r="A12757">
        <v>12103020106</v>
      </c>
      <c r="B12757" t="s">
        <v>23725</v>
      </c>
      <c r="C12757">
        <v>7.8399999999999997E-2</v>
      </c>
    </row>
    <row r="12758" spans="1:3" x14ac:dyDescent="0.2">
      <c r="A12758">
        <v>26041970900</v>
      </c>
      <c r="B12758" t="s">
        <v>14381</v>
      </c>
      <c r="C12758">
        <v>7.8200000000000006E-2</v>
      </c>
    </row>
    <row r="12759" spans="1:3" x14ac:dyDescent="0.2">
      <c r="A12759">
        <v>29021002700</v>
      </c>
      <c r="B12759" t="s">
        <v>19932</v>
      </c>
      <c r="C12759">
        <v>7.5399999999999995E-2</v>
      </c>
    </row>
    <row r="12760" spans="1:3" x14ac:dyDescent="0.2">
      <c r="A12760">
        <v>19145490200</v>
      </c>
      <c r="B12760" t="s">
        <v>9940</v>
      </c>
      <c r="C12760">
        <v>7.4899999999999994E-2</v>
      </c>
    </row>
    <row r="12761" spans="1:3" x14ac:dyDescent="0.2">
      <c r="A12761">
        <v>47059090300</v>
      </c>
      <c r="B12761" t="s">
        <v>4594</v>
      </c>
      <c r="C12761">
        <v>7.3700000000000002E-2</v>
      </c>
    </row>
    <row r="12762" spans="1:3" x14ac:dyDescent="0.2">
      <c r="A12762">
        <v>9009346101</v>
      </c>
      <c r="B12762" t="s">
        <v>21136</v>
      </c>
      <c r="C12762">
        <v>7.1300000000000002E-2</v>
      </c>
    </row>
    <row r="12763" spans="1:3" x14ac:dyDescent="0.2">
      <c r="A12763">
        <v>26163561600</v>
      </c>
      <c r="B12763" t="s">
        <v>19567</v>
      </c>
      <c r="C12763">
        <v>6.9400000000000003E-2</v>
      </c>
    </row>
    <row r="12764" spans="1:3" x14ac:dyDescent="0.2">
      <c r="A12764">
        <v>30001000100</v>
      </c>
      <c r="B12764" t="s">
        <v>8142</v>
      </c>
      <c r="C12764">
        <v>6.88E-2</v>
      </c>
    </row>
    <row r="12765" spans="1:3" x14ac:dyDescent="0.2">
      <c r="A12765">
        <v>47037010202</v>
      </c>
      <c r="B12765" t="s">
        <v>5623</v>
      </c>
      <c r="C12765">
        <v>6.8599999999999994E-2</v>
      </c>
    </row>
    <row r="12766" spans="1:3" x14ac:dyDescent="0.2">
      <c r="A12766">
        <v>9001035200</v>
      </c>
      <c r="B12766" t="s">
        <v>24475</v>
      </c>
      <c r="C12766">
        <v>6.7599999999999993E-2</v>
      </c>
    </row>
    <row r="12767" spans="1:3" x14ac:dyDescent="0.2">
      <c r="A12767">
        <v>42121200900</v>
      </c>
      <c r="B12767" t="s">
        <v>11610</v>
      </c>
      <c r="C12767">
        <v>6.6199999999999995E-2</v>
      </c>
    </row>
    <row r="12768" spans="1:3" x14ac:dyDescent="0.2">
      <c r="A12768">
        <v>8019014700</v>
      </c>
      <c r="B12768" t="s">
        <v>20912</v>
      </c>
      <c r="C12768">
        <v>6.4500000000000002E-2</v>
      </c>
    </row>
    <row r="12769" spans="1:3" x14ac:dyDescent="0.2">
      <c r="A12769">
        <v>34007606200</v>
      </c>
      <c r="B12769" t="s">
        <v>21332</v>
      </c>
      <c r="C12769">
        <v>6.2300000000000001E-2</v>
      </c>
    </row>
    <row r="12770" spans="1:3" x14ac:dyDescent="0.2">
      <c r="A12770">
        <v>18163010202</v>
      </c>
      <c r="B12770" t="s">
        <v>16299</v>
      </c>
      <c r="C12770">
        <v>6.1499999999999999E-2</v>
      </c>
    </row>
    <row r="12771" spans="1:3" x14ac:dyDescent="0.2">
      <c r="A12771">
        <v>26125134400</v>
      </c>
      <c r="B12771" t="s">
        <v>19674</v>
      </c>
      <c r="C12771">
        <v>6.1199999999999997E-2</v>
      </c>
    </row>
    <row r="12772" spans="1:3" x14ac:dyDescent="0.2">
      <c r="A12772">
        <v>13311950100</v>
      </c>
      <c r="B12772" t="s">
        <v>12142</v>
      </c>
      <c r="C12772">
        <v>6.0499999999999998E-2</v>
      </c>
    </row>
    <row r="12773" spans="1:3" x14ac:dyDescent="0.2">
      <c r="A12773">
        <v>24041960800</v>
      </c>
      <c r="B12773" t="s">
        <v>16289</v>
      </c>
      <c r="C12773">
        <v>6.0400000000000002E-2</v>
      </c>
    </row>
    <row r="12774" spans="1:3" x14ac:dyDescent="0.2">
      <c r="A12774">
        <v>38027959200</v>
      </c>
      <c r="B12774" t="s">
        <v>22896</v>
      </c>
      <c r="C12774">
        <v>0.06</v>
      </c>
    </row>
    <row r="12775" spans="1:3" x14ac:dyDescent="0.2">
      <c r="A12775">
        <v>26121003500</v>
      </c>
      <c r="B12775" t="s">
        <v>12614</v>
      </c>
      <c r="C12775">
        <v>5.96E-2</v>
      </c>
    </row>
    <row r="12776" spans="1:3" x14ac:dyDescent="0.2">
      <c r="A12776">
        <v>42079210900</v>
      </c>
      <c r="B12776" t="s">
        <v>16426</v>
      </c>
      <c r="C12776">
        <v>5.8700000000000002E-2</v>
      </c>
    </row>
    <row r="12777" spans="1:3" x14ac:dyDescent="0.2">
      <c r="A12777">
        <v>5023480300</v>
      </c>
      <c r="B12777" t="s">
        <v>8013</v>
      </c>
      <c r="C12777">
        <v>5.8400000000000001E-2</v>
      </c>
    </row>
    <row r="12778" spans="1:3" x14ac:dyDescent="0.2">
      <c r="A12778">
        <v>36103146902</v>
      </c>
      <c r="B12778" t="s">
        <v>22950</v>
      </c>
      <c r="C12778">
        <v>5.8200000000000002E-2</v>
      </c>
    </row>
    <row r="12779" spans="1:3" x14ac:dyDescent="0.2">
      <c r="A12779">
        <v>26027001700</v>
      </c>
      <c r="B12779" t="s">
        <v>11919</v>
      </c>
      <c r="C12779">
        <v>5.79E-2</v>
      </c>
    </row>
    <row r="12780" spans="1:3" x14ac:dyDescent="0.2">
      <c r="A12780">
        <v>5053470400</v>
      </c>
      <c r="B12780" t="s">
        <v>9698</v>
      </c>
      <c r="C12780">
        <v>5.6599999999999998E-2</v>
      </c>
    </row>
    <row r="12781" spans="1:3" x14ac:dyDescent="0.2">
      <c r="A12781">
        <v>36083052603</v>
      </c>
      <c r="B12781" t="s">
        <v>19647</v>
      </c>
      <c r="C12781">
        <v>5.6500000000000002E-2</v>
      </c>
    </row>
    <row r="12782" spans="1:3" x14ac:dyDescent="0.2">
      <c r="A12782">
        <v>33015069200</v>
      </c>
      <c r="B12782" t="s">
        <v>16305</v>
      </c>
      <c r="C12782">
        <v>5.5300000000000002E-2</v>
      </c>
    </row>
    <row r="12783" spans="1:3" x14ac:dyDescent="0.2">
      <c r="A12783">
        <v>39053953700</v>
      </c>
      <c r="B12783" t="s">
        <v>10001</v>
      </c>
      <c r="C12783">
        <v>5.4800000000000001E-2</v>
      </c>
    </row>
    <row r="12784" spans="1:3" x14ac:dyDescent="0.2">
      <c r="A12784">
        <v>39137030500</v>
      </c>
      <c r="B12784" t="s">
        <v>14092</v>
      </c>
      <c r="C12784">
        <v>5.4699999999999999E-2</v>
      </c>
    </row>
    <row r="12785" spans="1:3" x14ac:dyDescent="0.2">
      <c r="A12785">
        <v>36037950100</v>
      </c>
      <c r="B12785" t="s">
        <v>19204</v>
      </c>
      <c r="C12785">
        <v>5.45E-2</v>
      </c>
    </row>
    <row r="12786" spans="1:3" x14ac:dyDescent="0.2">
      <c r="A12786">
        <v>18085961300</v>
      </c>
      <c r="B12786" t="s">
        <v>10157</v>
      </c>
      <c r="C12786">
        <v>5.3600000000000002E-2</v>
      </c>
    </row>
    <row r="12787" spans="1:3" x14ac:dyDescent="0.2">
      <c r="A12787">
        <v>26093725000</v>
      </c>
      <c r="B12787" t="s">
        <v>15094</v>
      </c>
      <c r="C12787">
        <v>5.3499999999999999E-2</v>
      </c>
    </row>
    <row r="12788" spans="1:3" x14ac:dyDescent="0.2">
      <c r="A12788">
        <v>36029007903</v>
      </c>
      <c r="B12788" t="s">
        <v>23862</v>
      </c>
      <c r="C12788">
        <v>5.2999999999999999E-2</v>
      </c>
    </row>
    <row r="12789" spans="1:3" x14ac:dyDescent="0.2">
      <c r="A12789">
        <v>18063210802</v>
      </c>
      <c r="B12789" t="s">
        <v>11977</v>
      </c>
      <c r="C12789">
        <v>5.2499999999999998E-2</v>
      </c>
    </row>
    <row r="12790" spans="1:3" x14ac:dyDescent="0.2">
      <c r="A12790">
        <v>12113010200</v>
      </c>
      <c r="B12790" t="s">
        <v>12895</v>
      </c>
      <c r="C12790">
        <v>5.1400000000000001E-2</v>
      </c>
    </row>
    <row r="12791" spans="1:3" x14ac:dyDescent="0.2">
      <c r="A12791">
        <v>51023040501</v>
      </c>
      <c r="B12791" t="s">
        <v>7706</v>
      </c>
      <c r="C12791">
        <v>5.1200000000000002E-2</v>
      </c>
    </row>
    <row r="12792" spans="1:3" x14ac:dyDescent="0.2">
      <c r="A12792">
        <v>49057210403</v>
      </c>
      <c r="B12792" t="s">
        <v>817</v>
      </c>
      <c r="C12792">
        <v>5.0999999999999997E-2</v>
      </c>
    </row>
    <row r="12793" spans="1:3" x14ac:dyDescent="0.2">
      <c r="A12793">
        <v>16003950200</v>
      </c>
      <c r="B12793" t="s">
        <v>15678</v>
      </c>
      <c r="C12793">
        <v>5.0299999999999997E-2</v>
      </c>
    </row>
    <row r="12794" spans="1:3" x14ac:dyDescent="0.2">
      <c r="A12794">
        <v>9005268100</v>
      </c>
      <c r="B12794" t="s">
        <v>24971</v>
      </c>
      <c r="C12794">
        <v>4.9500000000000002E-2</v>
      </c>
    </row>
    <row r="12795" spans="1:3" x14ac:dyDescent="0.2">
      <c r="A12795">
        <v>42125742200</v>
      </c>
      <c r="B12795" t="s">
        <v>6338</v>
      </c>
      <c r="C12795">
        <v>4.7199999999999999E-2</v>
      </c>
    </row>
    <row r="12796" spans="1:3" x14ac:dyDescent="0.2">
      <c r="A12796">
        <v>33011014202</v>
      </c>
      <c r="B12796" t="s">
        <v>21758</v>
      </c>
      <c r="C12796">
        <v>4.6600000000000003E-2</v>
      </c>
    </row>
    <row r="12797" spans="1:3" x14ac:dyDescent="0.2">
      <c r="A12797">
        <v>36029017200</v>
      </c>
      <c r="B12797" t="s">
        <v>15330</v>
      </c>
      <c r="C12797">
        <v>4.65E-2</v>
      </c>
    </row>
    <row r="12798" spans="1:3" x14ac:dyDescent="0.2">
      <c r="A12798">
        <v>42075002100</v>
      </c>
      <c r="B12798" t="s">
        <v>16082</v>
      </c>
      <c r="C12798">
        <v>4.6100000000000002E-2</v>
      </c>
    </row>
    <row r="12799" spans="1:3" x14ac:dyDescent="0.2">
      <c r="A12799">
        <v>39055310600</v>
      </c>
      <c r="B12799" t="s">
        <v>23393</v>
      </c>
      <c r="C12799">
        <v>4.5900000000000003E-2</v>
      </c>
    </row>
    <row r="12800" spans="1:3" x14ac:dyDescent="0.2">
      <c r="A12800">
        <v>51139030300</v>
      </c>
      <c r="B12800" t="s">
        <v>8918</v>
      </c>
      <c r="C12800">
        <v>4.5199999999999997E-2</v>
      </c>
    </row>
    <row r="12801" spans="1:3" x14ac:dyDescent="0.2">
      <c r="A12801">
        <v>21117065502</v>
      </c>
      <c r="B12801" t="s">
        <v>21173</v>
      </c>
      <c r="C12801">
        <v>4.4999999999999998E-2</v>
      </c>
    </row>
    <row r="12802" spans="1:3" x14ac:dyDescent="0.2">
      <c r="A12802">
        <v>12071080202</v>
      </c>
      <c r="B12802" t="s">
        <v>19144</v>
      </c>
      <c r="C12802">
        <v>4.4400000000000002E-2</v>
      </c>
    </row>
    <row r="12803" spans="1:3" x14ac:dyDescent="0.2">
      <c r="A12803">
        <v>36029015504</v>
      </c>
      <c r="B12803" t="s">
        <v>15903</v>
      </c>
      <c r="C12803">
        <v>4.3999999999999997E-2</v>
      </c>
    </row>
    <row r="12804" spans="1:3" x14ac:dyDescent="0.2">
      <c r="A12804">
        <v>34029731201</v>
      </c>
      <c r="B12804" t="s">
        <v>25355</v>
      </c>
      <c r="C12804">
        <v>4.3099999999999999E-2</v>
      </c>
    </row>
    <row r="12805" spans="1:3" x14ac:dyDescent="0.2">
      <c r="A12805">
        <v>55019950600</v>
      </c>
      <c r="B12805" t="s">
        <v>17577</v>
      </c>
      <c r="C12805">
        <v>4.2500000000000003E-2</v>
      </c>
    </row>
    <row r="12806" spans="1:3" x14ac:dyDescent="0.2">
      <c r="A12806">
        <v>39035177605</v>
      </c>
      <c r="B12806" t="s">
        <v>12084</v>
      </c>
      <c r="C12806">
        <v>4.0500000000000001E-2</v>
      </c>
    </row>
    <row r="12807" spans="1:3" x14ac:dyDescent="0.2">
      <c r="A12807">
        <v>39141956900</v>
      </c>
      <c r="B12807" t="s">
        <v>8093</v>
      </c>
      <c r="C12807">
        <v>3.9600000000000003E-2</v>
      </c>
    </row>
    <row r="12808" spans="1:3" x14ac:dyDescent="0.2">
      <c r="A12808">
        <v>20173010500</v>
      </c>
      <c r="B12808" t="s">
        <v>19913</v>
      </c>
      <c r="C12808">
        <v>3.7999999999999999E-2</v>
      </c>
    </row>
    <row r="12809" spans="1:3" x14ac:dyDescent="0.2">
      <c r="A12809">
        <v>1043964500</v>
      </c>
      <c r="B12809" t="s">
        <v>7991</v>
      </c>
      <c r="C12809">
        <v>3.7600000000000001E-2</v>
      </c>
    </row>
    <row r="12810" spans="1:3" x14ac:dyDescent="0.2">
      <c r="A12810">
        <v>18009975300</v>
      </c>
      <c r="B12810" t="s">
        <v>8224</v>
      </c>
      <c r="C12810">
        <v>3.7499999999999999E-2</v>
      </c>
    </row>
    <row r="12811" spans="1:3" x14ac:dyDescent="0.2">
      <c r="A12811">
        <v>36069052200</v>
      </c>
      <c r="B12811" t="s">
        <v>21568</v>
      </c>
      <c r="C12811">
        <v>3.6799999999999999E-2</v>
      </c>
    </row>
    <row r="12812" spans="1:3" x14ac:dyDescent="0.2">
      <c r="A12812">
        <v>29071800100</v>
      </c>
      <c r="B12812" t="s">
        <v>17720</v>
      </c>
      <c r="C12812">
        <v>3.6499999999999998E-2</v>
      </c>
    </row>
    <row r="12813" spans="1:3" x14ac:dyDescent="0.2">
      <c r="A12813">
        <v>51013470900</v>
      </c>
    </row>
    <row r="12814" spans="1:3" x14ac:dyDescent="0.2">
      <c r="A12814">
        <v>17031380500</v>
      </c>
      <c r="B12814" t="s">
        <v>417</v>
      </c>
      <c r="C12814">
        <v>1</v>
      </c>
    </row>
    <row r="12815" spans="1:3" x14ac:dyDescent="0.2">
      <c r="A12815">
        <v>72137122201</v>
      </c>
      <c r="B12815" t="s">
        <v>25225</v>
      </c>
      <c r="C12815">
        <v>0.99609999999999999</v>
      </c>
    </row>
    <row r="12816" spans="1:3" x14ac:dyDescent="0.2">
      <c r="A12816">
        <v>17031834500</v>
      </c>
      <c r="B12816" t="s">
        <v>426</v>
      </c>
      <c r="C12816">
        <v>0.99529999999999996</v>
      </c>
    </row>
    <row r="12817" spans="1:3" x14ac:dyDescent="0.2">
      <c r="A12817">
        <v>26163538500</v>
      </c>
      <c r="B12817" t="s">
        <v>4453</v>
      </c>
      <c r="C12817">
        <v>0.99439999999999995</v>
      </c>
    </row>
    <row r="12818" spans="1:3" x14ac:dyDescent="0.2">
      <c r="A12818">
        <v>72129220300</v>
      </c>
      <c r="B12818" t="s">
        <v>25290</v>
      </c>
      <c r="C12818">
        <v>0.99170000000000003</v>
      </c>
    </row>
    <row r="12819" spans="1:3" x14ac:dyDescent="0.2">
      <c r="A12819">
        <v>17031231100</v>
      </c>
      <c r="B12819" t="s">
        <v>585</v>
      </c>
      <c r="C12819">
        <v>0.98540000000000005</v>
      </c>
    </row>
    <row r="12820" spans="1:3" x14ac:dyDescent="0.2">
      <c r="A12820">
        <v>17031260200</v>
      </c>
      <c r="B12820" t="s">
        <v>460</v>
      </c>
      <c r="C12820">
        <v>0.98499999999999999</v>
      </c>
    </row>
    <row r="12821" spans="1:3" x14ac:dyDescent="0.2">
      <c r="A12821">
        <v>17163501400</v>
      </c>
      <c r="B12821" t="s">
        <v>507</v>
      </c>
      <c r="C12821">
        <v>0.98319999999999996</v>
      </c>
    </row>
    <row r="12822" spans="1:3" x14ac:dyDescent="0.2">
      <c r="A12822">
        <v>22033003504</v>
      </c>
      <c r="B12822" t="s">
        <v>637</v>
      </c>
      <c r="C12822">
        <v>0.98040000000000005</v>
      </c>
    </row>
    <row r="12823" spans="1:3" x14ac:dyDescent="0.2">
      <c r="A12823">
        <v>1073010602</v>
      </c>
      <c r="B12823" t="s">
        <v>2729</v>
      </c>
      <c r="C12823">
        <v>0.96889999999999998</v>
      </c>
    </row>
    <row r="12824" spans="1:3" x14ac:dyDescent="0.2">
      <c r="A12824">
        <v>12086000712</v>
      </c>
      <c r="B12824" t="s">
        <v>8717</v>
      </c>
      <c r="C12824">
        <v>0.96840000000000004</v>
      </c>
    </row>
    <row r="12825" spans="1:3" x14ac:dyDescent="0.2">
      <c r="A12825">
        <v>6037404702</v>
      </c>
      <c r="B12825" t="s">
        <v>5230</v>
      </c>
      <c r="C12825">
        <v>0.96750000000000003</v>
      </c>
    </row>
    <row r="12826" spans="1:3" x14ac:dyDescent="0.2">
      <c r="A12826">
        <v>24033803512</v>
      </c>
      <c r="B12826" t="s">
        <v>9233</v>
      </c>
      <c r="C12826">
        <v>0.96679999999999999</v>
      </c>
    </row>
    <row r="12827" spans="1:3" x14ac:dyDescent="0.2">
      <c r="A12827">
        <v>24033806714</v>
      </c>
      <c r="B12827" t="s">
        <v>4768</v>
      </c>
      <c r="C12827">
        <v>0.96660000000000001</v>
      </c>
    </row>
    <row r="12828" spans="1:3" x14ac:dyDescent="0.2">
      <c r="A12828">
        <v>22071007000</v>
      </c>
      <c r="B12828" t="s">
        <v>1185</v>
      </c>
      <c r="C12828">
        <v>0.95240000000000002</v>
      </c>
    </row>
    <row r="12829" spans="1:3" x14ac:dyDescent="0.2">
      <c r="A12829">
        <v>6037408301</v>
      </c>
      <c r="B12829" t="s">
        <v>9182</v>
      </c>
      <c r="C12829">
        <v>0.94689999999999996</v>
      </c>
    </row>
    <row r="12830" spans="1:3" x14ac:dyDescent="0.2">
      <c r="A12830">
        <v>34039038900</v>
      </c>
      <c r="B12830" t="s">
        <v>2493</v>
      </c>
      <c r="C12830">
        <v>0.93779999999999997</v>
      </c>
    </row>
    <row r="12831" spans="1:3" x14ac:dyDescent="0.2">
      <c r="A12831">
        <v>25009251300</v>
      </c>
      <c r="B12831" t="s">
        <v>1490</v>
      </c>
      <c r="C12831">
        <v>0.93200000000000005</v>
      </c>
    </row>
    <row r="12832" spans="1:3" x14ac:dyDescent="0.2">
      <c r="A12832">
        <v>36119000101</v>
      </c>
      <c r="B12832" t="s">
        <v>5873</v>
      </c>
      <c r="C12832">
        <v>0.93169999999999997</v>
      </c>
    </row>
    <row r="12833" spans="1:3" x14ac:dyDescent="0.2">
      <c r="A12833">
        <v>36047024700</v>
      </c>
      <c r="B12833" t="s">
        <v>1662</v>
      </c>
      <c r="C12833">
        <v>0.91930000000000001</v>
      </c>
    </row>
    <row r="12834" spans="1:3" x14ac:dyDescent="0.2">
      <c r="A12834">
        <v>48061012200</v>
      </c>
      <c r="B12834" t="s">
        <v>1961</v>
      </c>
      <c r="C12834">
        <v>0.91800000000000004</v>
      </c>
    </row>
    <row r="12835" spans="1:3" x14ac:dyDescent="0.2">
      <c r="A12835">
        <v>47037010904</v>
      </c>
      <c r="B12835" t="s">
        <v>2751</v>
      </c>
      <c r="C12835">
        <v>0.91720000000000002</v>
      </c>
    </row>
    <row r="12836" spans="1:3" x14ac:dyDescent="0.2">
      <c r="A12836">
        <v>48201221900</v>
      </c>
      <c r="B12836" t="s">
        <v>2663</v>
      </c>
      <c r="C12836">
        <v>0.91610000000000003</v>
      </c>
    </row>
    <row r="12837" spans="1:3" x14ac:dyDescent="0.2">
      <c r="A12837">
        <v>42101027500</v>
      </c>
      <c r="B12837" t="s">
        <v>473</v>
      </c>
      <c r="C12837">
        <v>0.91379999999999995</v>
      </c>
    </row>
    <row r="12838" spans="1:3" x14ac:dyDescent="0.2">
      <c r="A12838">
        <v>26163544000</v>
      </c>
      <c r="B12838" t="s">
        <v>9603</v>
      </c>
      <c r="C12838">
        <v>0.91139999999999999</v>
      </c>
    </row>
    <row r="12839" spans="1:3" x14ac:dyDescent="0.2">
      <c r="A12839">
        <v>13215002902</v>
      </c>
      <c r="B12839" t="s">
        <v>606</v>
      </c>
      <c r="C12839">
        <v>0.90800000000000003</v>
      </c>
    </row>
    <row r="12840" spans="1:3" x14ac:dyDescent="0.2">
      <c r="A12840">
        <v>15003006805</v>
      </c>
      <c r="B12840" t="s">
        <v>10569</v>
      </c>
      <c r="C12840">
        <v>0.90469999999999995</v>
      </c>
    </row>
    <row r="12841" spans="1:3" x14ac:dyDescent="0.2">
      <c r="A12841">
        <v>48465950301</v>
      </c>
      <c r="B12841" t="s">
        <v>2448</v>
      </c>
      <c r="C12841">
        <v>0.90159999999999996</v>
      </c>
    </row>
    <row r="12842" spans="1:3" x14ac:dyDescent="0.2">
      <c r="A12842">
        <v>72127001100</v>
      </c>
      <c r="B12842" t="s">
        <v>25215</v>
      </c>
      <c r="C12842">
        <v>0.90100000000000002</v>
      </c>
    </row>
    <row r="12843" spans="1:3" x14ac:dyDescent="0.2">
      <c r="A12843">
        <v>37063001802</v>
      </c>
      <c r="B12843" t="s">
        <v>510</v>
      </c>
      <c r="C12843">
        <v>0.89680000000000004</v>
      </c>
    </row>
    <row r="12844" spans="1:3" x14ac:dyDescent="0.2">
      <c r="A12844">
        <v>22071000200</v>
      </c>
      <c r="B12844" t="s">
        <v>1661</v>
      </c>
      <c r="C12844">
        <v>0.87470000000000003</v>
      </c>
    </row>
    <row r="12845" spans="1:3" x14ac:dyDescent="0.2">
      <c r="A12845">
        <v>6037550902</v>
      </c>
      <c r="B12845" t="s">
        <v>6675</v>
      </c>
      <c r="C12845">
        <v>0.84299999999999997</v>
      </c>
    </row>
    <row r="12846" spans="1:3" x14ac:dyDescent="0.2">
      <c r="A12846">
        <v>4013082204</v>
      </c>
      <c r="B12846" t="s">
        <v>4657</v>
      </c>
      <c r="C12846">
        <v>0.83909999999999996</v>
      </c>
    </row>
    <row r="12847" spans="1:3" x14ac:dyDescent="0.2">
      <c r="A12847">
        <v>48113016619</v>
      </c>
      <c r="B12847" t="s">
        <v>5243</v>
      </c>
      <c r="C12847">
        <v>0.83840000000000003</v>
      </c>
    </row>
    <row r="12848" spans="1:3" x14ac:dyDescent="0.2">
      <c r="A12848">
        <v>48029181005</v>
      </c>
      <c r="B12848" t="s">
        <v>4537</v>
      </c>
      <c r="C12848">
        <v>0.82730000000000004</v>
      </c>
    </row>
    <row r="12849" spans="1:3" x14ac:dyDescent="0.2">
      <c r="A12849">
        <v>1123962600</v>
      </c>
      <c r="B12849" t="s">
        <v>1495</v>
      </c>
      <c r="C12849">
        <v>0.82579999999999998</v>
      </c>
    </row>
    <row r="12850" spans="1:3" x14ac:dyDescent="0.2">
      <c r="A12850">
        <v>37127010200</v>
      </c>
      <c r="B12850" t="s">
        <v>2081</v>
      </c>
      <c r="C12850">
        <v>0.82389999999999997</v>
      </c>
    </row>
    <row r="12851" spans="1:3" x14ac:dyDescent="0.2">
      <c r="A12851">
        <v>45079010411</v>
      </c>
      <c r="B12851" t="s">
        <v>533</v>
      </c>
      <c r="C12851">
        <v>0.80120000000000002</v>
      </c>
    </row>
    <row r="12852" spans="1:3" x14ac:dyDescent="0.2">
      <c r="A12852">
        <v>6013355117</v>
      </c>
      <c r="B12852" t="s">
        <v>22335</v>
      </c>
      <c r="C12852">
        <v>0.79659999999999997</v>
      </c>
    </row>
    <row r="12853" spans="1:3" x14ac:dyDescent="0.2">
      <c r="A12853">
        <v>36061027100</v>
      </c>
      <c r="B12853" t="s">
        <v>5545</v>
      </c>
      <c r="C12853">
        <v>0.75390000000000001</v>
      </c>
    </row>
    <row r="12854" spans="1:3" x14ac:dyDescent="0.2">
      <c r="A12854">
        <v>48141000108</v>
      </c>
      <c r="B12854" t="s">
        <v>4346</v>
      </c>
      <c r="C12854">
        <v>0.75290000000000001</v>
      </c>
    </row>
    <row r="12855" spans="1:3" x14ac:dyDescent="0.2">
      <c r="A12855">
        <v>12099005601</v>
      </c>
      <c r="B12855" t="s">
        <v>3406</v>
      </c>
      <c r="C12855">
        <v>0.75129999999999997</v>
      </c>
    </row>
    <row r="12856" spans="1:3" x14ac:dyDescent="0.2">
      <c r="A12856">
        <v>6037402200</v>
      </c>
      <c r="B12856" t="s">
        <v>3887</v>
      </c>
      <c r="C12856">
        <v>0.72489999999999999</v>
      </c>
    </row>
    <row r="12857" spans="1:3" x14ac:dyDescent="0.2">
      <c r="A12857">
        <v>6019005100</v>
      </c>
      <c r="B12857" t="s">
        <v>3714</v>
      </c>
      <c r="C12857">
        <v>0.71760000000000002</v>
      </c>
    </row>
    <row r="12858" spans="1:3" x14ac:dyDescent="0.2">
      <c r="A12858">
        <v>37051003314</v>
      </c>
      <c r="B12858" t="s">
        <v>6650</v>
      </c>
      <c r="C12858">
        <v>0.70989999999999998</v>
      </c>
    </row>
    <row r="12859" spans="1:3" x14ac:dyDescent="0.2">
      <c r="A12859">
        <v>13089021410</v>
      </c>
      <c r="B12859" t="s">
        <v>592</v>
      </c>
      <c r="C12859">
        <v>0.70779999999999998</v>
      </c>
    </row>
    <row r="12860" spans="1:3" x14ac:dyDescent="0.2">
      <c r="A12860">
        <v>6071009906</v>
      </c>
      <c r="B12860" t="s">
        <v>4665</v>
      </c>
      <c r="C12860">
        <v>0.68100000000000005</v>
      </c>
    </row>
    <row r="12861" spans="1:3" x14ac:dyDescent="0.2">
      <c r="A12861">
        <v>32003003628</v>
      </c>
      <c r="B12861" t="s">
        <v>701</v>
      </c>
      <c r="C12861">
        <v>0.67630000000000001</v>
      </c>
    </row>
    <row r="12862" spans="1:3" x14ac:dyDescent="0.2">
      <c r="A12862">
        <v>40109108310</v>
      </c>
      <c r="B12862" t="s">
        <v>3043</v>
      </c>
      <c r="C12862">
        <v>0.65529999999999999</v>
      </c>
    </row>
    <row r="12863" spans="1:3" x14ac:dyDescent="0.2">
      <c r="A12863">
        <v>6065048200</v>
      </c>
      <c r="B12863" t="s">
        <v>4797</v>
      </c>
      <c r="C12863">
        <v>0.65239999999999998</v>
      </c>
    </row>
    <row r="12864" spans="1:3" x14ac:dyDescent="0.2">
      <c r="A12864">
        <v>48201232200</v>
      </c>
      <c r="B12864" t="s">
        <v>4353</v>
      </c>
      <c r="C12864">
        <v>0.61660000000000004</v>
      </c>
    </row>
    <row r="12865" spans="1:3" x14ac:dyDescent="0.2">
      <c r="A12865">
        <v>6037703001</v>
      </c>
      <c r="B12865" t="s">
        <v>13167</v>
      </c>
      <c r="C12865">
        <v>0.61560000000000004</v>
      </c>
    </row>
    <row r="12866" spans="1:3" x14ac:dyDescent="0.2">
      <c r="A12866">
        <v>13067030505</v>
      </c>
      <c r="B12866" t="s">
        <v>1911</v>
      </c>
      <c r="C12866">
        <v>0.6038</v>
      </c>
    </row>
    <row r="12867" spans="1:3" x14ac:dyDescent="0.2">
      <c r="A12867">
        <v>32003005010</v>
      </c>
      <c r="B12867" t="s">
        <v>759</v>
      </c>
      <c r="C12867">
        <v>0.59850000000000003</v>
      </c>
    </row>
    <row r="12868" spans="1:3" x14ac:dyDescent="0.2">
      <c r="A12868">
        <v>6065044916</v>
      </c>
      <c r="B12868" t="s">
        <v>4686</v>
      </c>
      <c r="C12868">
        <v>0.58750000000000002</v>
      </c>
    </row>
    <row r="12869" spans="1:3" x14ac:dyDescent="0.2">
      <c r="A12869">
        <v>18163001400</v>
      </c>
      <c r="B12869" t="s">
        <v>3216</v>
      </c>
      <c r="C12869">
        <v>0.58620000000000005</v>
      </c>
    </row>
    <row r="12870" spans="1:3" x14ac:dyDescent="0.2">
      <c r="A12870">
        <v>4021001306</v>
      </c>
      <c r="B12870" t="s">
        <v>2209</v>
      </c>
      <c r="C12870">
        <v>0.5665</v>
      </c>
    </row>
    <row r="12871" spans="1:3" x14ac:dyDescent="0.2">
      <c r="A12871">
        <v>48029121111</v>
      </c>
      <c r="B12871" t="s">
        <v>2575</v>
      </c>
      <c r="C12871">
        <v>0.56499999999999995</v>
      </c>
    </row>
    <row r="12872" spans="1:3" x14ac:dyDescent="0.2">
      <c r="A12872">
        <v>6113010102</v>
      </c>
      <c r="B12872" t="s">
        <v>4049</v>
      </c>
      <c r="C12872">
        <v>0.55830000000000002</v>
      </c>
    </row>
    <row r="12873" spans="1:3" x14ac:dyDescent="0.2">
      <c r="A12873">
        <v>45003020302</v>
      </c>
      <c r="B12873" t="s">
        <v>2542</v>
      </c>
      <c r="C12873">
        <v>0.55310000000000004</v>
      </c>
    </row>
    <row r="12874" spans="1:3" x14ac:dyDescent="0.2">
      <c r="A12874">
        <v>13135050522</v>
      </c>
      <c r="B12874" t="s">
        <v>7435</v>
      </c>
      <c r="C12874">
        <v>0.54669999999999996</v>
      </c>
    </row>
    <row r="12875" spans="1:3" x14ac:dyDescent="0.2">
      <c r="A12875">
        <v>28149950500</v>
      </c>
      <c r="B12875" t="s">
        <v>1626</v>
      </c>
      <c r="C12875">
        <v>0.54200000000000004</v>
      </c>
    </row>
    <row r="12876" spans="1:3" x14ac:dyDescent="0.2">
      <c r="A12876">
        <v>29510117200</v>
      </c>
      <c r="B12876" t="s">
        <v>2681</v>
      </c>
      <c r="C12876">
        <v>0.54</v>
      </c>
    </row>
    <row r="12877" spans="1:3" x14ac:dyDescent="0.2">
      <c r="A12877">
        <v>25023510700</v>
      </c>
      <c r="B12877" t="s">
        <v>6304</v>
      </c>
      <c r="C12877">
        <v>0.53769999999999996</v>
      </c>
    </row>
    <row r="12878" spans="1:3" x14ac:dyDescent="0.2">
      <c r="A12878">
        <v>53033025803</v>
      </c>
      <c r="B12878" t="s">
        <v>10209</v>
      </c>
      <c r="C12878">
        <v>0.5353</v>
      </c>
    </row>
    <row r="12879" spans="1:3" x14ac:dyDescent="0.2">
      <c r="A12879">
        <v>48441013100</v>
      </c>
      <c r="B12879" t="s">
        <v>3052</v>
      </c>
      <c r="C12879">
        <v>0.52990000000000004</v>
      </c>
    </row>
    <row r="12880" spans="1:3" x14ac:dyDescent="0.2">
      <c r="A12880">
        <v>6011000500</v>
      </c>
      <c r="B12880" t="s">
        <v>14524</v>
      </c>
      <c r="C12880">
        <v>0.52790000000000004</v>
      </c>
    </row>
    <row r="12881" spans="1:3" x14ac:dyDescent="0.2">
      <c r="A12881">
        <v>26161407600</v>
      </c>
      <c r="B12881" t="s">
        <v>4762</v>
      </c>
      <c r="C12881">
        <v>0.52229999999999999</v>
      </c>
    </row>
    <row r="12882" spans="1:3" x14ac:dyDescent="0.2">
      <c r="A12882">
        <v>6073013801</v>
      </c>
      <c r="B12882" t="s">
        <v>7207</v>
      </c>
      <c r="C12882">
        <v>0.5121</v>
      </c>
    </row>
    <row r="12883" spans="1:3" x14ac:dyDescent="0.2">
      <c r="A12883">
        <v>36047018600</v>
      </c>
      <c r="B12883" t="s">
        <v>1662</v>
      </c>
      <c r="C12883">
        <v>0.49530000000000002</v>
      </c>
    </row>
    <row r="12884" spans="1:3" x14ac:dyDescent="0.2">
      <c r="A12884">
        <v>45079011413</v>
      </c>
      <c r="B12884" t="s">
        <v>533</v>
      </c>
      <c r="C12884">
        <v>0.48380000000000001</v>
      </c>
    </row>
    <row r="12885" spans="1:3" x14ac:dyDescent="0.2">
      <c r="A12885">
        <v>36081070700</v>
      </c>
      <c r="B12885" t="s">
        <v>1582</v>
      </c>
      <c r="C12885">
        <v>0.47810000000000002</v>
      </c>
    </row>
    <row r="12886" spans="1:3" x14ac:dyDescent="0.2">
      <c r="A12886">
        <v>12065250101</v>
      </c>
      <c r="B12886" t="s">
        <v>7593</v>
      </c>
      <c r="C12886">
        <v>0.47460000000000002</v>
      </c>
    </row>
    <row r="12887" spans="1:3" x14ac:dyDescent="0.2">
      <c r="A12887">
        <v>39061010100</v>
      </c>
      <c r="B12887" t="s">
        <v>1379</v>
      </c>
      <c r="C12887">
        <v>0.45910000000000001</v>
      </c>
    </row>
    <row r="12888" spans="1:3" x14ac:dyDescent="0.2">
      <c r="A12888">
        <v>12031015100</v>
      </c>
      <c r="B12888" t="s">
        <v>3627</v>
      </c>
      <c r="C12888">
        <v>0.44819999999999999</v>
      </c>
    </row>
    <row r="12889" spans="1:3" x14ac:dyDescent="0.2">
      <c r="A12889">
        <v>55101001302</v>
      </c>
      <c r="B12889" t="s">
        <v>894</v>
      </c>
      <c r="C12889">
        <v>0.4481</v>
      </c>
    </row>
    <row r="12890" spans="1:3" x14ac:dyDescent="0.2">
      <c r="A12890">
        <v>47125101305</v>
      </c>
      <c r="B12890" t="s">
        <v>1371</v>
      </c>
      <c r="C12890">
        <v>0.44740000000000002</v>
      </c>
    </row>
    <row r="12891" spans="1:3" x14ac:dyDescent="0.2">
      <c r="A12891">
        <v>6037670405</v>
      </c>
      <c r="B12891" t="s">
        <v>23408</v>
      </c>
      <c r="C12891">
        <v>0.43840000000000001</v>
      </c>
    </row>
    <row r="12892" spans="1:3" x14ac:dyDescent="0.2">
      <c r="A12892">
        <v>55079005200</v>
      </c>
      <c r="B12892" t="s">
        <v>17995</v>
      </c>
      <c r="C12892">
        <v>0.43809999999999999</v>
      </c>
    </row>
    <row r="12893" spans="1:3" x14ac:dyDescent="0.2">
      <c r="A12893">
        <v>8005083000</v>
      </c>
      <c r="B12893" t="s">
        <v>23277</v>
      </c>
      <c r="C12893">
        <v>0.42430000000000001</v>
      </c>
    </row>
    <row r="12894" spans="1:3" x14ac:dyDescent="0.2">
      <c r="A12894">
        <v>35007950700</v>
      </c>
      <c r="B12894" t="s">
        <v>13505</v>
      </c>
      <c r="C12894">
        <v>0.41970000000000002</v>
      </c>
    </row>
    <row r="12895" spans="1:3" x14ac:dyDescent="0.2">
      <c r="A12895">
        <v>4019003304</v>
      </c>
      <c r="B12895" t="s">
        <v>1736</v>
      </c>
      <c r="C12895">
        <v>0.41880000000000001</v>
      </c>
    </row>
    <row r="12896" spans="1:3" x14ac:dyDescent="0.2">
      <c r="A12896">
        <v>1089011200</v>
      </c>
      <c r="B12896" t="s">
        <v>1119</v>
      </c>
      <c r="C12896">
        <v>0.41649999999999998</v>
      </c>
    </row>
    <row r="12897" spans="1:3" x14ac:dyDescent="0.2">
      <c r="A12897">
        <v>53053072106</v>
      </c>
      <c r="B12897" t="s">
        <v>3604</v>
      </c>
      <c r="C12897">
        <v>0.41339999999999999</v>
      </c>
    </row>
    <row r="12898" spans="1:3" x14ac:dyDescent="0.2">
      <c r="A12898">
        <v>48439113916</v>
      </c>
      <c r="B12898" t="s">
        <v>10346</v>
      </c>
      <c r="C12898">
        <v>0.41110000000000002</v>
      </c>
    </row>
    <row r="12899" spans="1:3" x14ac:dyDescent="0.2">
      <c r="A12899">
        <v>28081950602</v>
      </c>
      <c r="B12899" t="s">
        <v>2347</v>
      </c>
      <c r="C12899">
        <v>0.40949999999999998</v>
      </c>
    </row>
    <row r="12900" spans="1:3" x14ac:dyDescent="0.2">
      <c r="A12900">
        <v>37025042300</v>
      </c>
      <c r="B12900" t="s">
        <v>1967</v>
      </c>
      <c r="C12900">
        <v>0.40400000000000003</v>
      </c>
    </row>
    <row r="12901" spans="1:3" x14ac:dyDescent="0.2">
      <c r="A12901">
        <v>6085512309</v>
      </c>
      <c r="B12901" t="s">
        <v>7342</v>
      </c>
      <c r="C12901">
        <v>0.40389999999999998</v>
      </c>
    </row>
    <row r="12902" spans="1:3" x14ac:dyDescent="0.2">
      <c r="A12902">
        <v>51153901224</v>
      </c>
      <c r="B12902" t="s">
        <v>6355</v>
      </c>
      <c r="C12902">
        <v>0.39789999999999998</v>
      </c>
    </row>
    <row r="12903" spans="1:3" x14ac:dyDescent="0.2">
      <c r="A12903">
        <v>4019003102</v>
      </c>
      <c r="B12903" t="s">
        <v>11476</v>
      </c>
      <c r="C12903">
        <v>0.3916</v>
      </c>
    </row>
    <row r="12904" spans="1:3" x14ac:dyDescent="0.2">
      <c r="A12904">
        <v>36065020802</v>
      </c>
      <c r="B12904" t="s">
        <v>1726</v>
      </c>
      <c r="C12904">
        <v>0.38109999999999999</v>
      </c>
    </row>
    <row r="12905" spans="1:3" x14ac:dyDescent="0.2">
      <c r="A12905">
        <v>47037011600</v>
      </c>
      <c r="B12905" t="s">
        <v>562</v>
      </c>
      <c r="C12905">
        <v>0.37609999999999999</v>
      </c>
    </row>
    <row r="12906" spans="1:3" x14ac:dyDescent="0.2">
      <c r="A12906">
        <v>20125951000</v>
      </c>
      <c r="B12906" t="s">
        <v>2129</v>
      </c>
      <c r="C12906">
        <v>0.36930000000000002</v>
      </c>
    </row>
    <row r="12907" spans="1:3" x14ac:dyDescent="0.2">
      <c r="A12907">
        <v>6065042004</v>
      </c>
      <c r="B12907" t="s">
        <v>7858</v>
      </c>
      <c r="C12907">
        <v>0.36870000000000003</v>
      </c>
    </row>
    <row r="12908" spans="1:3" x14ac:dyDescent="0.2">
      <c r="A12908">
        <v>48491020314</v>
      </c>
      <c r="B12908" t="s">
        <v>7942</v>
      </c>
      <c r="C12908">
        <v>0.3619</v>
      </c>
    </row>
    <row r="12909" spans="1:3" x14ac:dyDescent="0.2">
      <c r="A12909">
        <v>4013217600</v>
      </c>
      <c r="B12909" t="s">
        <v>10798</v>
      </c>
      <c r="C12909">
        <v>0.35199999999999998</v>
      </c>
    </row>
    <row r="12910" spans="1:3" x14ac:dyDescent="0.2">
      <c r="A12910">
        <v>24025301704</v>
      </c>
      <c r="B12910" t="s">
        <v>10308</v>
      </c>
      <c r="C12910">
        <v>0.34539999999999998</v>
      </c>
    </row>
    <row r="12911" spans="1:3" x14ac:dyDescent="0.2">
      <c r="A12911">
        <v>8059011300</v>
      </c>
      <c r="B12911" t="s">
        <v>10167</v>
      </c>
      <c r="C12911">
        <v>0.34129999999999999</v>
      </c>
    </row>
    <row r="12912" spans="1:3" x14ac:dyDescent="0.2">
      <c r="A12912">
        <v>51810045408</v>
      </c>
      <c r="B12912" t="s">
        <v>7667</v>
      </c>
      <c r="C12912">
        <v>0.33660000000000001</v>
      </c>
    </row>
    <row r="12913" spans="1:3" x14ac:dyDescent="0.2">
      <c r="A12913">
        <v>18097330209</v>
      </c>
      <c r="B12913" t="s">
        <v>645</v>
      </c>
      <c r="C12913">
        <v>0.33279999999999998</v>
      </c>
    </row>
    <row r="12914" spans="1:3" x14ac:dyDescent="0.2">
      <c r="A12914">
        <v>4013812300</v>
      </c>
      <c r="B12914" t="s">
        <v>18579</v>
      </c>
      <c r="C12914">
        <v>0.3155</v>
      </c>
    </row>
    <row r="12915" spans="1:3" x14ac:dyDescent="0.2">
      <c r="A12915">
        <v>45041001300</v>
      </c>
      <c r="B12915" t="s">
        <v>1664</v>
      </c>
      <c r="C12915">
        <v>0.31280000000000002</v>
      </c>
    </row>
    <row r="12916" spans="1:3" x14ac:dyDescent="0.2">
      <c r="A12916">
        <v>4025001601</v>
      </c>
      <c r="B12916" t="s">
        <v>5414</v>
      </c>
      <c r="C12916">
        <v>0.30969999999999998</v>
      </c>
    </row>
    <row r="12917" spans="1:3" x14ac:dyDescent="0.2">
      <c r="A12917">
        <v>45085001901</v>
      </c>
      <c r="B12917" t="s">
        <v>594</v>
      </c>
      <c r="C12917">
        <v>0.30499999999999999</v>
      </c>
    </row>
    <row r="12918" spans="1:3" x14ac:dyDescent="0.2">
      <c r="A12918">
        <v>48353950200</v>
      </c>
      <c r="B12918" t="s">
        <v>1859</v>
      </c>
      <c r="C12918">
        <v>0.3009</v>
      </c>
    </row>
    <row r="12919" spans="1:3" x14ac:dyDescent="0.2">
      <c r="A12919">
        <v>25027732201</v>
      </c>
      <c r="B12919" t="s">
        <v>20376</v>
      </c>
      <c r="C12919">
        <v>0.29570000000000002</v>
      </c>
    </row>
    <row r="12920" spans="1:3" x14ac:dyDescent="0.2">
      <c r="A12920">
        <v>48197950100</v>
      </c>
      <c r="B12920" t="s">
        <v>5312</v>
      </c>
      <c r="C12920">
        <v>0.29020000000000001</v>
      </c>
    </row>
    <row r="12921" spans="1:3" x14ac:dyDescent="0.2">
      <c r="A12921">
        <v>17201001500</v>
      </c>
      <c r="B12921" t="s">
        <v>500</v>
      </c>
      <c r="C12921">
        <v>0.27200000000000002</v>
      </c>
    </row>
    <row r="12922" spans="1:3" x14ac:dyDescent="0.2">
      <c r="A12922">
        <v>41051005600</v>
      </c>
      <c r="B12922" t="s">
        <v>18805</v>
      </c>
      <c r="C12922">
        <v>0.2707</v>
      </c>
    </row>
    <row r="12923" spans="1:3" x14ac:dyDescent="0.2">
      <c r="A12923">
        <v>36059300300</v>
      </c>
      <c r="B12923" t="s">
        <v>23989</v>
      </c>
      <c r="C12923">
        <v>0.26550000000000001</v>
      </c>
    </row>
    <row r="12924" spans="1:3" x14ac:dyDescent="0.2">
      <c r="A12924">
        <v>28033071120</v>
      </c>
      <c r="B12924" t="s">
        <v>4673</v>
      </c>
      <c r="C12924">
        <v>0.26350000000000001</v>
      </c>
    </row>
    <row r="12925" spans="1:3" x14ac:dyDescent="0.2">
      <c r="A12925">
        <v>12103024601</v>
      </c>
      <c r="B12925" t="s">
        <v>778</v>
      </c>
      <c r="C12925">
        <v>0.25530000000000003</v>
      </c>
    </row>
    <row r="12926" spans="1:3" x14ac:dyDescent="0.2">
      <c r="A12926">
        <v>4019004064</v>
      </c>
      <c r="B12926" t="s">
        <v>1736</v>
      </c>
      <c r="C12926">
        <v>0.25509999999999999</v>
      </c>
    </row>
    <row r="12927" spans="1:3" x14ac:dyDescent="0.2">
      <c r="A12927">
        <v>51510201801</v>
      </c>
      <c r="B12927" t="s">
        <v>12257</v>
      </c>
      <c r="C12927">
        <v>0.25080000000000002</v>
      </c>
    </row>
    <row r="12928" spans="1:3" x14ac:dyDescent="0.2">
      <c r="A12928">
        <v>53061040500</v>
      </c>
      <c r="B12928" t="s">
        <v>13131</v>
      </c>
      <c r="C12928">
        <v>0.246</v>
      </c>
    </row>
    <row r="12929" spans="1:3" x14ac:dyDescent="0.2">
      <c r="A12929">
        <v>42079200400</v>
      </c>
      <c r="B12929" t="s">
        <v>8513</v>
      </c>
      <c r="C12929">
        <v>0.2442</v>
      </c>
    </row>
    <row r="12930" spans="1:3" x14ac:dyDescent="0.2">
      <c r="A12930">
        <v>39049008162</v>
      </c>
      <c r="B12930" t="s">
        <v>9567</v>
      </c>
      <c r="C12930">
        <v>0.2419</v>
      </c>
    </row>
    <row r="12931" spans="1:3" x14ac:dyDescent="0.2">
      <c r="A12931">
        <v>48493000104</v>
      </c>
      <c r="B12931" t="s">
        <v>12169</v>
      </c>
      <c r="C12931">
        <v>0.23549999999999999</v>
      </c>
    </row>
    <row r="12932" spans="1:3" x14ac:dyDescent="0.2">
      <c r="A12932">
        <v>19153002800</v>
      </c>
      <c r="B12932" t="s">
        <v>4687</v>
      </c>
      <c r="C12932">
        <v>0.2344</v>
      </c>
    </row>
    <row r="12933" spans="1:3" x14ac:dyDescent="0.2">
      <c r="A12933">
        <v>13245010201</v>
      </c>
      <c r="B12933" t="s">
        <v>20769</v>
      </c>
      <c r="C12933">
        <v>0.2324</v>
      </c>
    </row>
    <row r="12934" spans="1:3" x14ac:dyDescent="0.2">
      <c r="A12934">
        <v>21111011707</v>
      </c>
      <c r="B12934" t="s">
        <v>8812</v>
      </c>
      <c r="C12934">
        <v>0.2286</v>
      </c>
    </row>
    <row r="12935" spans="1:3" x14ac:dyDescent="0.2">
      <c r="A12935">
        <v>6083001906</v>
      </c>
      <c r="B12935" t="s">
        <v>20978</v>
      </c>
      <c r="C12935">
        <v>0.22689999999999999</v>
      </c>
    </row>
    <row r="12936" spans="1:3" x14ac:dyDescent="0.2">
      <c r="A12936">
        <v>12031016726</v>
      </c>
      <c r="B12936" t="s">
        <v>3333</v>
      </c>
      <c r="C12936">
        <v>0.22550000000000001</v>
      </c>
    </row>
    <row r="12937" spans="1:3" x14ac:dyDescent="0.2">
      <c r="A12937">
        <v>12081002010</v>
      </c>
      <c r="B12937" t="s">
        <v>12308</v>
      </c>
      <c r="C12937">
        <v>0.22320000000000001</v>
      </c>
    </row>
    <row r="12938" spans="1:3" x14ac:dyDescent="0.2">
      <c r="A12938">
        <v>20173010002</v>
      </c>
      <c r="B12938" t="s">
        <v>1160</v>
      </c>
      <c r="C12938">
        <v>0.2223</v>
      </c>
    </row>
    <row r="12939" spans="1:3" x14ac:dyDescent="0.2">
      <c r="A12939">
        <v>39139001400</v>
      </c>
      <c r="B12939" t="s">
        <v>1216</v>
      </c>
      <c r="C12939">
        <v>0.2205</v>
      </c>
    </row>
    <row r="12940" spans="1:3" x14ac:dyDescent="0.2">
      <c r="A12940">
        <v>17097861105</v>
      </c>
      <c r="B12940" t="s">
        <v>18508</v>
      </c>
      <c r="C12940">
        <v>0.21829999999999999</v>
      </c>
    </row>
    <row r="12941" spans="1:3" x14ac:dyDescent="0.2">
      <c r="A12941">
        <v>39035184104</v>
      </c>
      <c r="B12941" t="s">
        <v>21810</v>
      </c>
      <c r="C12941">
        <v>0.21829999999999999</v>
      </c>
    </row>
    <row r="12942" spans="1:3" x14ac:dyDescent="0.2">
      <c r="A12942">
        <v>21111010705</v>
      </c>
      <c r="B12942" t="s">
        <v>2107</v>
      </c>
      <c r="C12942">
        <v>0.21579999999999999</v>
      </c>
    </row>
    <row r="12943" spans="1:3" x14ac:dyDescent="0.2">
      <c r="A12943">
        <v>12105010402</v>
      </c>
      <c r="B12943" t="s">
        <v>10472</v>
      </c>
      <c r="C12943">
        <v>0.21379999999999999</v>
      </c>
    </row>
    <row r="12944" spans="1:3" x14ac:dyDescent="0.2">
      <c r="A12944">
        <v>17031803603</v>
      </c>
      <c r="B12944" t="s">
        <v>23152</v>
      </c>
      <c r="C12944">
        <v>0.2132</v>
      </c>
    </row>
    <row r="12945" spans="1:3" x14ac:dyDescent="0.2">
      <c r="A12945">
        <v>36047056400</v>
      </c>
      <c r="B12945" t="s">
        <v>1662</v>
      </c>
      <c r="C12945">
        <v>0.21049999999999999</v>
      </c>
    </row>
    <row r="12946" spans="1:3" x14ac:dyDescent="0.2">
      <c r="A12946">
        <v>37191000101</v>
      </c>
      <c r="B12946" t="s">
        <v>12363</v>
      </c>
      <c r="C12946">
        <v>0.20830000000000001</v>
      </c>
    </row>
    <row r="12947" spans="1:3" x14ac:dyDescent="0.2">
      <c r="A12947">
        <v>6097151800</v>
      </c>
      <c r="B12947" t="s">
        <v>20148</v>
      </c>
      <c r="C12947">
        <v>0.2079</v>
      </c>
    </row>
    <row r="12948" spans="1:3" x14ac:dyDescent="0.2">
      <c r="A12948">
        <v>39049010000</v>
      </c>
      <c r="B12948" t="s">
        <v>22856</v>
      </c>
      <c r="C12948">
        <v>0.2077</v>
      </c>
    </row>
    <row r="12949" spans="1:3" x14ac:dyDescent="0.2">
      <c r="A12949">
        <v>48387950100</v>
      </c>
      <c r="B12949" t="s">
        <v>7882</v>
      </c>
      <c r="C12949">
        <v>0.20080000000000001</v>
      </c>
    </row>
    <row r="12950" spans="1:3" x14ac:dyDescent="0.2">
      <c r="A12950">
        <v>19187000900</v>
      </c>
      <c r="B12950" t="s">
        <v>4850</v>
      </c>
      <c r="C12950">
        <v>0.19739999999999999</v>
      </c>
    </row>
    <row r="12951" spans="1:3" x14ac:dyDescent="0.2">
      <c r="A12951">
        <v>42045406801</v>
      </c>
      <c r="B12951" t="s">
        <v>17268</v>
      </c>
      <c r="C12951">
        <v>0.19420000000000001</v>
      </c>
    </row>
    <row r="12952" spans="1:3" x14ac:dyDescent="0.2">
      <c r="A12952">
        <v>54039010300</v>
      </c>
      <c r="B12952" t="s">
        <v>2545</v>
      </c>
      <c r="C12952">
        <v>0.1883</v>
      </c>
    </row>
    <row r="12953" spans="1:3" x14ac:dyDescent="0.2">
      <c r="A12953">
        <v>6073020015</v>
      </c>
      <c r="B12953" t="s">
        <v>11372</v>
      </c>
      <c r="C12953">
        <v>0.18640000000000001</v>
      </c>
    </row>
    <row r="12954" spans="1:3" x14ac:dyDescent="0.2">
      <c r="A12954">
        <v>39113050101</v>
      </c>
      <c r="B12954" t="s">
        <v>1574</v>
      </c>
      <c r="C12954">
        <v>0.18490000000000001</v>
      </c>
    </row>
    <row r="12955" spans="1:3" x14ac:dyDescent="0.2">
      <c r="A12955">
        <v>36117021400</v>
      </c>
      <c r="B12955" t="s">
        <v>15046</v>
      </c>
      <c r="C12955">
        <v>0.18429999999999999</v>
      </c>
    </row>
    <row r="12956" spans="1:3" x14ac:dyDescent="0.2">
      <c r="A12956">
        <v>26163583800</v>
      </c>
      <c r="B12956" t="s">
        <v>3422</v>
      </c>
      <c r="C12956">
        <v>0.18179999999999999</v>
      </c>
    </row>
    <row r="12957" spans="1:3" x14ac:dyDescent="0.2">
      <c r="A12957">
        <v>36027050102</v>
      </c>
      <c r="B12957" t="s">
        <v>22341</v>
      </c>
      <c r="C12957">
        <v>0.17699999999999999</v>
      </c>
    </row>
    <row r="12958" spans="1:3" x14ac:dyDescent="0.2">
      <c r="A12958">
        <v>47009010301</v>
      </c>
      <c r="B12958" t="s">
        <v>12108</v>
      </c>
      <c r="C12958">
        <v>0.17330000000000001</v>
      </c>
    </row>
    <row r="12959" spans="1:3" x14ac:dyDescent="0.2">
      <c r="A12959">
        <v>48397040101</v>
      </c>
      <c r="B12959" t="s">
        <v>8372</v>
      </c>
      <c r="C12959">
        <v>0.17100000000000001</v>
      </c>
    </row>
    <row r="12960" spans="1:3" x14ac:dyDescent="0.2">
      <c r="A12960">
        <v>8041001301</v>
      </c>
      <c r="B12960" t="s">
        <v>6295</v>
      </c>
      <c r="C12960">
        <v>0.1696</v>
      </c>
    </row>
    <row r="12961" spans="1:3" x14ac:dyDescent="0.2">
      <c r="A12961">
        <v>53075000300</v>
      </c>
      <c r="B12961" t="s">
        <v>21317</v>
      </c>
      <c r="C12961">
        <v>0.16789999999999999</v>
      </c>
    </row>
    <row r="12962" spans="1:3" x14ac:dyDescent="0.2">
      <c r="A12962">
        <v>1097002502</v>
      </c>
      <c r="B12962" t="s">
        <v>15356</v>
      </c>
      <c r="C12962">
        <v>0.16719999999999999</v>
      </c>
    </row>
    <row r="12963" spans="1:3" x14ac:dyDescent="0.2">
      <c r="A12963">
        <v>36103146205</v>
      </c>
      <c r="B12963" t="s">
        <v>17716</v>
      </c>
      <c r="C12963">
        <v>0.1638</v>
      </c>
    </row>
    <row r="12964" spans="1:3" x14ac:dyDescent="0.2">
      <c r="A12964">
        <v>20091052102</v>
      </c>
      <c r="B12964" t="s">
        <v>12730</v>
      </c>
      <c r="C12964">
        <v>0.1633</v>
      </c>
    </row>
    <row r="12965" spans="1:3" x14ac:dyDescent="0.2">
      <c r="A12965">
        <v>55087011101</v>
      </c>
      <c r="B12965" t="s">
        <v>13044</v>
      </c>
      <c r="C12965">
        <v>0.16250000000000001</v>
      </c>
    </row>
    <row r="12966" spans="1:3" x14ac:dyDescent="0.2">
      <c r="A12966">
        <v>29189215141</v>
      </c>
      <c r="B12966" t="s">
        <v>613</v>
      </c>
      <c r="C12966">
        <v>0.161</v>
      </c>
    </row>
    <row r="12967" spans="1:3" x14ac:dyDescent="0.2">
      <c r="A12967">
        <v>39139001300</v>
      </c>
      <c r="B12967" t="s">
        <v>1216</v>
      </c>
      <c r="C12967">
        <v>0.15840000000000001</v>
      </c>
    </row>
    <row r="12968" spans="1:3" x14ac:dyDescent="0.2">
      <c r="A12968">
        <v>34025811401</v>
      </c>
      <c r="B12968" t="s">
        <v>19343</v>
      </c>
      <c r="C12968">
        <v>0.1497</v>
      </c>
    </row>
    <row r="12969" spans="1:3" x14ac:dyDescent="0.2">
      <c r="A12969">
        <v>24005450100</v>
      </c>
      <c r="B12969" t="s">
        <v>264</v>
      </c>
      <c r="C12969">
        <v>0.1497</v>
      </c>
    </row>
    <row r="12970" spans="1:3" x14ac:dyDescent="0.2">
      <c r="A12970">
        <v>8013012202</v>
      </c>
      <c r="B12970" t="s">
        <v>21038</v>
      </c>
      <c r="C12970">
        <v>0.14879999999999999</v>
      </c>
    </row>
    <row r="12971" spans="1:3" x14ac:dyDescent="0.2">
      <c r="A12971">
        <v>30093000100</v>
      </c>
      <c r="B12971" t="s">
        <v>8392</v>
      </c>
      <c r="C12971">
        <v>0.14560000000000001</v>
      </c>
    </row>
    <row r="12972" spans="1:3" x14ac:dyDescent="0.2">
      <c r="A12972">
        <v>18127050503</v>
      </c>
      <c r="B12972" t="s">
        <v>10196</v>
      </c>
      <c r="C12972">
        <v>0.14419999999999999</v>
      </c>
    </row>
    <row r="12973" spans="1:3" x14ac:dyDescent="0.2">
      <c r="A12973">
        <v>48439114102</v>
      </c>
      <c r="B12973" t="s">
        <v>18672</v>
      </c>
      <c r="C12973">
        <v>0.13750000000000001</v>
      </c>
    </row>
    <row r="12974" spans="1:3" x14ac:dyDescent="0.2">
      <c r="A12974">
        <v>6073000100</v>
      </c>
      <c r="B12974" t="s">
        <v>19999</v>
      </c>
      <c r="C12974">
        <v>0.13700000000000001</v>
      </c>
    </row>
    <row r="12975" spans="1:3" x14ac:dyDescent="0.2">
      <c r="A12975">
        <v>47093005706</v>
      </c>
      <c r="B12975" t="s">
        <v>1880</v>
      </c>
      <c r="C12975">
        <v>0.1343</v>
      </c>
    </row>
    <row r="12976" spans="1:3" x14ac:dyDescent="0.2">
      <c r="A12976">
        <v>36063023401</v>
      </c>
      <c r="B12976" t="s">
        <v>7035</v>
      </c>
      <c r="C12976">
        <v>0.1278</v>
      </c>
    </row>
    <row r="12977" spans="1:3" x14ac:dyDescent="0.2">
      <c r="A12977">
        <v>17031809100</v>
      </c>
      <c r="B12977" t="s">
        <v>4852</v>
      </c>
      <c r="C12977">
        <v>0.1246</v>
      </c>
    </row>
    <row r="12978" spans="1:3" x14ac:dyDescent="0.2">
      <c r="A12978">
        <v>12071050313</v>
      </c>
      <c r="B12978" t="s">
        <v>16233</v>
      </c>
      <c r="C12978">
        <v>0.1245</v>
      </c>
    </row>
    <row r="12979" spans="1:3" x14ac:dyDescent="0.2">
      <c r="A12979">
        <v>17115002901</v>
      </c>
      <c r="B12979" t="s">
        <v>20084</v>
      </c>
      <c r="C12979">
        <v>0.12429999999999999</v>
      </c>
    </row>
    <row r="12980" spans="1:3" x14ac:dyDescent="0.2">
      <c r="A12980">
        <v>13297110505</v>
      </c>
      <c r="B12980" t="s">
        <v>8312</v>
      </c>
      <c r="C12980">
        <v>0.12089999999999999</v>
      </c>
    </row>
    <row r="12981" spans="1:3" x14ac:dyDescent="0.2">
      <c r="A12981">
        <v>42003453004</v>
      </c>
      <c r="B12981" t="s">
        <v>18456</v>
      </c>
      <c r="C12981">
        <v>0.1201</v>
      </c>
    </row>
    <row r="12982" spans="1:3" x14ac:dyDescent="0.2">
      <c r="A12982">
        <v>19103001500</v>
      </c>
      <c r="B12982" t="s">
        <v>19919</v>
      </c>
      <c r="C12982">
        <v>0.11749999999999999</v>
      </c>
    </row>
    <row r="12983" spans="1:3" x14ac:dyDescent="0.2">
      <c r="A12983">
        <v>19169000400</v>
      </c>
      <c r="B12983" t="s">
        <v>20018</v>
      </c>
      <c r="C12983">
        <v>0.1157</v>
      </c>
    </row>
    <row r="12984" spans="1:3" x14ac:dyDescent="0.2">
      <c r="A12984">
        <v>42019902300</v>
      </c>
      <c r="B12984" t="s">
        <v>12270</v>
      </c>
      <c r="C12984">
        <v>0.115</v>
      </c>
    </row>
    <row r="12985" spans="1:3" x14ac:dyDescent="0.2">
      <c r="A12985">
        <v>48167726100</v>
      </c>
      <c r="B12985" t="s">
        <v>828</v>
      </c>
      <c r="C12985">
        <v>0.10829999999999999</v>
      </c>
    </row>
    <row r="12986" spans="1:3" x14ac:dyDescent="0.2">
      <c r="A12986">
        <v>39063000800</v>
      </c>
      <c r="B12986" t="s">
        <v>5637</v>
      </c>
      <c r="C12986">
        <v>0.1082</v>
      </c>
    </row>
    <row r="12987" spans="1:3" x14ac:dyDescent="0.2">
      <c r="A12987">
        <v>18081610403</v>
      </c>
      <c r="B12987" t="s">
        <v>8697</v>
      </c>
      <c r="C12987">
        <v>0.1042</v>
      </c>
    </row>
    <row r="12988" spans="1:3" x14ac:dyDescent="0.2">
      <c r="A12988">
        <v>37071030502</v>
      </c>
      <c r="B12988" t="s">
        <v>3404</v>
      </c>
      <c r="C12988">
        <v>9.9599999999999994E-2</v>
      </c>
    </row>
    <row r="12989" spans="1:3" x14ac:dyDescent="0.2">
      <c r="A12989">
        <v>26163576300</v>
      </c>
      <c r="B12989" t="s">
        <v>16870</v>
      </c>
      <c r="C12989">
        <v>9.9199999999999997E-2</v>
      </c>
    </row>
    <row r="12990" spans="1:3" x14ac:dyDescent="0.2">
      <c r="A12990">
        <v>17197883507</v>
      </c>
      <c r="B12990" t="s">
        <v>16638</v>
      </c>
      <c r="C12990">
        <v>9.8500000000000004E-2</v>
      </c>
    </row>
    <row r="12991" spans="1:3" x14ac:dyDescent="0.2">
      <c r="A12991">
        <v>16035940000</v>
      </c>
      <c r="B12991" t="s">
        <v>13829</v>
      </c>
      <c r="C12991">
        <v>9.8400000000000001E-2</v>
      </c>
    </row>
    <row r="12992" spans="1:3" x14ac:dyDescent="0.2">
      <c r="A12992">
        <v>53063004300</v>
      </c>
      <c r="B12992" t="s">
        <v>14600</v>
      </c>
      <c r="C12992">
        <v>9.0700000000000003E-2</v>
      </c>
    </row>
    <row r="12993" spans="1:3" x14ac:dyDescent="0.2">
      <c r="A12993">
        <v>26067031600</v>
      </c>
      <c r="B12993" t="s">
        <v>7653</v>
      </c>
      <c r="C12993">
        <v>8.7599999999999997E-2</v>
      </c>
    </row>
    <row r="12994" spans="1:3" x14ac:dyDescent="0.2">
      <c r="A12994">
        <v>34005700305</v>
      </c>
      <c r="B12994" t="s">
        <v>18385</v>
      </c>
      <c r="C12994">
        <v>8.5800000000000001E-2</v>
      </c>
    </row>
    <row r="12995" spans="1:3" x14ac:dyDescent="0.2">
      <c r="A12995">
        <v>33013032300</v>
      </c>
      <c r="B12995" t="s">
        <v>15904</v>
      </c>
      <c r="C12995">
        <v>8.2600000000000007E-2</v>
      </c>
    </row>
    <row r="12996" spans="1:3" x14ac:dyDescent="0.2">
      <c r="A12996">
        <v>28067950302</v>
      </c>
      <c r="B12996" t="s">
        <v>1128</v>
      </c>
      <c r="C12996">
        <v>7.6600000000000001E-2</v>
      </c>
    </row>
    <row r="12997" spans="1:3" x14ac:dyDescent="0.2">
      <c r="A12997">
        <v>1019956100</v>
      </c>
      <c r="B12997" t="s">
        <v>5029</v>
      </c>
      <c r="C12997">
        <v>7.6399999999999996E-2</v>
      </c>
    </row>
    <row r="12998" spans="1:3" x14ac:dyDescent="0.2">
      <c r="A12998">
        <v>5085020102</v>
      </c>
      <c r="B12998" t="s">
        <v>5128</v>
      </c>
      <c r="C12998">
        <v>7.3499999999999996E-2</v>
      </c>
    </row>
    <row r="12999" spans="1:3" x14ac:dyDescent="0.2">
      <c r="A12999">
        <v>31055007449</v>
      </c>
      <c r="B12999" t="s">
        <v>16399</v>
      </c>
      <c r="C12999">
        <v>7.3300000000000004E-2</v>
      </c>
    </row>
    <row r="13000" spans="1:3" x14ac:dyDescent="0.2">
      <c r="A13000">
        <v>21113060400</v>
      </c>
      <c r="B13000" t="s">
        <v>15873</v>
      </c>
      <c r="C13000">
        <v>7.1900000000000006E-2</v>
      </c>
    </row>
    <row r="13001" spans="1:3" x14ac:dyDescent="0.2">
      <c r="A13001">
        <v>36029008201</v>
      </c>
      <c r="B13001" t="s">
        <v>22281</v>
      </c>
      <c r="C13001">
        <v>6.3600000000000004E-2</v>
      </c>
    </row>
    <row r="13002" spans="1:3" x14ac:dyDescent="0.2">
      <c r="A13002">
        <v>47159975200</v>
      </c>
      <c r="B13002" t="s">
        <v>9426</v>
      </c>
      <c r="C13002">
        <v>6.1600000000000002E-2</v>
      </c>
    </row>
    <row r="13003" spans="1:3" x14ac:dyDescent="0.2">
      <c r="A13003">
        <v>26049010202</v>
      </c>
      <c r="B13003" t="s">
        <v>9072</v>
      </c>
      <c r="C13003">
        <v>6.1100000000000002E-2</v>
      </c>
    </row>
    <row r="13004" spans="1:3" x14ac:dyDescent="0.2">
      <c r="A13004">
        <v>37031970403</v>
      </c>
      <c r="B13004" t="s">
        <v>6978</v>
      </c>
      <c r="C13004">
        <v>5.96E-2</v>
      </c>
    </row>
    <row r="13005" spans="1:3" x14ac:dyDescent="0.2">
      <c r="A13005">
        <v>55133203804</v>
      </c>
      <c r="B13005" t="s">
        <v>9305</v>
      </c>
      <c r="C13005">
        <v>5.7799999999999997E-2</v>
      </c>
    </row>
    <row r="13006" spans="1:3" x14ac:dyDescent="0.2">
      <c r="A13006">
        <v>36117020401</v>
      </c>
      <c r="B13006" t="s">
        <v>15448</v>
      </c>
      <c r="C13006">
        <v>5.5E-2</v>
      </c>
    </row>
    <row r="13007" spans="1:3" x14ac:dyDescent="0.2">
      <c r="A13007">
        <v>18111100400</v>
      </c>
      <c r="B13007" t="s">
        <v>16690</v>
      </c>
      <c r="C13007">
        <v>5.4699999999999999E-2</v>
      </c>
    </row>
    <row r="13008" spans="1:3" x14ac:dyDescent="0.2">
      <c r="A13008">
        <v>25009210100</v>
      </c>
      <c r="B13008" t="s">
        <v>20470</v>
      </c>
      <c r="C13008">
        <v>5.3800000000000001E-2</v>
      </c>
    </row>
    <row r="13009" spans="1:3" x14ac:dyDescent="0.2">
      <c r="A13009">
        <v>44009041500</v>
      </c>
      <c r="B13009" t="s">
        <v>25187</v>
      </c>
      <c r="C13009">
        <v>5.33E-2</v>
      </c>
    </row>
    <row r="13010" spans="1:3" x14ac:dyDescent="0.2">
      <c r="A13010">
        <v>42001031000</v>
      </c>
      <c r="B13010" t="s">
        <v>13084</v>
      </c>
      <c r="C13010">
        <v>5.33E-2</v>
      </c>
    </row>
    <row r="13011" spans="1:3" x14ac:dyDescent="0.2">
      <c r="A13011">
        <v>27109001800</v>
      </c>
      <c r="B13011" t="s">
        <v>22059</v>
      </c>
      <c r="C13011">
        <v>5.1499999999999997E-2</v>
      </c>
    </row>
    <row r="13012" spans="1:3" x14ac:dyDescent="0.2">
      <c r="A13012">
        <v>42107002700</v>
      </c>
      <c r="B13012" t="s">
        <v>15758</v>
      </c>
      <c r="C13012">
        <v>4.9099999999999998E-2</v>
      </c>
    </row>
    <row r="13013" spans="1:3" x14ac:dyDescent="0.2">
      <c r="A13013">
        <v>20133951600</v>
      </c>
      <c r="B13013" t="s">
        <v>17165</v>
      </c>
      <c r="C13013">
        <v>4.8099999999999997E-2</v>
      </c>
    </row>
    <row r="13014" spans="1:3" x14ac:dyDescent="0.2">
      <c r="A13014">
        <v>1055010800</v>
      </c>
      <c r="B13014" t="s">
        <v>723</v>
      </c>
      <c r="C13014">
        <v>4.7100000000000003E-2</v>
      </c>
    </row>
    <row r="13015" spans="1:3" x14ac:dyDescent="0.2">
      <c r="A13015">
        <v>39035156101</v>
      </c>
      <c r="B13015" t="s">
        <v>20698</v>
      </c>
      <c r="C13015">
        <v>4.07E-2</v>
      </c>
    </row>
    <row r="13016" spans="1:3" x14ac:dyDescent="0.2">
      <c r="A13016">
        <v>4013615400</v>
      </c>
      <c r="B13016" t="s">
        <v>7823</v>
      </c>
      <c r="C13016">
        <v>3.8399999999999997E-2</v>
      </c>
    </row>
    <row r="13017" spans="1:3" x14ac:dyDescent="0.2">
      <c r="A13017">
        <v>47065010303</v>
      </c>
      <c r="B13017" t="s">
        <v>2682</v>
      </c>
      <c r="C13017">
        <v>3.8100000000000002E-2</v>
      </c>
    </row>
    <row r="13018" spans="1:3" x14ac:dyDescent="0.2">
      <c r="A13018">
        <v>33005970400</v>
      </c>
      <c r="B13018" t="s">
        <v>15755</v>
      </c>
      <c r="C13018">
        <v>3.7100000000000001E-2</v>
      </c>
    </row>
    <row r="13019" spans="1:3" x14ac:dyDescent="0.2">
      <c r="A13019">
        <v>37031970902</v>
      </c>
      <c r="B13019" t="s">
        <v>21555</v>
      </c>
      <c r="C13019">
        <v>3.5900000000000001E-2</v>
      </c>
    </row>
    <row r="13020" spans="1:3" x14ac:dyDescent="0.2">
      <c r="A13020">
        <v>47093006206</v>
      </c>
      <c r="B13020" t="s">
        <v>1880</v>
      </c>
      <c r="C13020">
        <v>3.4500000000000003E-2</v>
      </c>
    </row>
    <row r="13021" spans="1:3" x14ac:dyDescent="0.2">
      <c r="A13021">
        <v>42043024900</v>
      </c>
      <c r="B13021" t="s">
        <v>17234</v>
      </c>
      <c r="C13021">
        <v>3.3599999999999998E-2</v>
      </c>
    </row>
    <row r="13022" spans="1:3" x14ac:dyDescent="0.2">
      <c r="A13022">
        <v>17119403604</v>
      </c>
      <c r="B13022" t="s">
        <v>18189</v>
      </c>
      <c r="C13022">
        <v>3.3399999999999999E-2</v>
      </c>
    </row>
    <row r="13023" spans="1:3" x14ac:dyDescent="0.2">
      <c r="A13023">
        <v>42125741100</v>
      </c>
      <c r="B13023" t="s">
        <v>17625</v>
      </c>
      <c r="C13023">
        <v>3.2599999999999997E-2</v>
      </c>
    </row>
    <row r="13024" spans="1:3" x14ac:dyDescent="0.2">
      <c r="A13024">
        <v>39165031100</v>
      </c>
      <c r="B13024" t="s">
        <v>17972</v>
      </c>
      <c r="C13024">
        <v>3.2399999999999998E-2</v>
      </c>
    </row>
    <row r="13025" spans="1:3" x14ac:dyDescent="0.2">
      <c r="A13025">
        <v>19141490200</v>
      </c>
      <c r="B13025" t="s">
        <v>20015</v>
      </c>
      <c r="C13025">
        <v>3.2300000000000002E-2</v>
      </c>
    </row>
    <row r="13026" spans="1:3" x14ac:dyDescent="0.2">
      <c r="A13026">
        <v>17055040300</v>
      </c>
      <c r="B13026" t="s">
        <v>6835</v>
      </c>
      <c r="C13026">
        <v>3.0599999999999999E-2</v>
      </c>
    </row>
    <row r="13027" spans="1:3" x14ac:dyDescent="0.2">
      <c r="A13027">
        <v>19031450300</v>
      </c>
      <c r="B13027" t="s">
        <v>19507</v>
      </c>
      <c r="C13027">
        <v>2.92E-2</v>
      </c>
    </row>
    <row r="13028" spans="1:3" x14ac:dyDescent="0.2">
      <c r="A13028">
        <v>26135970300</v>
      </c>
      <c r="B13028" t="s">
        <v>11428</v>
      </c>
      <c r="C13028">
        <v>2.8799999999999999E-2</v>
      </c>
    </row>
    <row r="13029" spans="1:3" x14ac:dyDescent="0.2">
      <c r="A13029">
        <v>55119960500</v>
      </c>
      <c r="B13029" t="s">
        <v>17168</v>
      </c>
      <c r="C13029">
        <v>2.76E-2</v>
      </c>
    </row>
    <row r="13030" spans="1:3" x14ac:dyDescent="0.2">
      <c r="A13030">
        <v>39029950100</v>
      </c>
      <c r="B13030" t="s">
        <v>19100</v>
      </c>
      <c r="C13030">
        <v>2.7E-2</v>
      </c>
    </row>
    <row r="13031" spans="1:3" x14ac:dyDescent="0.2">
      <c r="A13031">
        <v>36047047200</v>
      </c>
      <c r="B13031" t="s">
        <v>1662</v>
      </c>
      <c r="C13031">
        <v>2.3599999999999999E-2</v>
      </c>
    </row>
    <row r="13032" spans="1:3" x14ac:dyDescent="0.2">
      <c r="A13032">
        <v>18063210400</v>
      </c>
      <c r="B13032" t="s">
        <v>15786</v>
      </c>
      <c r="C13032">
        <v>2.3599999999999999E-2</v>
      </c>
    </row>
    <row r="13033" spans="1:3" x14ac:dyDescent="0.2">
      <c r="A13033">
        <v>21037052002</v>
      </c>
      <c r="B13033" t="s">
        <v>18760</v>
      </c>
      <c r="C13033">
        <v>2.06E-2</v>
      </c>
    </row>
    <row r="13034" spans="1:3" x14ac:dyDescent="0.2">
      <c r="A13034">
        <v>39071955200</v>
      </c>
      <c r="B13034" t="s">
        <v>10373</v>
      </c>
      <c r="C13034">
        <v>1.6400000000000001E-2</v>
      </c>
    </row>
    <row r="13035" spans="1:3" x14ac:dyDescent="0.2">
      <c r="A13035">
        <v>26055000100</v>
      </c>
    </row>
    <row r="13036" spans="1:3" x14ac:dyDescent="0.2">
      <c r="A13036">
        <v>72127003000</v>
      </c>
      <c r="B13036" t="s">
        <v>25233</v>
      </c>
      <c r="C13036">
        <v>0.99819999999999998</v>
      </c>
    </row>
    <row r="13037" spans="1:3" x14ac:dyDescent="0.2">
      <c r="A13037">
        <v>72131959300</v>
      </c>
      <c r="B13037" t="s">
        <v>25325</v>
      </c>
      <c r="C13037">
        <v>0.99809999999999999</v>
      </c>
    </row>
    <row r="13038" spans="1:3" x14ac:dyDescent="0.2">
      <c r="A13038">
        <v>72087110500</v>
      </c>
      <c r="B13038" t="s">
        <v>25359</v>
      </c>
      <c r="C13038">
        <v>0.99780000000000002</v>
      </c>
    </row>
    <row r="13039" spans="1:3" x14ac:dyDescent="0.2">
      <c r="A13039">
        <v>72081958200</v>
      </c>
      <c r="B13039" t="s">
        <v>25325</v>
      </c>
      <c r="C13039">
        <v>0.99750000000000005</v>
      </c>
    </row>
    <row r="13040" spans="1:3" x14ac:dyDescent="0.2">
      <c r="A13040">
        <v>11001009811</v>
      </c>
      <c r="B13040" t="s">
        <v>985</v>
      </c>
      <c r="C13040">
        <v>0.99750000000000005</v>
      </c>
    </row>
    <row r="13041" spans="1:3" x14ac:dyDescent="0.2">
      <c r="A13041">
        <v>72149720400</v>
      </c>
      <c r="B13041" t="s">
        <v>25256</v>
      </c>
      <c r="C13041">
        <v>0.99739999999999995</v>
      </c>
    </row>
    <row r="13042" spans="1:3" x14ac:dyDescent="0.2">
      <c r="A13042">
        <v>47157005600</v>
      </c>
      <c r="B13042" t="s">
        <v>481</v>
      </c>
      <c r="C13042">
        <v>0.99739999999999995</v>
      </c>
    </row>
    <row r="13043" spans="1:3" x14ac:dyDescent="0.2">
      <c r="A13043">
        <v>36047088200</v>
      </c>
      <c r="B13043" t="s">
        <v>1662</v>
      </c>
      <c r="C13043">
        <v>0.99729999999999996</v>
      </c>
    </row>
    <row r="13044" spans="1:3" x14ac:dyDescent="0.2">
      <c r="A13044">
        <v>72143550602</v>
      </c>
      <c r="B13044" t="s">
        <v>25363</v>
      </c>
      <c r="C13044">
        <v>0.99690000000000001</v>
      </c>
    </row>
    <row r="13045" spans="1:3" x14ac:dyDescent="0.2">
      <c r="A13045">
        <v>72071410701</v>
      </c>
      <c r="B13045" t="s">
        <v>25251</v>
      </c>
      <c r="C13045">
        <v>0.99670000000000003</v>
      </c>
    </row>
    <row r="13046" spans="1:3" x14ac:dyDescent="0.2">
      <c r="A13046">
        <v>72135510400</v>
      </c>
      <c r="B13046" t="s">
        <v>25274</v>
      </c>
      <c r="C13046">
        <v>0.99660000000000004</v>
      </c>
    </row>
    <row r="13047" spans="1:3" x14ac:dyDescent="0.2">
      <c r="A13047">
        <v>72107954901</v>
      </c>
      <c r="B13047" t="s">
        <v>25215</v>
      </c>
      <c r="C13047">
        <v>0.99660000000000004</v>
      </c>
    </row>
    <row r="13048" spans="1:3" x14ac:dyDescent="0.2">
      <c r="A13048">
        <v>72137121702</v>
      </c>
      <c r="B13048" t="s">
        <v>25225</v>
      </c>
      <c r="C13048">
        <v>0.99650000000000005</v>
      </c>
    </row>
    <row r="13049" spans="1:3" x14ac:dyDescent="0.2">
      <c r="A13049">
        <v>72127002800</v>
      </c>
      <c r="B13049" t="s">
        <v>25233</v>
      </c>
      <c r="C13049">
        <v>0.99590000000000001</v>
      </c>
    </row>
    <row r="13050" spans="1:3" x14ac:dyDescent="0.2">
      <c r="A13050">
        <v>72075710302</v>
      </c>
      <c r="B13050" t="s">
        <v>25279</v>
      </c>
      <c r="C13050">
        <v>0.99590000000000001</v>
      </c>
    </row>
    <row r="13051" spans="1:3" x14ac:dyDescent="0.2">
      <c r="A13051">
        <v>11001007807</v>
      </c>
      <c r="B13051" t="s">
        <v>982</v>
      </c>
      <c r="C13051">
        <v>0.99580000000000002</v>
      </c>
    </row>
    <row r="13052" spans="1:3" x14ac:dyDescent="0.2">
      <c r="A13052">
        <v>72141957600</v>
      </c>
      <c r="B13052" t="s">
        <v>25357</v>
      </c>
      <c r="C13052">
        <v>0.99529999999999996</v>
      </c>
    </row>
    <row r="13053" spans="1:3" x14ac:dyDescent="0.2">
      <c r="A13053">
        <v>72071410600</v>
      </c>
      <c r="B13053" t="s">
        <v>25215</v>
      </c>
      <c r="C13053">
        <v>0.99529999999999996</v>
      </c>
    </row>
    <row r="13054" spans="1:3" x14ac:dyDescent="0.2">
      <c r="A13054">
        <v>36081027200</v>
      </c>
      <c r="B13054" t="s">
        <v>1582</v>
      </c>
      <c r="C13054">
        <v>0.99399999999999999</v>
      </c>
    </row>
    <row r="13055" spans="1:3" x14ac:dyDescent="0.2">
      <c r="A13055">
        <v>72131959200</v>
      </c>
      <c r="B13055" t="s">
        <v>25340</v>
      </c>
      <c r="C13055">
        <v>0.99399999999999999</v>
      </c>
    </row>
    <row r="13056" spans="1:3" x14ac:dyDescent="0.2">
      <c r="A13056">
        <v>17031690500</v>
      </c>
      <c r="B13056" t="s">
        <v>602</v>
      </c>
      <c r="C13056">
        <v>0.99319999999999997</v>
      </c>
    </row>
    <row r="13057" spans="1:3" x14ac:dyDescent="0.2">
      <c r="A13057">
        <v>72113070522</v>
      </c>
      <c r="B13057" t="s">
        <v>25230</v>
      </c>
      <c r="C13057">
        <v>0.99309999999999998</v>
      </c>
    </row>
    <row r="13058" spans="1:3" x14ac:dyDescent="0.2">
      <c r="A13058">
        <v>55079004600</v>
      </c>
      <c r="B13058" t="s">
        <v>1449</v>
      </c>
      <c r="C13058">
        <v>0.99299999999999999</v>
      </c>
    </row>
    <row r="13059" spans="1:3" x14ac:dyDescent="0.2">
      <c r="A13059">
        <v>55079006600</v>
      </c>
      <c r="B13059" t="s">
        <v>445</v>
      </c>
      <c r="C13059">
        <v>0.99280000000000002</v>
      </c>
    </row>
    <row r="13060" spans="1:3" x14ac:dyDescent="0.2">
      <c r="A13060">
        <v>48201231400</v>
      </c>
      <c r="B13060" t="s">
        <v>803</v>
      </c>
      <c r="C13060">
        <v>0.99239999999999995</v>
      </c>
    </row>
    <row r="13061" spans="1:3" x14ac:dyDescent="0.2">
      <c r="A13061">
        <v>72127002100</v>
      </c>
      <c r="B13061" t="s">
        <v>25233</v>
      </c>
      <c r="C13061">
        <v>0.99150000000000005</v>
      </c>
    </row>
    <row r="13062" spans="1:3" x14ac:dyDescent="0.2">
      <c r="A13062">
        <v>48113008802</v>
      </c>
      <c r="B13062" t="s">
        <v>721</v>
      </c>
      <c r="C13062">
        <v>0.99139999999999995</v>
      </c>
    </row>
    <row r="13063" spans="1:3" x14ac:dyDescent="0.2">
      <c r="A13063">
        <v>29510106200</v>
      </c>
      <c r="B13063" t="s">
        <v>955</v>
      </c>
      <c r="C13063">
        <v>0.98960000000000004</v>
      </c>
    </row>
    <row r="13064" spans="1:3" x14ac:dyDescent="0.2">
      <c r="A13064">
        <v>24033803508</v>
      </c>
      <c r="B13064" t="s">
        <v>4056</v>
      </c>
      <c r="C13064">
        <v>0.98929999999999996</v>
      </c>
    </row>
    <row r="13065" spans="1:3" x14ac:dyDescent="0.2">
      <c r="A13065">
        <v>36081050800</v>
      </c>
      <c r="B13065" t="s">
        <v>1582</v>
      </c>
      <c r="C13065">
        <v>0.98909999999999998</v>
      </c>
    </row>
    <row r="13066" spans="1:3" x14ac:dyDescent="0.2">
      <c r="A13066">
        <v>48479000108</v>
      </c>
      <c r="B13066" t="s">
        <v>1157</v>
      </c>
      <c r="C13066">
        <v>0.98899999999999999</v>
      </c>
    </row>
    <row r="13067" spans="1:3" x14ac:dyDescent="0.2">
      <c r="A13067">
        <v>24510150400</v>
      </c>
      <c r="B13067" t="s">
        <v>389</v>
      </c>
      <c r="C13067">
        <v>0.98870000000000002</v>
      </c>
    </row>
    <row r="13068" spans="1:3" x14ac:dyDescent="0.2">
      <c r="A13068">
        <v>72031050401</v>
      </c>
      <c r="B13068" t="s">
        <v>25233</v>
      </c>
      <c r="C13068">
        <v>0.98850000000000005</v>
      </c>
    </row>
    <row r="13069" spans="1:3" x14ac:dyDescent="0.2">
      <c r="A13069">
        <v>36081043400</v>
      </c>
      <c r="B13069" t="s">
        <v>1582</v>
      </c>
      <c r="C13069">
        <v>0.98670000000000002</v>
      </c>
    </row>
    <row r="13070" spans="1:3" x14ac:dyDescent="0.2">
      <c r="A13070">
        <v>6037104610</v>
      </c>
      <c r="B13070" t="s">
        <v>3240</v>
      </c>
      <c r="C13070">
        <v>0.98640000000000005</v>
      </c>
    </row>
    <row r="13071" spans="1:3" x14ac:dyDescent="0.2">
      <c r="A13071">
        <v>36005016900</v>
      </c>
      <c r="B13071" t="s">
        <v>1194</v>
      </c>
      <c r="C13071">
        <v>0.98619999999999997</v>
      </c>
    </row>
    <row r="13072" spans="1:3" x14ac:dyDescent="0.2">
      <c r="A13072">
        <v>42101016500</v>
      </c>
      <c r="B13072" t="s">
        <v>473</v>
      </c>
      <c r="C13072">
        <v>0.98480000000000001</v>
      </c>
    </row>
    <row r="13073" spans="1:3" x14ac:dyDescent="0.2">
      <c r="A13073">
        <v>36005005200</v>
      </c>
      <c r="B13073" t="s">
        <v>1194</v>
      </c>
      <c r="C13073">
        <v>0.98329999999999995</v>
      </c>
    </row>
    <row r="13074" spans="1:3" x14ac:dyDescent="0.2">
      <c r="A13074">
        <v>13121005700</v>
      </c>
      <c r="B13074" t="s">
        <v>491</v>
      </c>
      <c r="C13074">
        <v>0.98319999999999996</v>
      </c>
    </row>
    <row r="13075" spans="1:3" x14ac:dyDescent="0.2">
      <c r="A13075">
        <v>26163537800</v>
      </c>
      <c r="B13075" t="s">
        <v>535</v>
      </c>
      <c r="C13075">
        <v>0.98229999999999995</v>
      </c>
    </row>
    <row r="13076" spans="1:3" x14ac:dyDescent="0.2">
      <c r="A13076">
        <v>48141010335</v>
      </c>
      <c r="B13076" t="s">
        <v>2285</v>
      </c>
      <c r="C13076">
        <v>0.98050000000000004</v>
      </c>
    </row>
    <row r="13077" spans="1:3" x14ac:dyDescent="0.2">
      <c r="A13077">
        <v>24510270901</v>
      </c>
      <c r="B13077" t="s">
        <v>338</v>
      </c>
      <c r="C13077">
        <v>0.98050000000000004</v>
      </c>
    </row>
    <row r="13078" spans="1:3" x14ac:dyDescent="0.2">
      <c r="A13078">
        <v>47157010300</v>
      </c>
      <c r="B13078" t="s">
        <v>603</v>
      </c>
      <c r="C13078">
        <v>0.98040000000000005</v>
      </c>
    </row>
    <row r="13079" spans="1:3" x14ac:dyDescent="0.2">
      <c r="A13079">
        <v>12086000710</v>
      </c>
      <c r="B13079" t="s">
        <v>8717</v>
      </c>
      <c r="C13079">
        <v>0.97950000000000004</v>
      </c>
    </row>
    <row r="13080" spans="1:3" x14ac:dyDescent="0.2">
      <c r="A13080">
        <v>24033803527</v>
      </c>
      <c r="B13080" t="s">
        <v>9233</v>
      </c>
      <c r="C13080">
        <v>0.97470000000000001</v>
      </c>
    </row>
    <row r="13081" spans="1:3" x14ac:dyDescent="0.2">
      <c r="A13081">
        <v>6073004000</v>
      </c>
      <c r="B13081" t="s">
        <v>3882</v>
      </c>
      <c r="C13081">
        <v>0.97230000000000005</v>
      </c>
    </row>
    <row r="13082" spans="1:3" x14ac:dyDescent="0.2">
      <c r="A13082">
        <v>48201422301</v>
      </c>
      <c r="B13082" t="s">
        <v>1856</v>
      </c>
      <c r="C13082">
        <v>0.97160000000000002</v>
      </c>
    </row>
    <row r="13083" spans="1:3" x14ac:dyDescent="0.2">
      <c r="A13083">
        <v>21111001700</v>
      </c>
      <c r="B13083" t="s">
        <v>761</v>
      </c>
      <c r="C13083">
        <v>0.97130000000000005</v>
      </c>
    </row>
    <row r="13084" spans="1:3" x14ac:dyDescent="0.2">
      <c r="A13084">
        <v>6073003601</v>
      </c>
      <c r="B13084" t="s">
        <v>4849</v>
      </c>
      <c r="C13084">
        <v>0.9708</v>
      </c>
    </row>
    <row r="13085" spans="1:3" x14ac:dyDescent="0.2">
      <c r="A13085">
        <v>6037534202</v>
      </c>
      <c r="B13085" t="s">
        <v>4515</v>
      </c>
      <c r="C13085">
        <v>0.96989999999999998</v>
      </c>
    </row>
    <row r="13086" spans="1:3" x14ac:dyDescent="0.2">
      <c r="A13086">
        <v>37107010200</v>
      </c>
      <c r="B13086" t="s">
        <v>628</v>
      </c>
      <c r="C13086">
        <v>0.96970000000000001</v>
      </c>
    </row>
    <row r="13087" spans="1:3" x14ac:dyDescent="0.2">
      <c r="A13087">
        <v>48157670200</v>
      </c>
      <c r="B13087" t="s">
        <v>2060</v>
      </c>
      <c r="C13087">
        <v>0.96960000000000002</v>
      </c>
    </row>
    <row r="13088" spans="1:3" x14ac:dyDescent="0.2">
      <c r="A13088">
        <v>39035117900</v>
      </c>
      <c r="B13088" t="s">
        <v>2281</v>
      </c>
      <c r="C13088">
        <v>0.96850000000000003</v>
      </c>
    </row>
    <row r="13089" spans="1:3" x14ac:dyDescent="0.2">
      <c r="A13089">
        <v>12033001500</v>
      </c>
      <c r="B13089" t="s">
        <v>1838</v>
      </c>
      <c r="C13089">
        <v>0.96689999999999998</v>
      </c>
    </row>
    <row r="13090" spans="1:3" x14ac:dyDescent="0.2">
      <c r="A13090">
        <v>36005011000</v>
      </c>
      <c r="B13090" t="s">
        <v>1194</v>
      </c>
      <c r="C13090">
        <v>0.96689999999999998</v>
      </c>
    </row>
    <row r="13091" spans="1:3" x14ac:dyDescent="0.2">
      <c r="A13091">
        <v>6037533601</v>
      </c>
      <c r="B13091" t="s">
        <v>7578</v>
      </c>
      <c r="C13091">
        <v>0.96609999999999996</v>
      </c>
    </row>
    <row r="13092" spans="1:3" x14ac:dyDescent="0.2">
      <c r="A13092">
        <v>17031580300</v>
      </c>
      <c r="B13092" t="s">
        <v>426</v>
      </c>
      <c r="C13092">
        <v>0.96250000000000002</v>
      </c>
    </row>
    <row r="13093" spans="1:3" x14ac:dyDescent="0.2">
      <c r="A13093">
        <v>48029171401</v>
      </c>
      <c r="B13093" t="s">
        <v>1456</v>
      </c>
      <c r="C13093">
        <v>0.95960000000000001</v>
      </c>
    </row>
    <row r="13094" spans="1:3" x14ac:dyDescent="0.2">
      <c r="A13094">
        <v>4003000901</v>
      </c>
      <c r="B13094" t="s">
        <v>3742</v>
      </c>
      <c r="C13094">
        <v>0.95930000000000004</v>
      </c>
    </row>
    <row r="13095" spans="1:3" x14ac:dyDescent="0.2">
      <c r="A13095">
        <v>22071001725</v>
      </c>
      <c r="B13095" t="s">
        <v>1502</v>
      </c>
      <c r="C13095">
        <v>0.9587</v>
      </c>
    </row>
    <row r="13096" spans="1:3" x14ac:dyDescent="0.2">
      <c r="A13096">
        <v>11001002101</v>
      </c>
      <c r="B13096" t="s">
        <v>4479</v>
      </c>
      <c r="C13096">
        <v>0.95099999999999996</v>
      </c>
    </row>
    <row r="13097" spans="1:3" x14ac:dyDescent="0.2">
      <c r="A13097">
        <v>17031836900</v>
      </c>
      <c r="B13097" t="s">
        <v>527</v>
      </c>
      <c r="C13097">
        <v>0.94940000000000002</v>
      </c>
    </row>
    <row r="13098" spans="1:3" x14ac:dyDescent="0.2">
      <c r="A13098">
        <v>6037208903</v>
      </c>
      <c r="B13098" t="s">
        <v>3916</v>
      </c>
      <c r="C13098">
        <v>0.94730000000000003</v>
      </c>
    </row>
    <row r="13099" spans="1:3" x14ac:dyDescent="0.2">
      <c r="A13099">
        <v>36047018501</v>
      </c>
      <c r="B13099" t="s">
        <v>1662</v>
      </c>
      <c r="C13099">
        <v>0.94699999999999995</v>
      </c>
    </row>
    <row r="13100" spans="1:3" x14ac:dyDescent="0.2">
      <c r="A13100">
        <v>35039944100</v>
      </c>
      <c r="B13100" t="s">
        <v>3536</v>
      </c>
      <c r="C13100">
        <v>0.94179999999999997</v>
      </c>
    </row>
    <row r="13101" spans="1:3" x14ac:dyDescent="0.2">
      <c r="A13101">
        <v>36081099801</v>
      </c>
      <c r="B13101" t="s">
        <v>1582</v>
      </c>
      <c r="C13101">
        <v>0.94059999999999999</v>
      </c>
    </row>
    <row r="13102" spans="1:3" x14ac:dyDescent="0.2">
      <c r="A13102">
        <v>12099001402</v>
      </c>
      <c r="B13102" t="s">
        <v>731</v>
      </c>
      <c r="C13102">
        <v>0.93669999999999998</v>
      </c>
    </row>
    <row r="13103" spans="1:3" x14ac:dyDescent="0.2">
      <c r="A13103">
        <v>24033800413</v>
      </c>
      <c r="B13103" t="s">
        <v>4890</v>
      </c>
      <c r="C13103">
        <v>0.93620000000000003</v>
      </c>
    </row>
    <row r="13104" spans="1:3" x14ac:dyDescent="0.2">
      <c r="A13104">
        <v>36061025100</v>
      </c>
      <c r="B13104" t="s">
        <v>3207</v>
      </c>
      <c r="C13104">
        <v>0.9355</v>
      </c>
    </row>
    <row r="13105" spans="1:3" x14ac:dyDescent="0.2">
      <c r="A13105">
        <v>6111004101</v>
      </c>
      <c r="B13105" t="s">
        <v>8208</v>
      </c>
      <c r="C13105">
        <v>0.93379999999999996</v>
      </c>
    </row>
    <row r="13106" spans="1:3" x14ac:dyDescent="0.2">
      <c r="A13106">
        <v>17031390200</v>
      </c>
      <c r="B13106" t="s">
        <v>426</v>
      </c>
      <c r="C13106">
        <v>0.92930000000000001</v>
      </c>
    </row>
    <row r="13107" spans="1:3" x14ac:dyDescent="0.2">
      <c r="A13107">
        <v>12086009200</v>
      </c>
      <c r="B13107" t="s">
        <v>8717</v>
      </c>
      <c r="C13107">
        <v>0.92800000000000005</v>
      </c>
    </row>
    <row r="13108" spans="1:3" x14ac:dyDescent="0.2">
      <c r="A13108">
        <v>48113002400</v>
      </c>
      <c r="B13108" t="s">
        <v>433</v>
      </c>
      <c r="C13108">
        <v>0.92410000000000003</v>
      </c>
    </row>
    <row r="13109" spans="1:3" x14ac:dyDescent="0.2">
      <c r="A13109">
        <v>55079002100</v>
      </c>
      <c r="B13109" t="s">
        <v>871</v>
      </c>
      <c r="C13109">
        <v>0.92279999999999995</v>
      </c>
    </row>
    <row r="13110" spans="1:3" x14ac:dyDescent="0.2">
      <c r="A13110">
        <v>37147000702</v>
      </c>
      <c r="B13110" t="s">
        <v>1223</v>
      </c>
      <c r="C13110">
        <v>0.92279999999999995</v>
      </c>
    </row>
    <row r="13111" spans="1:3" x14ac:dyDescent="0.2">
      <c r="A13111">
        <v>6037402904</v>
      </c>
      <c r="B13111" t="s">
        <v>3887</v>
      </c>
      <c r="C13111">
        <v>0.92259999999999998</v>
      </c>
    </row>
    <row r="13112" spans="1:3" x14ac:dyDescent="0.2">
      <c r="A13112">
        <v>36061024301</v>
      </c>
      <c r="B13112" t="s">
        <v>3207</v>
      </c>
      <c r="C13112">
        <v>0.92220000000000002</v>
      </c>
    </row>
    <row r="13113" spans="1:3" x14ac:dyDescent="0.2">
      <c r="A13113">
        <v>48201211400</v>
      </c>
      <c r="B13113" t="s">
        <v>1019</v>
      </c>
      <c r="C13113">
        <v>0.92200000000000004</v>
      </c>
    </row>
    <row r="13114" spans="1:3" x14ac:dyDescent="0.2">
      <c r="A13114">
        <v>22071001500</v>
      </c>
      <c r="B13114" t="s">
        <v>864</v>
      </c>
      <c r="C13114">
        <v>0.9214</v>
      </c>
    </row>
    <row r="13115" spans="1:3" x14ac:dyDescent="0.2">
      <c r="A13115">
        <v>48141010322</v>
      </c>
      <c r="B13115" t="s">
        <v>2285</v>
      </c>
      <c r="C13115">
        <v>0.92120000000000002</v>
      </c>
    </row>
    <row r="13116" spans="1:3" x14ac:dyDescent="0.2">
      <c r="A13116">
        <v>6037192610</v>
      </c>
      <c r="B13116" t="s">
        <v>3916</v>
      </c>
      <c r="C13116">
        <v>0.91930000000000001</v>
      </c>
    </row>
    <row r="13117" spans="1:3" x14ac:dyDescent="0.2">
      <c r="A13117">
        <v>48201533100</v>
      </c>
      <c r="B13117" t="s">
        <v>1019</v>
      </c>
      <c r="C13117">
        <v>0.91859999999999997</v>
      </c>
    </row>
    <row r="13118" spans="1:3" x14ac:dyDescent="0.2">
      <c r="A13118">
        <v>48029191006</v>
      </c>
      <c r="B13118" t="s">
        <v>3420</v>
      </c>
      <c r="C13118">
        <v>0.91759999999999997</v>
      </c>
    </row>
    <row r="13119" spans="1:3" x14ac:dyDescent="0.2">
      <c r="A13119">
        <v>36005020601</v>
      </c>
      <c r="B13119" t="s">
        <v>1194</v>
      </c>
      <c r="C13119">
        <v>0.91180000000000005</v>
      </c>
    </row>
    <row r="13120" spans="1:3" x14ac:dyDescent="0.2">
      <c r="A13120">
        <v>12057003300</v>
      </c>
      <c r="B13120" t="s">
        <v>451</v>
      </c>
      <c r="C13120">
        <v>0.9113</v>
      </c>
    </row>
    <row r="13121" spans="1:3" x14ac:dyDescent="0.2">
      <c r="A13121">
        <v>6029004102</v>
      </c>
      <c r="B13121" t="s">
        <v>2974</v>
      </c>
      <c r="C13121">
        <v>0.91010000000000002</v>
      </c>
    </row>
    <row r="13122" spans="1:3" x14ac:dyDescent="0.2">
      <c r="A13122">
        <v>6073020028</v>
      </c>
      <c r="B13122" t="s">
        <v>5833</v>
      </c>
      <c r="C13122">
        <v>0.91</v>
      </c>
    </row>
    <row r="13123" spans="1:3" x14ac:dyDescent="0.2">
      <c r="A13123">
        <v>6071002607</v>
      </c>
      <c r="B13123" t="s">
        <v>7778</v>
      </c>
      <c r="C13123">
        <v>0.90939999999999999</v>
      </c>
    </row>
    <row r="13124" spans="1:3" x14ac:dyDescent="0.2">
      <c r="A13124">
        <v>13245010512</v>
      </c>
      <c r="B13124" t="s">
        <v>1403</v>
      </c>
      <c r="C13124">
        <v>0.90869999999999995</v>
      </c>
    </row>
    <row r="13125" spans="1:3" x14ac:dyDescent="0.2">
      <c r="A13125">
        <v>24033801313</v>
      </c>
      <c r="B13125" t="s">
        <v>6734</v>
      </c>
      <c r="C13125">
        <v>0.90759999999999996</v>
      </c>
    </row>
    <row r="13126" spans="1:3" x14ac:dyDescent="0.2">
      <c r="A13126">
        <v>25013801401</v>
      </c>
      <c r="B13126" t="s">
        <v>3860</v>
      </c>
      <c r="C13126">
        <v>0.9073</v>
      </c>
    </row>
    <row r="13127" spans="1:3" x14ac:dyDescent="0.2">
      <c r="A13127">
        <v>17031580100</v>
      </c>
      <c r="B13127" t="s">
        <v>4558</v>
      </c>
      <c r="C13127">
        <v>0.90429999999999999</v>
      </c>
    </row>
    <row r="13128" spans="1:3" x14ac:dyDescent="0.2">
      <c r="A13128">
        <v>48201252301</v>
      </c>
      <c r="B13128" t="s">
        <v>6369</v>
      </c>
      <c r="C13128">
        <v>0.90349999999999997</v>
      </c>
    </row>
    <row r="13129" spans="1:3" x14ac:dyDescent="0.2">
      <c r="A13129">
        <v>6001433900</v>
      </c>
      <c r="B13129" t="s">
        <v>5377</v>
      </c>
      <c r="C13129">
        <v>0.9012</v>
      </c>
    </row>
    <row r="13130" spans="1:3" x14ac:dyDescent="0.2">
      <c r="A13130">
        <v>6071003101</v>
      </c>
      <c r="B13130" t="s">
        <v>2582</v>
      </c>
      <c r="C13130">
        <v>0.9012</v>
      </c>
    </row>
    <row r="13131" spans="1:3" x14ac:dyDescent="0.2">
      <c r="A13131">
        <v>6107000702</v>
      </c>
      <c r="B13131" t="s">
        <v>8749</v>
      </c>
      <c r="C13131">
        <v>0.89739999999999998</v>
      </c>
    </row>
    <row r="13132" spans="1:3" x14ac:dyDescent="0.2">
      <c r="A13132">
        <v>36047009600</v>
      </c>
      <c r="B13132" t="s">
        <v>1662</v>
      </c>
      <c r="C13132">
        <v>0.89100000000000001</v>
      </c>
    </row>
    <row r="13133" spans="1:3" x14ac:dyDescent="0.2">
      <c r="A13133">
        <v>48201452801</v>
      </c>
      <c r="B13133" t="s">
        <v>3564</v>
      </c>
      <c r="C13133">
        <v>0.89090000000000003</v>
      </c>
    </row>
    <row r="13134" spans="1:3" x14ac:dyDescent="0.2">
      <c r="A13134">
        <v>36047010800</v>
      </c>
      <c r="B13134" t="s">
        <v>1662</v>
      </c>
      <c r="C13134">
        <v>0.88839999999999997</v>
      </c>
    </row>
    <row r="13135" spans="1:3" x14ac:dyDescent="0.2">
      <c r="A13135">
        <v>36103146002</v>
      </c>
      <c r="B13135" t="s">
        <v>8201</v>
      </c>
      <c r="C13135">
        <v>0.88539999999999996</v>
      </c>
    </row>
    <row r="13136" spans="1:3" x14ac:dyDescent="0.2">
      <c r="A13136">
        <v>6071002204</v>
      </c>
      <c r="B13136" t="s">
        <v>2582</v>
      </c>
      <c r="C13136">
        <v>0.88390000000000002</v>
      </c>
    </row>
    <row r="13137" spans="1:3" x14ac:dyDescent="0.2">
      <c r="A13137">
        <v>47037012702</v>
      </c>
      <c r="B13137" t="s">
        <v>1738</v>
      </c>
      <c r="C13137">
        <v>0.88260000000000005</v>
      </c>
    </row>
    <row r="13138" spans="1:3" x14ac:dyDescent="0.2">
      <c r="A13138">
        <v>12095014908</v>
      </c>
      <c r="B13138" t="s">
        <v>1766</v>
      </c>
      <c r="C13138">
        <v>0.87960000000000005</v>
      </c>
    </row>
    <row r="13139" spans="1:3" x14ac:dyDescent="0.2">
      <c r="A13139">
        <v>36081120100</v>
      </c>
      <c r="B13139" t="s">
        <v>1582</v>
      </c>
      <c r="C13139">
        <v>0.87770000000000004</v>
      </c>
    </row>
    <row r="13140" spans="1:3" x14ac:dyDescent="0.2">
      <c r="A13140">
        <v>6037910705</v>
      </c>
      <c r="B13140" t="s">
        <v>3055</v>
      </c>
      <c r="C13140">
        <v>0.876</v>
      </c>
    </row>
    <row r="13141" spans="1:3" x14ac:dyDescent="0.2">
      <c r="A13141">
        <v>15003010601</v>
      </c>
      <c r="B13141" t="s">
        <v>12571</v>
      </c>
      <c r="C13141">
        <v>0.87580000000000002</v>
      </c>
    </row>
    <row r="13142" spans="1:3" x14ac:dyDescent="0.2">
      <c r="A13142">
        <v>9003500300</v>
      </c>
      <c r="B13142" t="s">
        <v>3400</v>
      </c>
      <c r="C13142">
        <v>0.87539999999999996</v>
      </c>
    </row>
    <row r="13143" spans="1:3" x14ac:dyDescent="0.2">
      <c r="A13143">
        <v>17031620100</v>
      </c>
      <c r="B13143" t="s">
        <v>426</v>
      </c>
      <c r="C13143">
        <v>0.87529999999999997</v>
      </c>
    </row>
    <row r="13144" spans="1:3" x14ac:dyDescent="0.2">
      <c r="A13144">
        <v>1089000502</v>
      </c>
      <c r="B13144" t="s">
        <v>1119</v>
      </c>
      <c r="C13144">
        <v>0.874</v>
      </c>
    </row>
    <row r="13145" spans="1:3" x14ac:dyDescent="0.2">
      <c r="A13145">
        <v>6037195710</v>
      </c>
      <c r="B13145" t="s">
        <v>4191</v>
      </c>
      <c r="C13145">
        <v>0.87219999999999998</v>
      </c>
    </row>
    <row r="13146" spans="1:3" x14ac:dyDescent="0.2">
      <c r="A13146">
        <v>6099002402</v>
      </c>
      <c r="B13146" t="s">
        <v>3768</v>
      </c>
      <c r="C13146">
        <v>0.87139999999999995</v>
      </c>
    </row>
    <row r="13147" spans="1:3" x14ac:dyDescent="0.2">
      <c r="A13147">
        <v>22071000400</v>
      </c>
      <c r="B13147" t="s">
        <v>1258</v>
      </c>
      <c r="C13147">
        <v>0.87029999999999996</v>
      </c>
    </row>
    <row r="13148" spans="1:3" x14ac:dyDescent="0.2">
      <c r="A13148">
        <v>24033801404</v>
      </c>
      <c r="B13148" t="s">
        <v>11593</v>
      </c>
      <c r="C13148">
        <v>0.87009999999999998</v>
      </c>
    </row>
    <row r="13149" spans="1:3" x14ac:dyDescent="0.2">
      <c r="A13149">
        <v>28027950100</v>
      </c>
      <c r="B13149" t="s">
        <v>1147</v>
      </c>
      <c r="C13149">
        <v>0.86429999999999996</v>
      </c>
    </row>
    <row r="13150" spans="1:3" x14ac:dyDescent="0.2">
      <c r="A13150">
        <v>13121006601</v>
      </c>
      <c r="B13150" t="s">
        <v>2485</v>
      </c>
      <c r="C13150">
        <v>0.85440000000000005</v>
      </c>
    </row>
    <row r="13151" spans="1:3" x14ac:dyDescent="0.2">
      <c r="A13151">
        <v>42045402700</v>
      </c>
      <c r="B13151" t="s">
        <v>2727</v>
      </c>
      <c r="C13151">
        <v>0.84489999999999998</v>
      </c>
    </row>
    <row r="13152" spans="1:3" x14ac:dyDescent="0.2">
      <c r="A13152">
        <v>18003004000</v>
      </c>
      <c r="B13152" t="s">
        <v>2233</v>
      </c>
      <c r="C13152">
        <v>0.84440000000000004</v>
      </c>
    </row>
    <row r="13153" spans="1:3" x14ac:dyDescent="0.2">
      <c r="A13153">
        <v>12086009312</v>
      </c>
      <c r="B13153" t="s">
        <v>18178</v>
      </c>
      <c r="C13153">
        <v>0.83930000000000005</v>
      </c>
    </row>
    <row r="13154" spans="1:3" x14ac:dyDescent="0.2">
      <c r="A13154">
        <v>4013082009</v>
      </c>
      <c r="B13154" t="s">
        <v>1104</v>
      </c>
      <c r="C13154">
        <v>0.83799999999999997</v>
      </c>
    </row>
    <row r="13155" spans="1:3" x14ac:dyDescent="0.2">
      <c r="A13155">
        <v>26125142500</v>
      </c>
      <c r="B13155" t="s">
        <v>1646</v>
      </c>
      <c r="C13155">
        <v>0.83730000000000004</v>
      </c>
    </row>
    <row r="13156" spans="1:3" x14ac:dyDescent="0.2">
      <c r="A13156">
        <v>36081100802</v>
      </c>
      <c r="B13156" t="s">
        <v>1582</v>
      </c>
      <c r="C13156">
        <v>0.83250000000000002</v>
      </c>
    </row>
    <row r="13157" spans="1:3" x14ac:dyDescent="0.2">
      <c r="A13157">
        <v>6001437800</v>
      </c>
      <c r="B13157" t="s">
        <v>14368</v>
      </c>
      <c r="C13157">
        <v>0.83140000000000003</v>
      </c>
    </row>
    <row r="13158" spans="1:3" x14ac:dyDescent="0.2">
      <c r="A13158">
        <v>17031200100</v>
      </c>
      <c r="B13158" t="s">
        <v>6872</v>
      </c>
      <c r="C13158">
        <v>0.83030000000000004</v>
      </c>
    </row>
    <row r="13159" spans="1:3" x14ac:dyDescent="0.2">
      <c r="A13159">
        <v>48113016302</v>
      </c>
      <c r="B13159" t="s">
        <v>2130</v>
      </c>
      <c r="C13159">
        <v>0.82769999999999999</v>
      </c>
    </row>
    <row r="13160" spans="1:3" x14ac:dyDescent="0.2">
      <c r="A13160">
        <v>17031825700</v>
      </c>
      <c r="B13160" t="s">
        <v>2737</v>
      </c>
      <c r="C13160">
        <v>0.82669999999999999</v>
      </c>
    </row>
    <row r="13161" spans="1:3" x14ac:dyDescent="0.2">
      <c r="A13161">
        <v>13063040302</v>
      </c>
      <c r="B13161" t="s">
        <v>1308</v>
      </c>
      <c r="C13161">
        <v>0.81879999999999997</v>
      </c>
    </row>
    <row r="13162" spans="1:3" x14ac:dyDescent="0.2">
      <c r="A13162">
        <v>17197883803</v>
      </c>
      <c r="B13162" t="s">
        <v>8528</v>
      </c>
      <c r="C13162">
        <v>0.81369999999999998</v>
      </c>
    </row>
    <row r="13163" spans="1:3" x14ac:dyDescent="0.2">
      <c r="A13163">
        <v>18003011302</v>
      </c>
      <c r="B13163" t="s">
        <v>2829</v>
      </c>
      <c r="C13163">
        <v>0.81200000000000006</v>
      </c>
    </row>
    <row r="13164" spans="1:3" x14ac:dyDescent="0.2">
      <c r="A13164">
        <v>6037406601</v>
      </c>
      <c r="B13164" t="s">
        <v>10281</v>
      </c>
      <c r="C13164">
        <v>0.80830000000000002</v>
      </c>
    </row>
    <row r="13165" spans="1:3" x14ac:dyDescent="0.2">
      <c r="A13165">
        <v>1097003404</v>
      </c>
      <c r="B13165" t="s">
        <v>3192</v>
      </c>
      <c r="C13165">
        <v>0.8024</v>
      </c>
    </row>
    <row r="13166" spans="1:3" x14ac:dyDescent="0.2">
      <c r="A13166">
        <v>9001071900</v>
      </c>
      <c r="B13166" t="s">
        <v>7916</v>
      </c>
      <c r="C13166">
        <v>0.80230000000000001</v>
      </c>
    </row>
    <row r="13167" spans="1:3" x14ac:dyDescent="0.2">
      <c r="A13167">
        <v>32031001801</v>
      </c>
      <c r="B13167" t="s">
        <v>2744</v>
      </c>
      <c r="C13167">
        <v>0.80069999999999997</v>
      </c>
    </row>
    <row r="13168" spans="1:3" x14ac:dyDescent="0.2">
      <c r="A13168">
        <v>17197883606</v>
      </c>
      <c r="B13168" t="s">
        <v>2847</v>
      </c>
      <c r="C13168">
        <v>0.79920000000000002</v>
      </c>
    </row>
    <row r="13169" spans="1:3" x14ac:dyDescent="0.2">
      <c r="A13169">
        <v>48215020904</v>
      </c>
      <c r="B13169" t="s">
        <v>3305</v>
      </c>
      <c r="C13169">
        <v>0.79900000000000004</v>
      </c>
    </row>
    <row r="13170" spans="1:3" x14ac:dyDescent="0.2">
      <c r="A13170">
        <v>6081612100</v>
      </c>
      <c r="B13170" t="s">
        <v>5126</v>
      </c>
      <c r="C13170">
        <v>0.79659999999999997</v>
      </c>
    </row>
    <row r="13171" spans="1:3" x14ac:dyDescent="0.2">
      <c r="A13171">
        <v>42003560600</v>
      </c>
      <c r="B13171" t="s">
        <v>822</v>
      </c>
      <c r="C13171">
        <v>0.79610000000000003</v>
      </c>
    </row>
    <row r="13172" spans="1:3" x14ac:dyDescent="0.2">
      <c r="A13172">
        <v>37051002402</v>
      </c>
      <c r="B13172" t="s">
        <v>1547</v>
      </c>
      <c r="C13172">
        <v>0.79520000000000002</v>
      </c>
    </row>
    <row r="13173" spans="1:3" x14ac:dyDescent="0.2">
      <c r="A13173">
        <v>6037408625</v>
      </c>
      <c r="B13173" t="s">
        <v>10286</v>
      </c>
      <c r="C13173">
        <v>0.79500000000000004</v>
      </c>
    </row>
    <row r="13174" spans="1:3" x14ac:dyDescent="0.2">
      <c r="A13174">
        <v>6001443104</v>
      </c>
      <c r="B13174" t="s">
        <v>23920</v>
      </c>
      <c r="C13174">
        <v>0.79449999999999998</v>
      </c>
    </row>
    <row r="13175" spans="1:3" x14ac:dyDescent="0.2">
      <c r="A13175">
        <v>37081012604</v>
      </c>
      <c r="B13175" t="s">
        <v>4365</v>
      </c>
      <c r="C13175">
        <v>0.79010000000000002</v>
      </c>
    </row>
    <row r="13176" spans="1:3" x14ac:dyDescent="0.2">
      <c r="A13176">
        <v>6065044931</v>
      </c>
      <c r="B13176" t="s">
        <v>4686</v>
      </c>
      <c r="C13176">
        <v>0.78810000000000002</v>
      </c>
    </row>
    <row r="13177" spans="1:3" x14ac:dyDescent="0.2">
      <c r="A13177">
        <v>6085504901</v>
      </c>
      <c r="B13177" t="s">
        <v>12484</v>
      </c>
      <c r="C13177">
        <v>0.78590000000000004</v>
      </c>
    </row>
    <row r="13178" spans="1:3" x14ac:dyDescent="0.2">
      <c r="A13178">
        <v>36081003900</v>
      </c>
      <c r="B13178" t="s">
        <v>1582</v>
      </c>
      <c r="C13178">
        <v>0.78080000000000005</v>
      </c>
    </row>
    <row r="13179" spans="1:3" x14ac:dyDescent="0.2">
      <c r="A13179">
        <v>47157021726</v>
      </c>
      <c r="B13179" t="s">
        <v>644</v>
      </c>
      <c r="C13179">
        <v>0.7782</v>
      </c>
    </row>
    <row r="13180" spans="1:3" x14ac:dyDescent="0.2">
      <c r="A13180">
        <v>48453002419</v>
      </c>
      <c r="B13180" t="s">
        <v>4592</v>
      </c>
      <c r="C13180">
        <v>0.77759999999999996</v>
      </c>
    </row>
    <row r="13181" spans="1:3" x14ac:dyDescent="0.2">
      <c r="A13181">
        <v>6085505001</v>
      </c>
      <c r="B13181" t="s">
        <v>12484</v>
      </c>
      <c r="C13181">
        <v>0.77610000000000001</v>
      </c>
    </row>
    <row r="13182" spans="1:3" x14ac:dyDescent="0.2">
      <c r="A13182">
        <v>51770000100</v>
      </c>
      <c r="B13182" t="s">
        <v>1319</v>
      </c>
      <c r="C13182">
        <v>0.77539999999999998</v>
      </c>
    </row>
    <row r="13183" spans="1:3" x14ac:dyDescent="0.2">
      <c r="A13183">
        <v>36059405000</v>
      </c>
      <c r="B13183" t="s">
        <v>14512</v>
      </c>
      <c r="C13183">
        <v>0.77480000000000004</v>
      </c>
    </row>
    <row r="13184" spans="1:3" x14ac:dyDescent="0.2">
      <c r="A13184">
        <v>48029192200</v>
      </c>
      <c r="B13184" t="s">
        <v>1976</v>
      </c>
      <c r="C13184">
        <v>0.7722</v>
      </c>
    </row>
    <row r="13185" spans="1:3" x14ac:dyDescent="0.2">
      <c r="A13185">
        <v>32003000403</v>
      </c>
      <c r="B13185" t="s">
        <v>1541</v>
      </c>
      <c r="C13185">
        <v>0.77010000000000001</v>
      </c>
    </row>
    <row r="13186" spans="1:3" x14ac:dyDescent="0.2">
      <c r="A13186">
        <v>17089850301</v>
      </c>
      <c r="B13186" t="s">
        <v>5374</v>
      </c>
      <c r="C13186">
        <v>0.76639999999999997</v>
      </c>
    </row>
    <row r="13187" spans="1:3" x14ac:dyDescent="0.2">
      <c r="A13187">
        <v>6037197420</v>
      </c>
      <c r="B13187" t="s">
        <v>4698</v>
      </c>
      <c r="C13187">
        <v>0.76570000000000005</v>
      </c>
    </row>
    <row r="13188" spans="1:3" x14ac:dyDescent="0.2">
      <c r="A13188">
        <v>17097861902</v>
      </c>
      <c r="B13188" t="s">
        <v>1434</v>
      </c>
      <c r="C13188">
        <v>0.76290000000000002</v>
      </c>
    </row>
    <row r="13189" spans="1:3" x14ac:dyDescent="0.2">
      <c r="A13189">
        <v>34021002800</v>
      </c>
      <c r="B13189" t="s">
        <v>4957</v>
      </c>
      <c r="C13189">
        <v>0.76200000000000001</v>
      </c>
    </row>
    <row r="13190" spans="1:3" x14ac:dyDescent="0.2">
      <c r="A13190">
        <v>47037010106</v>
      </c>
      <c r="B13190" t="s">
        <v>4264</v>
      </c>
      <c r="C13190">
        <v>0.76090000000000002</v>
      </c>
    </row>
    <row r="13191" spans="1:3" x14ac:dyDescent="0.2">
      <c r="A13191">
        <v>48451001800</v>
      </c>
      <c r="B13191" t="s">
        <v>2439</v>
      </c>
      <c r="C13191">
        <v>0.75219999999999998</v>
      </c>
    </row>
    <row r="13192" spans="1:3" x14ac:dyDescent="0.2">
      <c r="A13192">
        <v>6037195600</v>
      </c>
      <c r="B13192" t="s">
        <v>4191</v>
      </c>
      <c r="C13192">
        <v>0.75090000000000001</v>
      </c>
    </row>
    <row r="13193" spans="1:3" x14ac:dyDescent="0.2">
      <c r="A13193">
        <v>12011060126</v>
      </c>
      <c r="B13193" t="s">
        <v>2529</v>
      </c>
      <c r="C13193">
        <v>0.74809999999999999</v>
      </c>
    </row>
    <row r="13194" spans="1:3" x14ac:dyDescent="0.2">
      <c r="A13194">
        <v>1103000700</v>
      </c>
      <c r="B13194" t="s">
        <v>1869</v>
      </c>
      <c r="C13194">
        <v>0.74490000000000001</v>
      </c>
    </row>
    <row r="13195" spans="1:3" x14ac:dyDescent="0.2">
      <c r="A13195">
        <v>36047051100</v>
      </c>
      <c r="B13195" t="s">
        <v>1662</v>
      </c>
      <c r="C13195">
        <v>0.74419999999999997</v>
      </c>
    </row>
    <row r="13196" spans="1:3" x14ac:dyDescent="0.2">
      <c r="A13196">
        <v>15003010202</v>
      </c>
      <c r="B13196" t="s">
        <v>15058</v>
      </c>
      <c r="C13196">
        <v>0.73580000000000001</v>
      </c>
    </row>
    <row r="13197" spans="1:3" x14ac:dyDescent="0.2">
      <c r="A13197">
        <v>17031161200</v>
      </c>
      <c r="B13197" t="s">
        <v>12935</v>
      </c>
      <c r="C13197">
        <v>0.73519999999999996</v>
      </c>
    </row>
    <row r="13198" spans="1:3" x14ac:dyDescent="0.2">
      <c r="A13198">
        <v>39049008812</v>
      </c>
      <c r="B13198" t="s">
        <v>2903</v>
      </c>
      <c r="C13198">
        <v>0.73399999999999999</v>
      </c>
    </row>
    <row r="13199" spans="1:3" x14ac:dyDescent="0.2">
      <c r="A13199">
        <v>6065042902</v>
      </c>
      <c r="B13199" t="s">
        <v>4109</v>
      </c>
      <c r="C13199">
        <v>0.73229999999999995</v>
      </c>
    </row>
    <row r="13200" spans="1:3" x14ac:dyDescent="0.2">
      <c r="A13200">
        <v>6059110202</v>
      </c>
      <c r="B13200" t="s">
        <v>14387</v>
      </c>
      <c r="C13200">
        <v>0.72760000000000002</v>
      </c>
    </row>
    <row r="13201" spans="1:3" x14ac:dyDescent="0.2">
      <c r="A13201">
        <v>4013060801</v>
      </c>
      <c r="B13201" t="s">
        <v>1705</v>
      </c>
      <c r="C13201">
        <v>0.72740000000000005</v>
      </c>
    </row>
    <row r="13202" spans="1:3" x14ac:dyDescent="0.2">
      <c r="A13202">
        <v>12057011611</v>
      </c>
      <c r="B13202" t="s">
        <v>8527</v>
      </c>
      <c r="C13202">
        <v>0.72729999999999995</v>
      </c>
    </row>
    <row r="13203" spans="1:3" x14ac:dyDescent="0.2">
      <c r="A13203">
        <v>17031410100</v>
      </c>
      <c r="B13203" t="s">
        <v>426</v>
      </c>
      <c r="C13203">
        <v>0.72309999999999997</v>
      </c>
    </row>
    <row r="13204" spans="1:3" x14ac:dyDescent="0.2">
      <c r="A13204">
        <v>22071003702</v>
      </c>
      <c r="B13204" t="s">
        <v>3197</v>
      </c>
      <c r="C13204">
        <v>0.71989999999999998</v>
      </c>
    </row>
    <row r="13205" spans="1:3" x14ac:dyDescent="0.2">
      <c r="A13205">
        <v>11001008410</v>
      </c>
      <c r="B13205" t="s">
        <v>982</v>
      </c>
      <c r="C13205">
        <v>0.71730000000000005</v>
      </c>
    </row>
    <row r="13206" spans="1:3" x14ac:dyDescent="0.2">
      <c r="A13206">
        <v>42101002701</v>
      </c>
      <c r="B13206" t="s">
        <v>8368</v>
      </c>
      <c r="C13206">
        <v>0.7117</v>
      </c>
    </row>
    <row r="13207" spans="1:3" x14ac:dyDescent="0.2">
      <c r="A13207">
        <v>13021012200</v>
      </c>
      <c r="B13207" t="s">
        <v>528</v>
      </c>
      <c r="C13207">
        <v>0.71</v>
      </c>
    </row>
    <row r="13208" spans="1:3" x14ac:dyDescent="0.2">
      <c r="A13208">
        <v>39095001700</v>
      </c>
      <c r="B13208" t="s">
        <v>1114</v>
      </c>
      <c r="C13208">
        <v>0.70579999999999998</v>
      </c>
    </row>
    <row r="13209" spans="1:3" x14ac:dyDescent="0.2">
      <c r="A13209">
        <v>6037134904</v>
      </c>
      <c r="B13209" t="s">
        <v>5755</v>
      </c>
      <c r="C13209">
        <v>0.70469999999999999</v>
      </c>
    </row>
    <row r="13210" spans="1:3" x14ac:dyDescent="0.2">
      <c r="A13210">
        <v>6095251600</v>
      </c>
      <c r="B13210" t="s">
        <v>4429</v>
      </c>
      <c r="C13210">
        <v>0.70409999999999995</v>
      </c>
    </row>
    <row r="13211" spans="1:3" x14ac:dyDescent="0.2">
      <c r="A13211">
        <v>6073012800</v>
      </c>
      <c r="B13211" t="s">
        <v>6410</v>
      </c>
      <c r="C13211">
        <v>0.70379999999999998</v>
      </c>
    </row>
    <row r="13212" spans="1:3" x14ac:dyDescent="0.2">
      <c r="A13212">
        <v>6025010600</v>
      </c>
      <c r="B13212" t="s">
        <v>6770</v>
      </c>
      <c r="C13212">
        <v>0.6996</v>
      </c>
    </row>
    <row r="13213" spans="1:3" x14ac:dyDescent="0.2">
      <c r="A13213">
        <v>24031700811</v>
      </c>
      <c r="B13213" t="s">
        <v>16618</v>
      </c>
      <c r="C13213">
        <v>0.69350000000000001</v>
      </c>
    </row>
    <row r="13214" spans="1:3" x14ac:dyDescent="0.2">
      <c r="A13214">
        <v>48027022401</v>
      </c>
      <c r="B13214" t="s">
        <v>3077</v>
      </c>
      <c r="C13214">
        <v>0.69269999999999998</v>
      </c>
    </row>
    <row r="13215" spans="1:3" x14ac:dyDescent="0.2">
      <c r="A13215">
        <v>17031816300</v>
      </c>
      <c r="B13215" t="s">
        <v>9642</v>
      </c>
      <c r="C13215">
        <v>0.69079999999999997</v>
      </c>
    </row>
    <row r="13216" spans="1:3" x14ac:dyDescent="0.2">
      <c r="A13216">
        <v>13135050315</v>
      </c>
      <c r="B13216" t="s">
        <v>6055</v>
      </c>
      <c r="C13216">
        <v>0.69030000000000002</v>
      </c>
    </row>
    <row r="13217" spans="1:3" x14ac:dyDescent="0.2">
      <c r="A13217">
        <v>6013355110</v>
      </c>
      <c r="B13217" t="s">
        <v>5169</v>
      </c>
      <c r="C13217">
        <v>0.68979999999999997</v>
      </c>
    </row>
    <row r="13218" spans="1:3" x14ac:dyDescent="0.2">
      <c r="A13218">
        <v>39035104600</v>
      </c>
      <c r="B13218" t="s">
        <v>1789</v>
      </c>
      <c r="C13218">
        <v>0.68740000000000001</v>
      </c>
    </row>
    <row r="13219" spans="1:3" x14ac:dyDescent="0.2">
      <c r="A13219">
        <v>51059481202</v>
      </c>
      <c r="B13219" t="s">
        <v>11752</v>
      </c>
      <c r="C13219">
        <v>0.68500000000000005</v>
      </c>
    </row>
    <row r="13220" spans="1:3" x14ac:dyDescent="0.2">
      <c r="A13220">
        <v>48013960500</v>
      </c>
      <c r="B13220" t="s">
        <v>7337</v>
      </c>
      <c r="C13220">
        <v>0.68330000000000002</v>
      </c>
    </row>
    <row r="13221" spans="1:3" x14ac:dyDescent="0.2">
      <c r="A13221">
        <v>48113015403</v>
      </c>
      <c r="B13221" t="s">
        <v>2130</v>
      </c>
      <c r="C13221">
        <v>0.67989999999999995</v>
      </c>
    </row>
    <row r="13222" spans="1:3" x14ac:dyDescent="0.2">
      <c r="A13222">
        <v>6085511915</v>
      </c>
      <c r="B13222" t="s">
        <v>6487</v>
      </c>
      <c r="C13222">
        <v>0.67789999999999995</v>
      </c>
    </row>
    <row r="13223" spans="1:3" x14ac:dyDescent="0.2">
      <c r="A13223">
        <v>51153900202</v>
      </c>
      <c r="B13223" t="s">
        <v>6355</v>
      </c>
      <c r="C13223">
        <v>0.6764</v>
      </c>
    </row>
    <row r="13224" spans="1:3" x14ac:dyDescent="0.2">
      <c r="A13224">
        <v>12071000700</v>
      </c>
      <c r="B13224" t="s">
        <v>470</v>
      </c>
      <c r="C13224">
        <v>0.67510000000000003</v>
      </c>
    </row>
    <row r="13225" spans="1:3" x14ac:dyDescent="0.2">
      <c r="A13225">
        <v>22071000616</v>
      </c>
      <c r="B13225" t="s">
        <v>809</v>
      </c>
      <c r="C13225">
        <v>0.67420000000000002</v>
      </c>
    </row>
    <row r="13226" spans="1:3" x14ac:dyDescent="0.2">
      <c r="A13226">
        <v>36085021300</v>
      </c>
      <c r="B13226" t="s">
        <v>3259</v>
      </c>
      <c r="C13226">
        <v>0.67349999999999999</v>
      </c>
    </row>
    <row r="13227" spans="1:3" x14ac:dyDescent="0.2">
      <c r="A13227">
        <v>37071031800</v>
      </c>
      <c r="B13227" t="s">
        <v>922</v>
      </c>
      <c r="C13227">
        <v>0.66869999999999996</v>
      </c>
    </row>
    <row r="13228" spans="1:3" x14ac:dyDescent="0.2">
      <c r="A13228">
        <v>12011060123</v>
      </c>
      <c r="B13228" t="s">
        <v>9810</v>
      </c>
      <c r="C13228">
        <v>0.6633</v>
      </c>
    </row>
    <row r="13229" spans="1:3" x14ac:dyDescent="0.2">
      <c r="A13229">
        <v>48113016521</v>
      </c>
      <c r="B13229" t="s">
        <v>433</v>
      </c>
      <c r="C13229">
        <v>0.66200000000000003</v>
      </c>
    </row>
    <row r="13230" spans="1:3" x14ac:dyDescent="0.2">
      <c r="A13230">
        <v>48029181504</v>
      </c>
      <c r="B13230" t="s">
        <v>4537</v>
      </c>
      <c r="C13230">
        <v>0.66200000000000003</v>
      </c>
    </row>
    <row r="13231" spans="1:3" x14ac:dyDescent="0.2">
      <c r="A13231">
        <v>12011070317</v>
      </c>
      <c r="B13231" t="s">
        <v>19986</v>
      </c>
      <c r="C13231">
        <v>0.6603</v>
      </c>
    </row>
    <row r="13232" spans="1:3" x14ac:dyDescent="0.2">
      <c r="A13232">
        <v>37051003312</v>
      </c>
      <c r="B13232" t="s">
        <v>6650</v>
      </c>
      <c r="C13232">
        <v>0.65869999999999995</v>
      </c>
    </row>
    <row r="13233" spans="1:3" x14ac:dyDescent="0.2">
      <c r="A13233">
        <v>6029002814</v>
      </c>
      <c r="B13233" t="s">
        <v>2146</v>
      </c>
      <c r="C13233">
        <v>0.65849999999999997</v>
      </c>
    </row>
    <row r="13234" spans="1:3" x14ac:dyDescent="0.2">
      <c r="A13234">
        <v>6029006500</v>
      </c>
      <c r="B13234" t="s">
        <v>7785</v>
      </c>
      <c r="C13234">
        <v>0.65639999999999998</v>
      </c>
    </row>
    <row r="13235" spans="1:3" x14ac:dyDescent="0.2">
      <c r="A13235">
        <v>6059086902</v>
      </c>
      <c r="B13235" t="s">
        <v>8376</v>
      </c>
      <c r="C13235">
        <v>0.65480000000000005</v>
      </c>
    </row>
    <row r="13236" spans="1:3" x14ac:dyDescent="0.2">
      <c r="A13236">
        <v>6085500200</v>
      </c>
      <c r="B13236" t="s">
        <v>5941</v>
      </c>
      <c r="C13236">
        <v>0.65459999999999996</v>
      </c>
    </row>
    <row r="13237" spans="1:3" x14ac:dyDescent="0.2">
      <c r="A13237">
        <v>36081120700</v>
      </c>
      <c r="B13237" t="s">
        <v>1582</v>
      </c>
      <c r="C13237">
        <v>0.65280000000000005</v>
      </c>
    </row>
    <row r="13238" spans="1:3" x14ac:dyDescent="0.2">
      <c r="A13238">
        <v>13121010117</v>
      </c>
      <c r="B13238" t="s">
        <v>7390</v>
      </c>
      <c r="C13238">
        <v>0.6502</v>
      </c>
    </row>
    <row r="13239" spans="1:3" x14ac:dyDescent="0.2">
      <c r="A13239">
        <v>48105950100</v>
      </c>
      <c r="B13239" t="s">
        <v>4587</v>
      </c>
      <c r="C13239">
        <v>0.6472</v>
      </c>
    </row>
    <row r="13240" spans="1:3" x14ac:dyDescent="0.2">
      <c r="A13240">
        <v>17143002500</v>
      </c>
      <c r="B13240" t="s">
        <v>466</v>
      </c>
      <c r="C13240">
        <v>0.64510000000000001</v>
      </c>
    </row>
    <row r="13241" spans="1:3" x14ac:dyDescent="0.2">
      <c r="A13241">
        <v>29510105200</v>
      </c>
      <c r="B13241" t="s">
        <v>2694</v>
      </c>
      <c r="C13241">
        <v>0.64370000000000005</v>
      </c>
    </row>
    <row r="13242" spans="1:3" x14ac:dyDescent="0.2">
      <c r="A13242">
        <v>44007002800</v>
      </c>
      <c r="B13242" t="s">
        <v>4526</v>
      </c>
      <c r="C13242">
        <v>0.64119999999999999</v>
      </c>
    </row>
    <row r="13243" spans="1:3" x14ac:dyDescent="0.2">
      <c r="A13243">
        <v>34003054600</v>
      </c>
      <c r="B13243" t="s">
        <v>15130</v>
      </c>
      <c r="C13243">
        <v>0.6411</v>
      </c>
    </row>
    <row r="13244" spans="1:3" x14ac:dyDescent="0.2">
      <c r="A13244">
        <v>11001003600</v>
      </c>
      <c r="B13244" t="s">
        <v>2741</v>
      </c>
      <c r="C13244">
        <v>0.63849999999999996</v>
      </c>
    </row>
    <row r="13245" spans="1:3" x14ac:dyDescent="0.2">
      <c r="A13245">
        <v>12105011000</v>
      </c>
      <c r="B13245" t="s">
        <v>1756</v>
      </c>
      <c r="C13245">
        <v>0.63449999999999995</v>
      </c>
    </row>
    <row r="13246" spans="1:3" x14ac:dyDescent="0.2">
      <c r="A13246">
        <v>4011960100</v>
      </c>
      <c r="B13246" t="s">
        <v>12302</v>
      </c>
      <c r="C13246">
        <v>0.62680000000000002</v>
      </c>
    </row>
    <row r="13247" spans="1:3" x14ac:dyDescent="0.2">
      <c r="A13247">
        <v>1089002400</v>
      </c>
      <c r="B13247" t="s">
        <v>1119</v>
      </c>
      <c r="C13247">
        <v>0.62580000000000002</v>
      </c>
    </row>
    <row r="13248" spans="1:3" x14ac:dyDescent="0.2">
      <c r="A13248">
        <v>48113001203</v>
      </c>
      <c r="B13248" t="s">
        <v>433</v>
      </c>
      <c r="C13248">
        <v>0.62360000000000004</v>
      </c>
    </row>
    <row r="13249" spans="1:3" x14ac:dyDescent="0.2">
      <c r="A13249">
        <v>6067004012</v>
      </c>
      <c r="B13249" t="s">
        <v>4986</v>
      </c>
      <c r="C13249">
        <v>0.62229999999999996</v>
      </c>
    </row>
    <row r="13250" spans="1:3" x14ac:dyDescent="0.2">
      <c r="A13250">
        <v>35001002600</v>
      </c>
      <c r="B13250" t="s">
        <v>3555</v>
      </c>
      <c r="C13250">
        <v>0.62209999999999999</v>
      </c>
    </row>
    <row r="13251" spans="1:3" x14ac:dyDescent="0.2">
      <c r="A13251">
        <v>5007020206</v>
      </c>
      <c r="B13251" t="s">
        <v>4964</v>
      </c>
      <c r="C13251">
        <v>0.61929999999999996</v>
      </c>
    </row>
    <row r="13252" spans="1:3" x14ac:dyDescent="0.2">
      <c r="A13252">
        <v>18141001000</v>
      </c>
      <c r="B13252" t="s">
        <v>1395</v>
      </c>
      <c r="C13252">
        <v>0.6169</v>
      </c>
    </row>
    <row r="13253" spans="1:3" x14ac:dyDescent="0.2">
      <c r="A13253">
        <v>24510210100</v>
      </c>
      <c r="B13253" t="s">
        <v>350</v>
      </c>
      <c r="C13253">
        <v>0.61599999999999999</v>
      </c>
    </row>
    <row r="13254" spans="1:3" x14ac:dyDescent="0.2">
      <c r="A13254">
        <v>17089854400</v>
      </c>
      <c r="B13254" t="s">
        <v>2700</v>
      </c>
      <c r="C13254">
        <v>0.61080000000000001</v>
      </c>
    </row>
    <row r="13255" spans="1:3" x14ac:dyDescent="0.2">
      <c r="A13255">
        <v>48029181505</v>
      </c>
      <c r="B13255" t="s">
        <v>4537</v>
      </c>
      <c r="C13255">
        <v>0.61070000000000002</v>
      </c>
    </row>
    <row r="13256" spans="1:3" x14ac:dyDescent="0.2">
      <c r="A13256">
        <v>4013422102</v>
      </c>
      <c r="B13256" t="s">
        <v>4303</v>
      </c>
      <c r="C13256">
        <v>0.60929999999999995</v>
      </c>
    </row>
    <row r="13257" spans="1:3" x14ac:dyDescent="0.2">
      <c r="A13257">
        <v>48113014132</v>
      </c>
      <c r="B13257" t="s">
        <v>9255</v>
      </c>
      <c r="C13257">
        <v>0.60350000000000004</v>
      </c>
    </row>
    <row r="13258" spans="1:3" x14ac:dyDescent="0.2">
      <c r="A13258">
        <v>53033027100</v>
      </c>
      <c r="B13258" t="s">
        <v>8493</v>
      </c>
      <c r="C13258">
        <v>0.60270000000000001</v>
      </c>
    </row>
    <row r="13259" spans="1:3" x14ac:dyDescent="0.2">
      <c r="A13259">
        <v>27123030800</v>
      </c>
      <c r="B13259" t="s">
        <v>4539</v>
      </c>
      <c r="C13259">
        <v>0.60189999999999999</v>
      </c>
    </row>
    <row r="13260" spans="1:3" x14ac:dyDescent="0.2">
      <c r="A13260">
        <v>6037503902</v>
      </c>
      <c r="B13260" t="s">
        <v>11370</v>
      </c>
      <c r="C13260">
        <v>0.60089999999999999</v>
      </c>
    </row>
    <row r="13261" spans="1:3" x14ac:dyDescent="0.2">
      <c r="A13261">
        <v>37081015402</v>
      </c>
      <c r="B13261" t="s">
        <v>1180</v>
      </c>
      <c r="C13261">
        <v>0.60050000000000003</v>
      </c>
    </row>
    <row r="13262" spans="1:3" x14ac:dyDescent="0.2">
      <c r="A13262">
        <v>17097865200</v>
      </c>
      <c r="B13262" t="s">
        <v>18776</v>
      </c>
      <c r="C13262">
        <v>0.59560000000000002</v>
      </c>
    </row>
    <row r="13263" spans="1:3" x14ac:dyDescent="0.2">
      <c r="A13263">
        <v>49035113406</v>
      </c>
      <c r="B13263" t="s">
        <v>6149</v>
      </c>
      <c r="C13263">
        <v>0.59379999999999999</v>
      </c>
    </row>
    <row r="13264" spans="1:3" x14ac:dyDescent="0.2">
      <c r="A13264">
        <v>12093910201</v>
      </c>
      <c r="B13264" t="s">
        <v>1616</v>
      </c>
      <c r="C13264">
        <v>0.59050000000000002</v>
      </c>
    </row>
    <row r="13265" spans="1:3" x14ac:dyDescent="0.2">
      <c r="A13265">
        <v>12031013522</v>
      </c>
      <c r="B13265" t="s">
        <v>2968</v>
      </c>
      <c r="C13265">
        <v>0.59019999999999995</v>
      </c>
    </row>
    <row r="13266" spans="1:3" x14ac:dyDescent="0.2">
      <c r="A13266">
        <v>24031700306</v>
      </c>
      <c r="B13266" t="s">
        <v>7860</v>
      </c>
      <c r="C13266">
        <v>0.58950000000000002</v>
      </c>
    </row>
    <row r="13267" spans="1:3" x14ac:dyDescent="0.2">
      <c r="A13267">
        <v>48313000100</v>
      </c>
      <c r="B13267" t="s">
        <v>3556</v>
      </c>
      <c r="C13267">
        <v>0.5887</v>
      </c>
    </row>
    <row r="13268" spans="1:3" x14ac:dyDescent="0.2">
      <c r="A13268">
        <v>39153507500</v>
      </c>
      <c r="B13268" t="s">
        <v>4458</v>
      </c>
      <c r="C13268">
        <v>0.58709999999999996</v>
      </c>
    </row>
    <row r="13269" spans="1:3" x14ac:dyDescent="0.2">
      <c r="A13269">
        <v>32003003612</v>
      </c>
      <c r="B13269" t="s">
        <v>701</v>
      </c>
      <c r="C13269">
        <v>0.58009999999999995</v>
      </c>
    </row>
    <row r="13270" spans="1:3" x14ac:dyDescent="0.2">
      <c r="A13270">
        <v>6079010102</v>
      </c>
      <c r="B13270" t="s">
        <v>10958</v>
      </c>
      <c r="C13270">
        <v>0.57979999999999998</v>
      </c>
    </row>
    <row r="13271" spans="1:3" x14ac:dyDescent="0.2">
      <c r="A13271">
        <v>35029000400</v>
      </c>
      <c r="B13271" t="s">
        <v>2730</v>
      </c>
      <c r="C13271">
        <v>0.57930000000000004</v>
      </c>
    </row>
    <row r="13272" spans="1:3" x14ac:dyDescent="0.2">
      <c r="A13272">
        <v>51650010309</v>
      </c>
      <c r="B13272" t="s">
        <v>9344</v>
      </c>
      <c r="C13272">
        <v>0.57779999999999998</v>
      </c>
    </row>
    <row r="13273" spans="1:3" x14ac:dyDescent="0.2">
      <c r="A13273">
        <v>6073016202</v>
      </c>
      <c r="B13273" t="s">
        <v>5891</v>
      </c>
      <c r="C13273">
        <v>0.57540000000000002</v>
      </c>
    </row>
    <row r="13274" spans="1:3" x14ac:dyDescent="0.2">
      <c r="A13274">
        <v>20173001000</v>
      </c>
      <c r="B13274" t="s">
        <v>6437</v>
      </c>
      <c r="C13274">
        <v>0.5746</v>
      </c>
    </row>
    <row r="13275" spans="1:3" x14ac:dyDescent="0.2">
      <c r="A13275">
        <v>51153901602</v>
      </c>
      <c r="B13275" t="s">
        <v>6107</v>
      </c>
      <c r="C13275">
        <v>0.57450000000000001</v>
      </c>
    </row>
    <row r="13276" spans="1:3" x14ac:dyDescent="0.2">
      <c r="A13276">
        <v>40109107801</v>
      </c>
      <c r="B13276" t="s">
        <v>5045</v>
      </c>
      <c r="C13276">
        <v>0.57340000000000002</v>
      </c>
    </row>
    <row r="13277" spans="1:3" x14ac:dyDescent="0.2">
      <c r="A13277">
        <v>11001006802</v>
      </c>
      <c r="B13277" t="s">
        <v>6185</v>
      </c>
      <c r="C13277">
        <v>0.57099999999999995</v>
      </c>
    </row>
    <row r="13278" spans="1:3" x14ac:dyDescent="0.2">
      <c r="A13278">
        <v>39035152502</v>
      </c>
      <c r="B13278" t="s">
        <v>2005</v>
      </c>
      <c r="C13278">
        <v>0.56889999999999996</v>
      </c>
    </row>
    <row r="13279" spans="1:3" x14ac:dyDescent="0.2">
      <c r="A13279">
        <v>48113014138</v>
      </c>
      <c r="B13279" t="s">
        <v>4772</v>
      </c>
      <c r="C13279">
        <v>0.56630000000000003</v>
      </c>
    </row>
    <row r="13280" spans="1:3" x14ac:dyDescent="0.2">
      <c r="A13280">
        <v>37081016011</v>
      </c>
      <c r="B13280" t="s">
        <v>1180</v>
      </c>
      <c r="C13280">
        <v>0.56230000000000002</v>
      </c>
    </row>
    <row r="13281" spans="1:3" x14ac:dyDescent="0.2">
      <c r="A13281">
        <v>36029016100</v>
      </c>
      <c r="B13281" t="s">
        <v>11361</v>
      </c>
      <c r="C13281">
        <v>0.55530000000000002</v>
      </c>
    </row>
    <row r="13282" spans="1:3" x14ac:dyDescent="0.2">
      <c r="A13282">
        <v>9001020100</v>
      </c>
      <c r="B13282" t="s">
        <v>17478</v>
      </c>
      <c r="C13282">
        <v>0.55269999999999997</v>
      </c>
    </row>
    <row r="13283" spans="1:3" x14ac:dyDescent="0.2">
      <c r="A13283">
        <v>42091202402</v>
      </c>
      <c r="B13283" t="s">
        <v>19467</v>
      </c>
      <c r="C13283">
        <v>0.54869999999999997</v>
      </c>
    </row>
    <row r="13284" spans="1:3" x14ac:dyDescent="0.2">
      <c r="A13284">
        <v>51059491401</v>
      </c>
      <c r="B13284" t="s">
        <v>15813</v>
      </c>
      <c r="C13284">
        <v>0.54659999999999997</v>
      </c>
    </row>
    <row r="13285" spans="1:3" x14ac:dyDescent="0.2">
      <c r="A13285">
        <v>48439104100</v>
      </c>
      <c r="B13285" t="s">
        <v>5196</v>
      </c>
      <c r="C13285">
        <v>0.54610000000000003</v>
      </c>
    </row>
    <row r="13286" spans="1:3" x14ac:dyDescent="0.2">
      <c r="A13286">
        <v>9009350900</v>
      </c>
      <c r="B13286" t="s">
        <v>1406</v>
      </c>
      <c r="C13286">
        <v>0.54249999999999998</v>
      </c>
    </row>
    <row r="13287" spans="1:3" x14ac:dyDescent="0.2">
      <c r="A13287">
        <v>36119000701</v>
      </c>
      <c r="B13287" t="s">
        <v>8387</v>
      </c>
      <c r="C13287">
        <v>0.54169999999999996</v>
      </c>
    </row>
    <row r="13288" spans="1:3" x14ac:dyDescent="0.2">
      <c r="A13288">
        <v>6059099225</v>
      </c>
      <c r="B13288" t="s">
        <v>20441</v>
      </c>
      <c r="C13288">
        <v>0.54149999999999998</v>
      </c>
    </row>
    <row r="13289" spans="1:3" x14ac:dyDescent="0.2">
      <c r="A13289">
        <v>40109105904</v>
      </c>
      <c r="B13289" t="s">
        <v>428</v>
      </c>
      <c r="C13289">
        <v>0.5383</v>
      </c>
    </row>
    <row r="13290" spans="1:3" x14ac:dyDescent="0.2">
      <c r="A13290">
        <v>12095017012</v>
      </c>
      <c r="B13290" t="s">
        <v>1766</v>
      </c>
      <c r="C13290">
        <v>0.53639999999999999</v>
      </c>
    </row>
    <row r="13291" spans="1:3" x14ac:dyDescent="0.2">
      <c r="A13291">
        <v>45045003706</v>
      </c>
      <c r="B13291" t="s">
        <v>1496</v>
      </c>
      <c r="C13291">
        <v>0.53420000000000001</v>
      </c>
    </row>
    <row r="13292" spans="1:3" x14ac:dyDescent="0.2">
      <c r="A13292">
        <v>51059491201</v>
      </c>
      <c r="B13292" t="s">
        <v>15813</v>
      </c>
      <c r="C13292">
        <v>0.53310000000000002</v>
      </c>
    </row>
    <row r="13293" spans="1:3" x14ac:dyDescent="0.2">
      <c r="A13293">
        <v>53077001400</v>
      </c>
      <c r="B13293" t="s">
        <v>4311</v>
      </c>
      <c r="C13293">
        <v>0.53110000000000002</v>
      </c>
    </row>
    <row r="13294" spans="1:3" x14ac:dyDescent="0.2">
      <c r="A13294">
        <v>4013104600</v>
      </c>
      <c r="B13294" t="s">
        <v>3732</v>
      </c>
      <c r="C13294">
        <v>0.53039999999999998</v>
      </c>
    </row>
    <row r="13295" spans="1:3" x14ac:dyDescent="0.2">
      <c r="A13295">
        <v>48113013007</v>
      </c>
      <c r="B13295" t="s">
        <v>2705</v>
      </c>
      <c r="C13295">
        <v>0.5302</v>
      </c>
    </row>
    <row r="13296" spans="1:3" x14ac:dyDescent="0.2">
      <c r="A13296">
        <v>6073018903</v>
      </c>
      <c r="B13296" t="s">
        <v>11238</v>
      </c>
      <c r="C13296">
        <v>0.52929999999999999</v>
      </c>
    </row>
    <row r="13297" spans="1:3" x14ac:dyDescent="0.2">
      <c r="A13297">
        <v>6111007901</v>
      </c>
      <c r="B13297" t="s">
        <v>11743</v>
      </c>
      <c r="C13297">
        <v>0.52769999999999995</v>
      </c>
    </row>
    <row r="13298" spans="1:3" x14ac:dyDescent="0.2">
      <c r="A13298">
        <v>48137950300</v>
      </c>
      <c r="B13298" t="s">
        <v>4258</v>
      </c>
      <c r="C13298">
        <v>0.52700000000000002</v>
      </c>
    </row>
    <row r="13299" spans="1:3" x14ac:dyDescent="0.2">
      <c r="A13299">
        <v>47037019117</v>
      </c>
      <c r="B13299" t="s">
        <v>5434</v>
      </c>
      <c r="C13299">
        <v>0.52510000000000001</v>
      </c>
    </row>
    <row r="13300" spans="1:3" x14ac:dyDescent="0.2">
      <c r="A13300">
        <v>53033029205</v>
      </c>
      <c r="B13300" t="s">
        <v>2927</v>
      </c>
      <c r="C13300">
        <v>0.52300000000000002</v>
      </c>
    </row>
    <row r="13301" spans="1:3" x14ac:dyDescent="0.2">
      <c r="A13301">
        <v>34025805001</v>
      </c>
      <c r="B13301" t="s">
        <v>12533</v>
      </c>
      <c r="C13301">
        <v>0.52039999999999997</v>
      </c>
    </row>
    <row r="13302" spans="1:3" x14ac:dyDescent="0.2">
      <c r="A13302">
        <v>24037875902</v>
      </c>
      <c r="B13302" t="s">
        <v>7614</v>
      </c>
      <c r="C13302">
        <v>0.51859999999999995</v>
      </c>
    </row>
    <row r="13303" spans="1:3" x14ac:dyDescent="0.2">
      <c r="A13303">
        <v>24031700901</v>
      </c>
      <c r="B13303" t="s">
        <v>16331</v>
      </c>
      <c r="C13303">
        <v>0.51529999999999998</v>
      </c>
    </row>
    <row r="13304" spans="1:3" x14ac:dyDescent="0.2">
      <c r="A13304">
        <v>4013050610</v>
      </c>
      <c r="B13304" t="s">
        <v>4362</v>
      </c>
      <c r="C13304">
        <v>0.51300000000000001</v>
      </c>
    </row>
    <row r="13305" spans="1:3" x14ac:dyDescent="0.2">
      <c r="A13305">
        <v>21111003700</v>
      </c>
      <c r="B13305" t="s">
        <v>1142</v>
      </c>
      <c r="C13305">
        <v>0.51160000000000005</v>
      </c>
    </row>
    <row r="13306" spans="1:3" x14ac:dyDescent="0.2">
      <c r="A13306">
        <v>6075040200</v>
      </c>
      <c r="B13306" t="s">
        <v>17158</v>
      </c>
      <c r="C13306">
        <v>0.51090000000000002</v>
      </c>
    </row>
    <row r="13307" spans="1:3" x14ac:dyDescent="0.2">
      <c r="A13307">
        <v>36071011200</v>
      </c>
      <c r="B13307" t="s">
        <v>8607</v>
      </c>
      <c r="C13307">
        <v>0.50660000000000005</v>
      </c>
    </row>
    <row r="13308" spans="1:3" x14ac:dyDescent="0.2">
      <c r="A13308">
        <v>34003019304</v>
      </c>
      <c r="B13308" t="s">
        <v>21983</v>
      </c>
      <c r="C13308">
        <v>0.50570000000000004</v>
      </c>
    </row>
    <row r="13309" spans="1:3" x14ac:dyDescent="0.2">
      <c r="A13309">
        <v>6053010102</v>
      </c>
      <c r="B13309" t="s">
        <v>16258</v>
      </c>
      <c r="C13309">
        <v>0.50439999999999996</v>
      </c>
    </row>
    <row r="13310" spans="1:3" x14ac:dyDescent="0.2">
      <c r="A13310">
        <v>42103950802</v>
      </c>
      <c r="B13310" t="s">
        <v>16316</v>
      </c>
      <c r="C13310">
        <v>0.504</v>
      </c>
    </row>
    <row r="13311" spans="1:3" x14ac:dyDescent="0.2">
      <c r="A13311">
        <v>37063001501</v>
      </c>
      <c r="B13311" t="s">
        <v>510</v>
      </c>
      <c r="C13311">
        <v>0.50260000000000005</v>
      </c>
    </row>
    <row r="13312" spans="1:3" x14ac:dyDescent="0.2">
      <c r="A13312">
        <v>6065045233</v>
      </c>
      <c r="B13312" t="s">
        <v>18917</v>
      </c>
      <c r="C13312">
        <v>0.50119999999999998</v>
      </c>
    </row>
    <row r="13313" spans="1:3" x14ac:dyDescent="0.2">
      <c r="A13313">
        <v>1087231500</v>
      </c>
      <c r="B13313" t="s">
        <v>4194</v>
      </c>
      <c r="C13313">
        <v>0.49459999999999998</v>
      </c>
    </row>
    <row r="13314" spans="1:3" x14ac:dyDescent="0.2">
      <c r="A13314">
        <v>17197882802</v>
      </c>
      <c r="B13314" t="s">
        <v>709</v>
      </c>
      <c r="C13314">
        <v>0.49459999999999998</v>
      </c>
    </row>
    <row r="13315" spans="1:3" x14ac:dyDescent="0.2">
      <c r="A13315">
        <v>12057010810</v>
      </c>
      <c r="B13315" t="s">
        <v>1072</v>
      </c>
      <c r="C13315">
        <v>0.49099999999999999</v>
      </c>
    </row>
    <row r="13316" spans="1:3" x14ac:dyDescent="0.2">
      <c r="A13316">
        <v>48085031660</v>
      </c>
      <c r="B13316" t="s">
        <v>16045</v>
      </c>
      <c r="C13316">
        <v>0.48970000000000002</v>
      </c>
    </row>
    <row r="13317" spans="1:3" x14ac:dyDescent="0.2">
      <c r="A13317">
        <v>45029970800</v>
      </c>
      <c r="B13317" t="s">
        <v>5033</v>
      </c>
      <c r="C13317">
        <v>0.48930000000000001</v>
      </c>
    </row>
    <row r="13318" spans="1:3" x14ac:dyDescent="0.2">
      <c r="A13318">
        <v>53033030201</v>
      </c>
      <c r="B13318" t="s">
        <v>9473</v>
      </c>
      <c r="C13318">
        <v>0.48470000000000002</v>
      </c>
    </row>
    <row r="13319" spans="1:3" x14ac:dyDescent="0.2">
      <c r="A13319">
        <v>48039661602</v>
      </c>
      <c r="B13319" t="s">
        <v>4126</v>
      </c>
      <c r="C13319">
        <v>0.48309999999999997</v>
      </c>
    </row>
    <row r="13320" spans="1:3" x14ac:dyDescent="0.2">
      <c r="A13320">
        <v>36081007500</v>
      </c>
      <c r="B13320" t="s">
        <v>1582</v>
      </c>
      <c r="C13320">
        <v>0.48299999999999998</v>
      </c>
    </row>
    <row r="13321" spans="1:3" x14ac:dyDescent="0.2">
      <c r="A13321">
        <v>22071013900</v>
      </c>
      <c r="B13321" t="s">
        <v>497</v>
      </c>
      <c r="C13321">
        <v>0.48099999999999998</v>
      </c>
    </row>
    <row r="13322" spans="1:3" x14ac:dyDescent="0.2">
      <c r="A13322">
        <v>48187210713</v>
      </c>
      <c r="B13322" t="s">
        <v>9664</v>
      </c>
      <c r="C13322">
        <v>0.48070000000000002</v>
      </c>
    </row>
    <row r="13323" spans="1:3" x14ac:dyDescent="0.2">
      <c r="A13323">
        <v>26099264000</v>
      </c>
      <c r="B13323" t="s">
        <v>6377</v>
      </c>
      <c r="C13323">
        <v>0.48060000000000003</v>
      </c>
    </row>
    <row r="13324" spans="1:3" x14ac:dyDescent="0.2">
      <c r="A13324">
        <v>6059032055</v>
      </c>
      <c r="B13324" t="s">
        <v>14779</v>
      </c>
      <c r="C13324">
        <v>0.47789999999999999</v>
      </c>
    </row>
    <row r="13325" spans="1:3" x14ac:dyDescent="0.2">
      <c r="A13325">
        <v>26163579700</v>
      </c>
      <c r="B13325" t="s">
        <v>2330</v>
      </c>
      <c r="C13325">
        <v>0.4778</v>
      </c>
    </row>
    <row r="13326" spans="1:3" x14ac:dyDescent="0.2">
      <c r="A13326">
        <v>34013014100</v>
      </c>
      <c r="B13326" t="s">
        <v>16292</v>
      </c>
      <c r="C13326">
        <v>0.4778</v>
      </c>
    </row>
    <row r="13327" spans="1:3" x14ac:dyDescent="0.2">
      <c r="A13327">
        <v>51059460701</v>
      </c>
      <c r="B13327" t="s">
        <v>17306</v>
      </c>
      <c r="C13327">
        <v>0.4773</v>
      </c>
    </row>
    <row r="13328" spans="1:3" x14ac:dyDescent="0.2">
      <c r="A13328">
        <v>6099001400</v>
      </c>
      <c r="B13328" t="s">
        <v>3768</v>
      </c>
      <c r="C13328">
        <v>0.47649999999999998</v>
      </c>
    </row>
    <row r="13329" spans="1:3" x14ac:dyDescent="0.2">
      <c r="A13329">
        <v>17031811401</v>
      </c>
      <c r="B13329" t="s">
        <v>9631</v>
      </c>
      <c r="C13329">
        <v>0.47460000000000002</v>
      </c>
    </row>
    <row r="13330" spans="1:3" x14ac:dyDescent="0.2">
      <c r="A13330">
        <v>6001422700</v>
      </c>
      <c r="B13330" t="s">
        <v>10271</v>
      </c>
      <c r="C13330">
        <v>0.4743</v>
      </c>
    </row>
    <row r="13331" spans="1:3" x14ac:dyDescent="0.2">
      <c r="A13331">
        <v>34023002703</v>
      </c>
      <c r="B13331" t="s">
        <v>18649</v>
      </c>
      <c r="C13331">
        <v>0.4713</v>
      </c>
    </row>
    <row r="13332" spans="1:3" x14ac:dyDescent="0.2">
      <c r="A13332">
        <v>28017950300</v>
      </c>
      <c r="B13332" t="s">
        <v>2981</v>
      </c>
      <c r="C13332">
        <v>0.4708</v>
      </c>
    </row>
    <row r="13333" spans="1:3" x14ac:dyDescent="0.2">
      <c r="A13333">
        <v>41051003601</v>
      </c>
      <c r="B13333" t="s">
        <v>4234</v>
      </c>
      <c r="C13333">
        <v>0.4708</v>
      </c>
    </row>
    <row r="13334" spans="1:3" x14ac:dyDescent="0.2">
      <c r="A13334">
        <v>4019004424</v>
      </c>
      <c r="B13334" t="s">
        <v>1736</v>
      </c>
      <c r="C13334">
        <v>0.46889999999999998</v>
      </c>
    </row>
    <row r="13335" spans="1:3" x14ac:dyDescent="0.2">
      <c r="A13335">
        <v>37183054004</v>
      </c>
      <c r="B13335" t="s">
        <v>15673</v>
      </c>
      <c r="C13335">
        <v>0.46889999999999998</v>
      </c>
    </row>
    <row r="13336" spans="1:3" x14ac:dyDescent="0.2">
      <c r="A13336">
        <v>51059471401</v>
      </c>
      <c r="B13336" t="s">
        <v>12638</v>
      </c>
      <c r="C13336">
        <v>0.46810000000000002</v>
      </c>
    </row>
    <row r="13337" spans="1:3" x14ac:dyDescent="0.2">
      <c r="A13337">
        <v>8005082800</v>
      </c>
      <c r="B13337" t="s">
        <v>11734</v>
      </c>
      <c r="C13337">
        <v>0.46479999999999999</v>
      </c>
    </row>
    <row r="13338" spans="1:3" x14ac:dyDescent="0.2">
      <c r="A13338">
        <v>8001009323</v>
      </c>
      <c r="B13338" t="s">
        <v>9520</v>
      </c>
      <c r="C13338">
        <v>0.4627</v>
      </c>
    </row>
    <row r="13339" spans="1:3" x14ac:dyDescent="0.2">
      <c r="A13339">
        <v>48279950300</v>
      </c>
      <c r="B13339" t="s">
        <v>11948</v>
      </c>
      <c r="C13339">
        <v>0.46260000000000001</v>
      </c>
    </row>
    <row r="13340" spans="1:3" x14ac:dyDescent="0.2">
      <c r="A13340">
        <v>36005028600</v>
      </c>
      <c r="B13340" t="s">
        <v>1194</v>
      </c>
      <c r="C13340">
        <v>0.46100000000000002</v>
      </c>
    </row>
    <row r="13341" spans="1:3" x14ac:dyDescent="0.2">
      <c r="A13341">
        <v>1073011901</v>
      </c>
      <c r="B13341" t="s">
        <v>1937</v>
      </c>
      <c r="C13341">
        <v>0.45960000000000001</v>
      </c>
    </row>
    <row r="13342" spans="1:3" x14ac:dyDescent="0.2">
      <c r="A13342">
        <v>17031804305</v>
      </c>
      <c r="B13342" t="s">
        <v>6088</v>
      </c>
      <c r="C13342">
        <v>0.45900000000000002</v>
      </c>
    </row>
    <row r="13343" spans="1:3" x14ac:dyDescent="0.2">
      <c r="A13343">
        <v>18089040200</v>
      </c>
      <c r="B13343" t="s">
        <v>13859</v>
      </c>
      <c r="C13343">
        <v>0.45810000000000001</v>
      </c>
    </row>
    <row r="13344" spans="1:3" x14ac:dyDescent="0.2">
      <c r="A13344">
        <v>36059301300</v>
      </c>
      <c r="B13344" t="s">
        <v>21586</v>
      </c>
      <c r="C13344">
        <v>0.45610000000000001</v>
      </c>
    </row>
    <row r="13345" spans="1:3" x14ac:dyDescent="0.2">
      <c r="A13345">
        <v>5045030900</v>
      </c>
      <c r="B13345" t="s">
        <v>4919</v>
      </c>
      <c r="C13345">
        <v>0.4556</v>
      </c>
    </row>
    <row r="13346" spans="1:3" x14ac:dyDescent="0.2">
      <c r="A13346">
        <v>48453002429</v>
      </c>
      <c r="B13346" t="s">
        <v>1883</v>
      </c>
      <c r="C13346">
        <v>0.45479999999999998</v>
      </c>
    </row>
    <row r="13347" spans="1:3" x14ac:dyDescent="0.2">
      <c r="A13347">
        <v>37183053726</v>
      </c>
      <c r="B13347" t="s">
        <v>17727</v>
      </c>
      <c r="C13347">
        <v>0.45319999999999999</v>
      </c>
    </row>
    <row r="13348" spans="1:3" x14ac:dyDescent="0.2">
      <c r="A13348">
        <v>17089851000</v>
      </c>
      <c r="B13348" t="s">
        <v>2958</v>
      </c>
      <c r="C13348">
        <v>0.4531</v>
      </c>
    </row>
    <row r="13349" spans="1:3" x14ac:dyDescent="0.2">
      <c r="A13349">
        <v>4013092312</v>
      </c>
      <c r="B13349" t="s">
        <v>1572</v>
      </c>
      <c r="C13349">
        <v>0.45229999999999998</v>
      </c>
    </row>
    <row r="13350" spans="1:3" x14ac:dyDescent="0.2">
      <c r="A13350">
        <v>47125101101</v>
      </c>
      <c r="B13350" t="s">
        <v>1371</v>
      </c>
      <c r="C13350">
        <v>0.4486</v>
      </c>
    </row>
    <row r="13351" spans="1:3" x14ac:dyDescent="0.2">
      <c r="A13351">
        <v>36065021101</v>
      </c>
      <c r="B13351" t="s">
        <v>1726</v>
      </c>
      <c r="C13351">
        <v>0.4461</v>
      </c>
    </row>
    <row r="13352" spans="1:3" x14ac:dyDescent="0.2">
      <c r="A13352">
        <v>12001000302</v>
      </c>
      <c r="B13352" t="s">
        <v>13419</v>
      </c>
      <c r="C13352">
        <v>0.4451</v>
      </c>
    </row>
    <row r="13353" spans="1:3" x14ac:dyDescent="0.2">
      <c r="A13353">
        <v>17197880408</v>
      </c>
      <c r="B13353" t="s">
        <v>11690</v>
      </c>
      <c r="C13353">
        <v>0.44090000000000001</v>
      </c>
    </row>
    <row r="13354" spans="1:3" x14ac:dyDescent="0.2">
      <c r="A13354">
        <v>8031005002</v>
      </c>
      <c r="B13354" t="s">
        <v>2668</v>
      </c>
      <c r="C13354">
        <v>0.43980000000000002</v>
      </c>
    </row>
    <row r="13355" spans="1:3" x14ac:dyDescent="0.2">
      <c r="A13355">
        <v>19013000500</v>
      </c>
      <c r="B13355" t="s">
        <v>848</v>
      </c>
      <c r="C13355">
        <v>0.43969999999999998</v>
      </c>
    </row>
    <row r="13356" spans="1:3" x14ac:dyDescent="0.2">
      <c r="A13356">
        <v>53033010200</v>
      </c>
      <c r="B13356" t="s">
        <v>14077</v>
      </c>
      <c r="C13356">
        <v>0.43740000000000001</v>
      </c>
    </row>
    <row r="13357" spans="1:3" x14ac:dyDescent="0.2">
      <c r="A13357">
        <v>17031150600</v>
      </c>
      <c r="B13357" t="s">
        <v>10192</v>
      </c>
      <c r="C13357">
        <v>0.4365</v>
      </c>
    </row>
    <row r="13358" spans="1:3" x14ac:dyDescent="0.2">
      <c r="A13358">
        <v>8031001800</v>
      </c>
      <c r="B13358" t="s">
        <v>1774</v>
      </c>
      <c r="C13358">
        <v>0.436</v>
      </c>
    </row>
    <row r="13359" spans="1:3" x14ac:dyDescent="0.2">
      <c r="A13359">
        <v>55025002301</v>
      </c>
      <c r="B13359" t="s">
        <v>6003</v>
      </c>
      <c r="C13359">
        <v>0.43519999999999998</v>
      </c>
    </row>
    <row r="13360" spans="1:3" x14ac:dyDescent="0.2">
      <c r="A13360">
        <v>6059062612</v>
      </c>
      <c r="B13360" t="s">
        <v>24534</v>
      </c>
      <c r="C13360">
        <v>0.43430000000000002</v>
      </c>
    </row>
    <row r="13361" spans="1:3" x14ac:dyDescent="0.2">
      <c r="A13361">
        <v>32003003636</v>
      </c>
      <c r="B13361" t="s">
        <v>701</v>
      </c>
      <c r="C13361">
        <v>0.43230000000000002</v>
      </c>
    </row>
    <row r="13362" spans="1:3" x14ac:dyDescent="0.2">
      <c r="A13362">
        <v>13113140407</v>
      </c>
      <c r="B13362" t="s">
        <v>17060</v>
      </c>
      <c r="C13362">
        <v>0.42930000000000001</v>
      </c>
    </row>
    <row r="13363" spans="1:3" x14ac:dyDescent="0.2">
      <c r="A13363">
        <v>24510270703</v>
      </c>
      <c r="B13363" t="s">
        <v>268</v>
      </c>
      <c r="C13363">
        <v>0.42859999999999998</v>
      </c>
    </row>
    <row r="13364" spans="1:3" x14ac:dyDescent="0.2">
      <c r="A13364">
        <v>48085031712</v>
      </c>
      <c r="B13364" t="s">
        <v>3955</v>
      </c>
      <c r="C13364">
        <v>0.42659999999999998</v>
      </c>
    </row>
    <row r="13365" spans="1:3" x14ac:dyDescent="0.2">
      <c r="A13365">
        <v>48303000405</v>
      </c>
      <c r="B13365" t="s">
        <v>5271</v>
      </c>
      <c r="C13365">
        <v>0.42580000000000001</v>
      </c>
    </row>
    <row r="13366" spans="1:3" x14ac:dyDescent="0.2">
      <c r="A13366">
        <v>27087940100</v>
      </c>
      <c r="B13366" t="s">
        <v>11426</v>
      </c>
      <c r="C13366">
        <v>0.42399999999999999</v>
      </c>
    </row>
    <row r="13367" spans="1:3" x14ac:dyDescent="0.2">
      <c r="A13367">
        <v>13251970600</v>
      </c>
      <c r="B13367" t="s">
        <v>2058</v>
      </c>
      <c r="C13367">
        <v>0.42199999999999999</v>
      </c>
    </row>
    <row r="13368" spans="1:3" x14ac:dyDescent="0.2">
      <c r="A13368">
        <v>51540000600</v>
      </c>
      <c r="B13368" t="s">
        <v>22160</v>
      </c>
      <c r="C13368">
        <v>0.42130000000000001</v>
      </c>
    </row>
    <row r="13369" spans="1:3" x14ac:dyDescent="0.2">
      <c r="A13369">
        <v>37153970200</v>
      </c>
      <c r="B13369" t="s">
        <v>4424</v>
      </c>
      <c r="C13369">
        <v>0.42049999999999998</v>
      </c>
    </row>
    <row r="13370" spans="1:3" x14ac:dyDescent="0.2">
      <c r="A13370">
        <v>39049001700</v>
      </c>
      <c r="B13370" t="s">
        <v>634</v>
      </c>
      <c r="C13370">
        <v>0.42049999999999998</v>
      </c>
    </row>
    <row r="13371" spans="1:3" x14ac:dyDescent="0.2">
      <c r="A13371">
        <v>4013113100</v>
      </c>
      <c r="B13371" t="s">
        <v>608</v>
      </c>
      <c r="C13371">
        <v>0.41949999999999998</v>
      </c>
    </row>
    <row r="13372" spans="1:3" x14ac:dyDescent="0.2">
      <c r="A13372">
        <v>48439113520</v>
      </c>
      <c r="B13372" t="s">
        <v>4414</v>
      </c>
      <c r="C13372">
        <v>0.41899999999999998</v>
      </c>
    </row>
    <row r="13373" spans="1:3" x14ac:dyDescent="0.2">
      <c r="A13373">
        <v>6037430200</v>
      </c>
      <c r="B13373" t="s">
        <v>25051</v>
      </c>
      <c r="C13373">
        <v>0.41720000000000002</v>
      </c>
    </row>
    <row r="13374" spans="1:3" x14ac:dyDescent="0.2">
      <c r="A13374">
        <v>45079011101</v>
      </c>
      <c r="B13374" t="s">
        <v>533</v>
      </c>
      <c r="C13374">
        <v>0.41689999999999999</v>
      </c>
    </row>
    <row r="13375" spans="1:3" x14ac:dyDescent="0.2">
      <c r="A13375">
        <v>53033032325</v>
      </c>
      <c r="B13375" t="s">
        <v>22033</v>
      </c>
      <c r="C13375">
        <v>0.41670000000000001</v>
      </c>
    </row>
    <row r="13376" spans="1:3" x14ac:dyDescent="0.2">
      <c r="A13376">
        <v>5007020503</v>
      </c>
      <c r="B13376" t="s">
        <v>7624</v>
      </c>
      <c r="C13376">
        <v>0.41660000000000003</v>
      </c>
    </row>
    <row r="13377" spans="1:3" x14ac:dyDescent="0.2">
      <c r="A13377">
        <v>42091209000</v>
      </c>
      <c r="B13377" t="s">
        <v>2593</v>
      </c>
      <c r="C13377">
        <v>0.41420000000000001</v>
      </c>
    </row>
    <row r="13378" spans="1:3" x14ac:dyDescent="0.2">
      <c r="A13378">
        <v>41067031615</v>
      </c>
      <c r="B13378" t="s">
        <v>11340</v>
      </c>
      <c r="C13378">
        <v>0.41249999999999998</v>
      </c>
    </row>
    <row r="13379" spans="1:3" x14ac:dyDescent="0.2">
      <c r="A13379">
        <v>24027602302</v>
      </c>
      <c r="B13379" t="s">
        <v>250</v>
      </c>
      <c r="C13379">
        <v>0.41170000000000001</v>
      </c>
    </row>
    <row r="13380" spans="1:3" x14ac:dyDescent="0.2">
      <c r="A13380">
        <v>39049002780</v>
      </c>
      <c r="B13380" t="s">
        <v>18081</v>
      </c>
      <c r="C13380">
        <v>0.41060000000000002</v>
      </c>
    </row>
    <row r="13381" spans="1:3" x14ac:dyDescent="0.2">
      <c r="A13381">
        <v>55079008000</v>
      </c>
      <c r="B13381" t="s">
        <v>3228</v>
      </c>
      <c r="C13381">
        <v>0.41</v>
      </c>
    </row>
    <row r="13382" spans="1:3" x14ac:dyDescent="0.2">
      <c r="A13382">
        <v>6071011001</v>
      </c>
      <c r="B13382" t="s">
        <v>22787</v>
      </c>
      <c r="C13382">
        <v>0.40920000000000001</v>
      </c>
    </row>
    <row r="13383" spans="1:3" x14ac:dyDescent="0.2">
      <c r="A13383">
        <v>6071009108</v>
      </c>
      <c r="B13383" t="s">
        <v>15792</v>
      </c>
      <c r="C13383">
        <v>0.40920000000000001</v>
      </c>
    </row>
    <row r="13384" spans="1:3" x14ac:dyDescent="0.2">
      <c r="A13384">
        <v>48201342002</v>
      </c>
      <c r="B13384" t="s">
        <v>15706</v>
      </c>
      <c r="C13384">
        <v>0.40760000000000002</v>
      </c>
    </row>
    <row r="13385" spans="1:3" x14ac:dyDescent="0.2">
      <c r="A13385">
        <v>36011042100</v>
      </c>
      <c r="B13385" t="s">
        <v>8585</v>
      </c>
      <c r="C13385">
        <v>0.40629999999999999</v>
      </c>
    </row>
    <row r="13386" spans="1:3" x14ac:dyDescent="0.2">
      <c r="A13386">
        <v>6033001000</v>
      </c>
      <c r="B13386" t="s">
        <v>15063</v>
      </c>
      <c r="C13386">
        <v>0.40400000000000003</v>
      </c>
    </row>
    <row r="13387" spans="1:3" x14ac:dyDescent="0.2">
      <c r="A13387">
        <v>4003001702</v>
      </c>
      <c r="B13387" t="s">
        <v>4470</v>
      </c>
      <c r="C13387">
        <v>0.40250000000000002</v>
      </c>
    </row>
    <row r="13388" spans="1:3" x14ac:dyDescent="0.2">
      <c r="A13388">
        <v>25027711000</v>
      </c>
      <c r="B13388" t="s">
        <v>2116</v>
      </c>
      <c r="C13388">
        <v>0.40229999999999999</v>
      </c>
    </row>
    <row r="13389" spans="1:3" x14ac:dyDescent="0.2">
      <c r="A13389">
        <v>36021001300</v>
      </c>
      <c r="B13389" t="s">
        <v>5857</v>
      </c>
      <c r="C13389">
        <v>0.40060000000000001</v>
      </c>
    </row>
    <row r="13390" spans="1:3" x14ac:dyDescent="0.2">
      <c r="A13390">
        <v>37183052507</v>
      </c>
      <c r="B13390" t="s">
        <v>17727</v>
      </c>
      <c r="C13390">
        <v>0.39739999999999998</v>
      </c>
    </row>
    <row r="13391" spans="1:3" x14ac:dyDescent="0.2">
      <c r="A13391">
        <v>55105001700</v>
      </c>
      <c r="B13391" t="s">
        <v>1713</v>
      </c>
      <c r="C13391">
        <v>0.3957</v>
      </c>
    </row>
    <row r="13392" spans="1:3" x14ac:dyDescent="0.2">
      <c r="A13392">
        <v>17031030706</v>
      </c>
      <c r="B13392" t="s">
        <v>8674</v>
      </c>
      <c r="C13392">
        <v>0.39429999999999998</v>
      </c>
    </row>
    <row r="13393" spans="1:3" x14ac:dyDescent="0.2">
      <c r="A13393">
        <v>9009352702</v>
      </c>
      <c r="B13393" t="s">
        <v>1406</v>
      </c>
      <c r="C13393">
        <v>0.39410000000000001</v>
      </c>
    </row>
    <row r="13394" spans="1:3" x14ac:dyDescent="0.2">
      <c r="A13394">
        <v>12117020806</v>
      </c>
      <c r="B13394" t="s">
        <v>16801</v>
      </c>
      <c r="C13394">
        <v>0.3926</v>
      </c>
    </row>
    <row r="13395" spans="1:3" x14ac:dyDescent="0.2">
      <c r="A13395">
        <v>6019005606</v>
      </c>
      <c r="B13395" t="s">
        <v>5059</v>
      </c>
      <c r="C13395">
        <v>0.38990000000000002</v>
      </c>
    </row>
    <row r="13396" spans="1:3" x14ac:dyDescent="0.2">
      <c r="A13396">
        <v>18097342000</v>
      </c>
      <c r="B13396" t="s">
        <v>3221</v>
      </c>
      <c r="C13396">
        <v>0.38919999999999999</v>
      </c>
    </row>
    <row r="13397" spans="1:3" x14ac:dyDescent="0.2">
      <c r="A13397">
        <v>37085071302</v>
      </c>
      <c r="B13397" t="s">
        <v>1266</v>
      </c>
      <c r="C13397">
        <v>0.38879999999999998</v>
      </c>
    </row>
    <row r="13398" spans="1:3" x14ac:dyDescent="0.2">
      <c r="A13398">
        <v>8005082500</v>
      </c>
      <c r="B13398" t="s">
        <v>10925</v>
      </c>
      <c r="C13398">
        <v>0.38869999999999999</v>
      </c>
    </row>
    <row r="13399" spans="1:3" x14ac:dyDescent="0.2">
      <c r="A13399">
        <v>24027606806</v>
      </c>
      <c r="B13399" t="s">
        <v>23144</v>
      </c>
      <c r="C13399">
        <v>0.38840000000000002</v>
      </c>
    </row>
    <row r="13400" spans="1:3" x14ac:dyDescent="0.2">
      <c r="A13400">
        <v>4027011201</v>
      </c>
      <c r="B13400" t="s">
        <v>3237</v>
      </c>
      <c r="C13400">
        <v>0.38740000000000002</v>
      </c>
    </row>
    <row r="13401" spans="1:3" x14ac:dyDescent="0.2">
      <c r="A13401">
        <v>1109189000</v>
      </c>
      <c r="B13401" t="s">
        <v>2274</v>
      </c>
      <c r="C13401">
        <v>0.38719999999999999</v>
      </c>
    </row>
    <row r="13402" spans="1:3" x14ac:dyDescent="0.2">
      <c r="A13402">
        <v>36081072100</v>
      </c>
      <c r="B13402" t="s">
        <v>1582</v>
      </c>
      <c r="C13402">
        <v>0.38479999999999998</v>
      </c>
    </row>
    <row r="13403" spans="1:3" x14ac:dyDescent="0.2">
      <c r="A13403">
        <v>51013101701</v>
      </c>
      <c r="B13403" t="s">
        <v>7074</v>
      </c>
      <c r="C13403">
        <v>0.37759999999999999</v>
      </c>
    </row>
    <row r="13404" spans="1:3" x14ac:dyDescent="0.2">
      <c r="A13404">
        <v>12119911400</v>
      </c>
      <c r="B13404" t="s">
        <v>2612</v>
      </c>
      <c r="C13404">
        <v>0.37709999999999999</v>
      </c>
    </row>
    <row r="13405" spans="1:3" x14ac:dyDescent="0.2">
      <c r="A13405">
        <v>5149952301</v>
      </c>
      <c r="B13405" t="s">
        <v>5767</v>
      </c>
      <c r="C13405">
        <v>0.3765</v>
      </c>
    </row>
    <row r="13406" spans="1:3" x14ac:dyDescent="0.2">
      <c r="A13406">
        <v>13135050605</v>
      </c>
      <c r="B13406" t="s">
        <v>3482</v>
      </c>
      <c r="C13406">
        <v>0.37559999999999999</v>
      </c>
    </row>
    <row r="13407" spans="1:3" x14ac:dyDescent="0.2">
      <c r="A13407">
        <v>42101036000</v>
      </c>
      <c r="B13407" t="s">
        <v>6817</v>
      </c>
      <c r="C13407">
        <v>0.373</v>
      </c>
    </row>
    <row r="13408" spans="1:3" x14ac:dyDescent="0.2">
      <c r="A13408">
        <v>22045030400</v>
      </c>
      <c r="B13408" t="s">
        <v>863</v>
      </c>
      <c r="C13408">
        <v>0.37230000000000002</v>
      </c>
    </row>
    <row r="13409" spans="1:3" x14ac:dyDescent="0.2">
      <c r="A13409">
        <v>12009067100</v>
      </c>
      <c r="B13409" t="s">
        <v>14006</v>
      </c>
      <c r="C13409">
        <v>0.37230000000000002</v>
      </c>
    </row>
    <row r="13410" spans="1:3" x14ac:dyDescent="0.2">
      <c r="A13410">
        <v>12031015923</v>
      </c>
      <c r="B13410" t="s">
        <v>12069</v>
      </c>
      <c r="C13410">
        <v>0.37140000000000001</v>
      </c>
    </row>
    <row r="13411" spans="1:3" x14ac:dyDescent="0.2">
      <c r="A13411">
        <v>25027710800</v>
      </c>
      <c r="B13411" t="s">
        <v>2116</v>
      </c>
      <c r="C13411">
        <v>0.37059999999999998</v>
      </c>
    </row>
    <row r="13412" spans="1:3" x14ac:dyDescent="0.2">
      <c r="A13412">
        <v>37183052404</v>
      </c>
      <c r="B13412" t="s">
        <v>4397</v>
      </c>
      <c r="C13412">
        <v>0.36649999999999999</v>
      </c>
    </row>
    <row r="13413" spans="1:3" x14ac:dyDescent="0.2">
      <c r="A13413">
        <v>48245980000</v>
      </c>
      <c r="B13413" t="s">
        <v>1172</v>
      </c>
      <c r="C13413">
        <v>0.36470000000000002</v>
      </c>
    </row>
    <row r="13414" spans="1:3" x14ac:dyDescent="0.2">
      <c r="A13414">
        <v>22051021700</v>
      </c>
      <c r="B13414" t="s">
        <v>711</v>
      </c>
      <c r="C13414">
        <v>0.36409999999999998</v>
      </c>
    </row>
    <row r="13415" spans="1:3" x14ac:dyDescent="0.2">
      <c r="A13415">
        <v>15009030201</v>
      </c>
      <c r="B13415" t="s">
        <v>17331</v>
      </c>
      <c r="C13415">
        <v>0.36280000000000001</v>
      </c>
    </row>
    <row r="13416" spans="1:3" x14ac:dyDescent="0.2">
      <c r="A13416">
        <v>6001450741</v>
      </c>
      <c r="B13416" t="s">
        <v>19061</v>
      </c>
      <c r="C13416">
        <v>0.3624</v>
      </c>
    </row>
    <row r="13417" spans="1:3" x14ac:dyDescent="0.2">
      <c r="A13417">
        <v>48201451601</v>
      </c>
      <c r="B13417" t="s">
        <v>11362</v>
      </c>
      <c r="C13417">
        <v>0.3619</v>
      </c>
    </row>
    <row r="13418" spans="1:3" x14ac:dyDescent="0.2">
      <c r="A13418">
        <v>20173009100</v>
      </c>
      <c r="B13418" t="s">
        <v>6235</v>
      </c>
      <c r="C13418">
        <v>0.36109999999999998</v>
      </c>
    </row>
    <row r="13419" spans="1:3" x14ac:dyDescent="0.2">
      <c r="A13419">
        <v>26125157800</v>
      </c>
      <c r="B13419" t="s">
        <v>22182</v>
      </c>
      <c r="C13419">
        <v>0.36059999999999998</v>
      </c>
    </row>
    <row r="13420" spans="1:3" x14ac:dyDescent="0.2">
      <c r="A13420">
        <v>45015020707</v>
      </c>
      <c r="B13420" t="s">
        <v>3297</v>
      </c>
      <c r="C13420">
        <v>0.35970000000000002</v>
      </c>
    </row>
    <row r="13421" spans="1:3" x14ac:dyDescent="0.2">
      <c r="A13421">
        <v>51059415500</v>
      </c>
      <c r="B13421" t="s">
        <v>7140</v>
      </c>
      <c r="C13421">
        <v>0.35770000000000002</v>
      </c>
    </row>
    <row r="13422" spans="1:3" x14ac:dyDescent="0.2">
      <c r="A13422">
        <v>37139960600</v>
      </c>
      <c r="B13422" t="s">
        <v>2175</v>
      </c>
      <c r="C13422">
        <v>0.35730000000000001</v>
      </c>
    </row>
    <row r="13423" spans="1:3" x14ac:dyDescent="0.2">
      <c r="A13423">
        <v>36111951700</v>
      </c>
      <c r="B13423" t="s">
        <v>9032</v>
      </c>
      <c r="C13423">
        <v>0.35449999999999998</v>
      </c>
    </row>
    <row r="13424" spans="1:3" x14ac:dyDescent="0.2">
      <c r="A13424">
        <v>26099262300</v>
      </c>
      <c r="B13424" t="s">
        <v>6377</v>
      </c>
      <c r="C13424">
        <v>0.35299999999999998</v>
      </c>
    </row>
    <row r="13425" spans="1:3" x14ac:dyDescent="0.2">
      <c r="A13425">
        <v>10005050701</v>
      </c>
      <c r="B13425" t="s">
        <v>4782</v>
      </c>
      <c r="C13425">
        <v>0.35270000000000001</v>
      </c>
    </row>
    <row r="13426" spans="1:3" x14ac:dyDescent="0.2">
      <c r="A13426">
        <v>37085071303</v>
      </c>
      <c r="B13426" t="s">
        <v>1266</v>
      </c>
      <c r="C13426">
        <v>0.35260000000000002</v>
      </c>
    </row>
    <row r="13427" spans="1:3" x14ac:dyDescent="0.2">
      <c r="A13427">
        <v>24011955600</v>
      </c>
      <c r="B13427" t="s">
        <v>5523</v>
      </c>
      <c r="C13427">
        <v>0.35170000000000001</v>
      </c>
    </row>
    <row r="13428" spans="1:3" x14ac:dyDescent="0.2">
      <c r="A13428">
        <v>4013319403</v>
      </c>
      <c r="B13428" t="s">
        <v>4838</v>
      </c>
      <c r="C13428">
        <v>0.35</v>
      </c>
    </row>
    <row r="13429" spans="1:3" x14ac:dyDescent="0.2">
      <c r="A13429">
        <v>33011001400</v>
      </c>
      <c r="B13429" t="s">
        <v>4322</v>
      </c>
      <c r="C13429">
        <v>0.34910000000000002</v>
      </c>
    </row>
    <row r="13430" spans="1:3" x14ac:dyDescent="0.2">
      <c r="A13430">
        <v>12033002802</v>
      </c>
      <c r="B13430" t="s">
        <v>9969</v>
      </c>
      <c r="C13430">
        <v>0.34789999999999999</v>
      </c>
    </row>
    <row r="13431" spans="1:3" x14ac:dyDescent="0.2">
      <c r="A13431">
        <v>51059440501</v>
      </c>
      <c r="B13431" t="s">
        <v>19174</v>
      </c>
      <c r="C13431">
        <v>0.34739999999999999</v>
      </c>
    </row>
    <row r="13432" spans="1:3" x14ac:dyDescent="0.2">
      <c r="A13432">
        <v>8071000800</v>
      </c>
      <c r="B13432" t="s">
        <v>4023</v>
      </c>
      <c r="C13432">
        <v>0.34560000000000002</v>
      </c>
    </row>
    <row r="13433" spans="1:3" x14ac:dyDescent="0.2">
      <c r="A13433">
        <v>8041001900</v>
      </c>
      <c r="B13433" t="s">
        <v>5892</v>
      </c>
      <c r="C13433">
        <v>0.34489999999999998</v>
      </c>
    </row>
    <row r="13434" spans="1:3" x14ac:dyDescent="0.2">
      <c r="A13434">
        <v>25005631400</v>
      </c>
      <c r="B13434" t="s">
        <v>7477</v>
      </c>
      <c r="C13434">
        <v>0.34289999999999998</v>
      </c>
    </row>
    <row r="13435" spans="1:3" x14ac:dyDescent="0.2">
      <c r="A13435">
        <v>45063021029</v>
      </c>
      <c r="B13435" t="s">
        <v>6790</v>
      </c>
      <c r="C13435">
        <v>0.33739999999999998</v>
      </c>
    </row>
    <row r="13436" spans="1:3" x14ac:dyDescent="0.2">
      <c r="A13436">
        <v>48039660200</v>
      </c>
      <c r="B13436" t="s">
        <v>14829</v>
      </c>
      <c r="C13436">
        <v>0.3372</v>
      </c>
    </row>
    <row r="13437" spans="1:3" x14ac:dyDescent="0.2">
      <c r="A13437">
        <v>39095003900</v>
      </c>
      <c r="B13437" t="s">
        <v>1468</v>
      </c>
      <c r="C13437">
        <v>0.3357</v>
      </c>
    </row>
    <row r="13438" spans="1:3" x14ac:dyDescent="0.2">
      <c r="A13438">
        <v>20173002900</v>
      </c>
      <c r="B13438" t="s">
        <v>5778</v>
      </c>
      <c r="C13438">
        <v>0.33529999999999999</v>
      </c>
    </row>
    <row r="13439" spans="1:3" x14ac:dyDescent="0.2">
      <c r="A13439">
        <v>12103026701</v>
      </c>
      <c r="B13439" t="s">
        <v>11733</v>
      </c>
      <c r="C13439">
        <v>0.33500000000000002</v>
      </c>
    </row>
    <row r="13440" spans="1:3" x14ac:dyDescent="0.2">
      <c r="A13440">
        <v>34025806502</v>
      </c>
      <c r="B13440" t="s">
        <v>13560</v>
      </c>
      <c r="C13440">
        <v>0.33229999999999998</v>
      </c>
    </row>
    <row r="13441" spans="1:3" x14ac:dyDescent="0.2">
      <c r="A13441">
        <v>35001000710</v>
      </c>
      <c r="B13441" t="s">
        <v>20756</v>
      </c>
      <c r="C13441">
        <v>0.32829999999999998</v>
      </c>
    </row>
    <row r="13442" spans="1:3" x14ac:dyDescent="0.2">
      <c r="A13442">
        <v>51670820400</v>
      </c>
      <c r="B13442" t="s">
        <v>1535</v>
      </c>
      <c r="C13442">
        <v>0.3271</v>
      </c>
    </row>
    <row r="13443" spans="1:3" x14ac:dyDescent="0.2">
      <c r="A13443">
        <v>48085030515</v>
      </c>
      <c r="B13443" t="s">
        <v>3053</v>
      </c>
      <c r="C13443">
        <v>0.32650000000000001</v>
      </c>
    </row>
    <row r="13444" spans="1:3" x14ac:dyDescent="0.2">
      <c r="A13444">
        <v>34011030400</v>
      </c>
      <c r="B13444" t="s">
        <v>4035</v>
      </c>
      <c r="C13444">
        <v>0.32419999999999999</v>
      </c>
    </row>
    <row r="13445" spans="1:3" x14ac:dyDescent="0.2">
      <c r="A13445">
        <v>25017352800</v>
      </c>
      <c r="B13445" t="s">
        <v>13299</v>
      </c>
      <c r="C13445">
        <v>0.32390000000000002</v>
      </c>
    </row>
    <row r="13446" spans="1:3" x14ac:dyDescent="0.2">
      <c r="A13446">
        <v>4013103501</v>
      </c>
      <c r="B13446" t="s">
        <v>3444</v>
      </c>
      <c r="C13446">
        <v>0.32250000000000001</v>
      </c>
    </row>
    <row r="13447" spans="1:3" x14ac:dyDescent="0.2">
      <c r="A13447">
        <v>17031243500</v>
      </c>
      <c r="B13447" t="s">
        <v>1526</v>
      </c>
      <c r="C13447">
        <v>0.32240000000000002</v>
      </c>
    </row>
    <row r="13448" spans="1:3" x14ac:dyDescent="0.2">
      <c r="A13448">
        <v>17031411100</v>
      </c>
      <c r="B13448" t="s">
        <v>2068</v>
      </c>
      <c r="C13448">
        <v>0.32079999999999997</v>
      </c>
    </row>
    <row r="13449" spans="1:3" x14ac:dyDescent="0.2">
      <c r="A13449">
        <v>22025000100</v>
      </c>
      <c r="B13449" t="s">
        <v>7275</v>
      </c>
      <c r="C13449">
        <v>0.32069999999999999</v>
      </c>
    </row>
    <row r="13450" spans="1:3" x14ac:dyDescent="0.2">
      <c r="A13450">
        <v>34013019000</v>
      </c>
      <c r="B13450" t="s">
        <v>17054</v>
      </c>
      <c r="C13450">
        <v>0.3175</v>
      </c>
    </row>
    <row r="13451" spans="1:3" x14ac:dyDescent="0.2">
      <c r="A13451">
        <v>12057011510</v>
      </c>
      <c r="B13451" t="s">
        <v>8589</v>
      </c>
      <c r="C13451">
        <v>0.31719999999999998</v>
      </c>
    </row>
    <row r="13452" spans="1:3" x14ac:dyDescent="0.2">
      <c r="A13452">
        <v>6059021810</v>
      </c>
      <c r="B13452" t="s">
        <v>3132</v>
      </c>
      <c r="C13452">
        <v>0.31709999999999999</v>
      </c>
    </row>
    <row r="13453" spans="1:3" x14ac:dyDescent="0.2">
      <c r="A13453">
        <v>36061016002</v>
      </c>
      <c r="B13453" t="s">
        <v>1350</v>
      </c>
      <c r="C13453">
        <v>0.31559999999999999</v>
      </c>
    </row>
    <row r="13454" spans="1:3" x14ac:dyDescent="0.2">
      <c r="A13454">
        <v>12035060205</v>
      </c>
      <c r="B13454" t="s">
        <v>11015</v>
      </c>
      <c r="C13454">
        <v>0.31430000000000002</v>
      </c>
    </row>
    <row r="13455" spans="1:3" x14ac:dyDescent="0.2">
      <c r="A13455">
        <v>36119010804</v>
      </c>
      <c r="B13455" t="s">
        <v>23335</v>
      </c>
      <c r="C13455">
        <v>0.31380000000000002</v>
      </c>
    </row>
    <row r="13456" spans="1:3" x14ac:dyDescent="0.2">
      <c r="A13456">
        <v>42101038000</v>
      </c>
      <c r="B13456" t="s">
        <v>2259</v>
      </c>
      <c r="C13456">
        <v>0.31369999999999998</v>
      </c>
    </row>
    <row r="13457" spans="1:3" x14ac:dyDescent="0.2">
      <c r="A13457">
        <v>36025970900</v>
      </c>
      <c r="B13457" t="s">
        <v>19231</v>
      </c>
      <c r="C13457">
        <v>0.31140000000000001</v>
      </c>
    </row>
    <row r="13458" spans="1:3" x14ac:dyDescent="0.2">
      <c r="A13458">
        <v>48201411501</v>
      </c>
      <c r="B13458" t="s">
        <v>16329</v>
      </c>
      <c r="C13458">
        <v>0.3054</v>
      </c>
    </row>
    <row r="13459" spans="1:3" x14ac:dyDescent="0.2">
      <c r="A13459">
        <v>35025000504</v>
      </c>
      <c r="B13459" t="s">
        <v>1519</v>
      </c>
      <c r="C13459">
        <v>0.3054</v>
      </c>
    </row>
    <row r="13460" spans="1:3" x14ac:dyDescent="0.2">
      <c r="A13460">
        <v>29053950200</v>
      </c>
      <c r="B13460" t="s">
        <v>9411</v>
      </c>
      <c r="C13460">
        <v>0.30470000000000003</v>
      </c>
    </row>
    <row r="13461" spans="1:3" x14ac:dyDescent="0.2">
      <c r="A13461">
        <v>48339690300</v>
      </c>
      <c r="B13461" t="s">
        <v>9017</v>
      </c>
      <c r="C13461">
        <v>0.30309999999999998</v>
      </c>
    </row>
    <row r="13462" spans="1:3" x14ac:dyDescent="0.2">
      <c r="A13462">
        <v>6037128602</v>
      </c>
      <c r="B13462" t="s">
        <v>4360</v>
      </c>
      <c r="C13462">
        <v>0.29920000000000002</v>
      </c>
    </row>
    <row r="13463" spans="1:3" x14ac:dyDescent="0.2">
      <c r="A13463">
        <v>41051008001</v>
      </c>
      <c r="B13463" t="s">
        <v>4234</v>
      </c>
      <c r="C13463">
        <v>0.2989</v>
      </c>
    </row>
    <row r="13464" spans="1:3" x14ac:dyDescent="0.2">
      <c r="A13464">
        <v>53007960600</v>
      </c>
      <c r="B13464" t="s">
        <v>12230</v>
      </c>
      <c r="C13464">
        <v>0.29820000000000002</v>
      </c>
    </row>
    <row r="13465" spans="1:3" x14ac:dyDescent="0.2">
      <c r="A13465">
        <v>22019001700</v>
      </c>
      <c r="B13465" t="s">
        <v>531</v>
      </c>
      <c r="C13465">
        <v>0.29260000000000003</v>
      </c>
    </row>
    <row r="13466" spans="1:3" x14ac:dyDescent="0.2">
      <c r="A13466">
        <v>6079010901</v>
      </c>
      <c r="B13466" t="s">
        <v>15244</v>
      </c>
      <c r="C13466">
        <v>0.29220000000000002</v>
      </c>
    </row>
    <row r="13467" spans="1:3" x14ac:dyDescent="0.2">
      <c r="A13467">
        <v>53033008300</v>
      </c>
      <c r="B13467" t="s">
        <v>10591</v>
      </c>
      <c r="C13467">
        <v>0.2918</v>
      </c>
    </row>
    <row r="13468" spans="1:3" x14ac:dyDescent="0.2">
      <c r="A13468">
        <v>34029721000</v>
      </c>
      <c r="B13468" t="s">
        <v>18611</v>
      </c>
      <c r="C13468">
        <v>0.29160000000000003</v>
      </c>
    </row>
    <row r="13469" spans="1:3" x14ac:dyDescent="0.2">
      <c r="A13469">
        <v>13139000600</v>
      </c>
      <c r="B13469" t="s">
        <v>2103</v>
      </c>
      <c r="C13469">
        <v>0.2913</v>
      </c>
    </row>
    <row r="13470" spans="1:3" x14ac:dyDescent="0.2">
      <c r="A13470">
        <v>48439111407</v>
      </c>
      <c r="B13470" t="s">
        <v>12463</v>
      </c>
      <c r="C13470">
        <v>0.2903</v>
      </c>
    </row>
    <row r="13471" spans="1:3" x14ac:dyDescent="0.2">
      <c r="A13471">
        <v>5071952000</v>
      </c>
      <c r="B13471" t="s">
        <v>7857</v>
      </c>
      <c r="C13471">
        <v>0.2878</v>
      </c>
    </row>
    <row r="13472" spans="1:3" x14ac:dyDescent="0.2">
      <c r="A13472">
        <v>6037430502</v>
      </c>
      <c r="B13472" t="s">
        <v>22100</v>
      </c>
      <c r="C13472">
        <v>0.28760000000000002</v>
      </c>
    </row>
    <row r="13473" spans="1:3" x14ac:dyDescent="0.2">
      <c r="A13473">
        <v>41067031815</v>
      </c>
      <c r="B13473" t="s">
        <v>22090</v>
      </c>
      <c r="C13473">
        <v>0.28370000000000001</v>
      </c>
    </row>
    <row r="13474" spans="1:3" x14ac:dyDescent="0.2">
      <c r="A13474">
        <v>48201412500</v>
      </c>
      <c r="B13474" t="s">
        <v>2060</v>
      </c>
      <c r="C13474">
        <v>0.28339999999999999</v>
      </c>
    </row>
    <row r="13475" spans="1:3" x14ac:dyDescent="0.2">
      <c r="A13475">
        <v>21067003703</v>
      </c>
      <c r="B13475" t="s">
        <v>17199</v>
      </c>
      <c r="C13475">
        <v>0.28129999999999999</v>
      </c>
    </row>
    <row r="13476" spans="1:3" x14ac:dyDescent="0.2">
      <c r="A13476">
        <v>6097152701</v>
      </c>
      <c r="B13476" t="s">
        <v>7733</v>
      </c>
      <c r="C13476">
        <v>0.28039999999999998</v>
      </c>
    </row>
    <row r="13477" spans="1:3" x14ac:dyDescent="0.2">
      <c r="A13477">
        <v>36059407700</v>
      </c>
      <c r="B13477" t="s">
        <v>6183</v>
      </c>
      <c r="C13477">
        <v>0.27979999999999999</v>
      </c>
    </row>
    <row r="13478" spans="1:3" x14ac:dyDescent="0.2">
      <c r="A13478">
        <v>8013012605</v>
      </c>
      <c r="B13478" t="s">
        <v>10219</v>
      </c>
      <c r="C13478">
        <v>0.27860000000000001</v>
      </c>
    </row>
    <row r="13479" spans="1:3" x14ac:dyDescent="0.2">
      <c r="A13479">
        <v>16051960100</v>
      </c>
      <c r="B13479" t="s">
        <v>18092</v>
      </c>
      <c r="C13479">
        <v>0.27500000000000002</v>
      </c>
    </row>
    <row r="13480" spans="1:3" x14ac:dyDescent="0.2">
      <c r="A13480">
        <v>37133000600</v>
      </c>
      <c r="B13480" t="s">
        <v>14942</v>
      </c>
      <c r="C13480">
        <v>0.2742</v>
      </c>
    </row>
    <row r="13481" spans="1:3" x14ac:dyDescent="0.2">
      <c r="A13481">
        <v>51760010200</v>
      </c>
      <c r="B13481" t="s">
        <v>1405</v>
      </c>
      <c r="C13481">
        <v>0.27410000000000001</v>
      </c>
    </row>
    <row r="13482" spans="1:3" x14ac:dyDescent="0.2">
      <c r="A13482">
        <v>28071950202</v>
      </c>
      <c r="B13482" t="s">
        <v>6144</v>
      </c>
      <c r="C13482">
        <v>0.27379999999999999</v>
      </c>
    </row>
    <row r="13483" spans="1:3" x14ac:dyDescent="0.2">
      <c r="A13483">
        <v>8015000402</v>
      </c>
      <c r="B13483" t="s">
        <v>19858</v>
      </c>
      <c r="C13483">
        <v>0.27329999999999999</v>
      </c>
    </row>
    <row r="13484" spans="1:3" x14ac:dyDescent="0.2">
      <c r="A13484">
        <v>27037060725</v>
      </c>
      <c r="B13484" t="s">
        <v>17189</v>
      </c>
      <c r="C13484">
        <v>0.27279999999999999</v>
      </c>
    </row>
    <row r="13485" spans="1:3" x14ac:dyDescent="0.2">
      <c r="A13485">
        <v>49035101700</v>
      </c>
      <c r="B13485" t="s">
        <v>6253</v>
      </c>
      <c r="C13485">
        <v>0.27139999999999997</v>
      </c>
    </row>
    <row r="13486" spans="1:3" x14ac:dyDescent="0.2">
      <c r="A13486">
        <v>8031007013</v>
      </c>
      <c r="B13486" t="s">
        <v>2668</v>
      </c>
      <c r="C13486">
        <v>0.2707</v>
      </c>
    </row>
    <row r="13487" spans="1:3" x14ac:dyDescent="0.2">
      <c r="A13487">
        <v>25017368101</v>
      </c>
      <c r="B13487" t="s">
        <v>22865</v>
      </c>
      <c r="C13487">
        <v>0.27029999999999998</v>
      </c>
    </row>
    <row r="13488" spans="1:3" x14ac:dyDescent="0.2">
      <c r="A13488">
        <v>47093000901</v>
      </c>
      <c r="B13488" t="s">
        <v>1880</v>
      </c>
      <c r="C13488">
        <v>0.27010000000000001</v>
      </c>
    </row>
    <row r="13489" spans="1:3" x14ac:dyDescent="0.2">
      <c r="A13489">
        <v>9003416400</v>
      </c>
      <c r="B13489" t="s">
        <v>1795</v>
      </c>
      <c r="C13489">
        <v>0.26950000000000002</v>
      </c>
    </row>
    <row r="13490" spans="1:3" x14ac:dyDescent="0.2">
      <c r="A13490">
        <v>13245010105</v>
      </c>
      <c r="B13490" t="s">
        <v>1403</v>
      </c>
      <c r="C13490">
        <v>0.26939999999999997</v>
      </c>
    </row>
    <row r="13491" spans="1:3" x14ac:dyDescent="0.2">
      <c r="A13491">
        <v>34029715902</v>
      </c>
      <c r="B13491" t="s">
        <v>4080</v>
      </c>
      <c r="C13491">
        <v>0.26840000000000003</v>
      </c>
    </row>
    <row r="13492" spans="1:3" x14ac:dyDescent="0.2">
      <c r="A13492">
        <v>6037800410</v>
      </c>
      <c r="B13492" t="s">
        <v>23422</v>
      </c>
      <c r="C13492">
        <v>0.26800000000000002</v>
      </c>
    </row>
    <row r="13493" spans="1:3" x14ac:dyDescent="0.2">
      <c r="A13493">
        <v>25017338200</v>
      </c>
      <c r="B13493" t="s">
        <v>24291</v>
      </c>
      <c r="C13493">
        <v>0.26669999999999999</v>
      </c>
    </row>
    <row r="13494" spans="1:3" x14ac:dyDescent="0.2">
      <c r="A13494">
        <v>18003000704</v>
      </c>
      <c r="B13494" t="s">
        <v>1014</v>
      </c>
      <c r="C13494">
        <v>0.26419999999999999</v>
      </c>
    </row>
    <row r="13495" spans="1:3" x14ac:dyDescent="0.2">
      <c r="A13495">
        <v>37133000202</v>
      </c>
      <c r="B13495" t="s">
        <v>2487</v>
      </c>
      <c r="C13495">
        <v>0.26400000000000001</v>
      </c>
    </row>
    <row r="13496" spans="1:3" x14ac:dyDescent="0.2">
      <c r="A13496">
        <v>39049008340</v>
      </c>
      <c r="B13496" t="s">
        <v>4441</v>
      </c>
      <c r="C13496">
        <v>0.26369999999999999</v>
      </c>
    </row>
    <row r="13497" spans="1:3" x14ac:dyDescent="0.2">
      <c r="A13497">
        <v>36001013703</v>
      </c>
      <c r="B13497" t="s">
        <v>5475</v>
      </c>
      <c r="C13497">
        <v>0.2636</v>
      </c>
    </row>
    <row r="13498" spans="1:3" x14ac:dyDescent="0.2">
      <c r="A13498">
        <v>6095252911</v>
      </c>
      <c r="B13498" t="s">
        <v>10006</v>
      </c>
      <c r="C13498">
        <v>0.26240000000000002</v>
      </c>
    </row>
    <row r="13499" spans="1:3" x14ac:dyDescent="0.2">
      <c r="A13499">
        <v>48441013300</v>
      </c>
      <c r="B13499" t="s">
        <v>3409</v>
      </c>
      <c r="C13499">
        <v>0.25990000000000002</v>
      </c>
    </row>
    <row r="13500" spans="1:3" x14ac:dyDescent="0.2">
      <c r="A13500">
        <v>37001022002</v>
      </c>
      <c r="B13500" t="s">
        <v>6802</v>
      </c>
      <c r="C13500">
        <v>0.25869999999999999</v>
      </c>
    </row>
    <row r="13501" spans="1:3" x14ac:dyDescent="0.2">
      <c r="A13501">
        <v>5001480700</v>
      </c>
      <c r="B13501" t="s">
        <v>2036</v>
      </c>
      <c r="C13501">
        <v>0.2581</v>
      </c>
    </row>
    <row r="13502" spans="1:3" x14ac:dyDescent="0.2">
      <c r="A13502">
        <v>48439111015</v>
      </c>
      <c r="B13502" t="s">
        <v>7564</v>
      </c>
      <c r="C13502">
        <v>0.25740000000000002</v>
      </c>
    </row>
    <row r="13503" spans="1:3" x14ac:dyDescent="0.2">
      <c r="A13503">
        <v>12057011517</v>
      </c>
      <c r="B13503" t="s">
        <v>23613</v>
      </c>
      <c r="C13503">
        <v>0.25719999999999998</v>
      </c>
    </row>
    <row r="13504" spans="1:3" x14ac:dyDescent="0.2">
      <c r="A13504">
        <v>12069030208</v>
      </c>
      <c r="B13504" t="s">
        <v>2262</v>
      </c>
      <c r="C13504">
        <v>0.25569999999999998</v>
      </c>
    </row>
    <row r="13505" spans="1:3" x14ac:dyDescent="0.2">
      <c r="A13505">
        <v>40027200100</v>
      </c>
      <c r="B13505" t="s">
        <v>7161</v>
      </c>
      <c r="C13505">
        <v>0.25259999999999999</v>
      </c>
    </row>
    <row r="13506" spans="1:3" x14ac:dyDescent="0.2">
      <c r="A13506">
        <v>53049950300</v>
      </c>
      <c r="B13506" t="s">
        <v>20811</v>
      </c>
      <c r="C13506">
        <v>0.24879999999999999</v>
      </c>
    </row>
    <row r="13507" spans="1:3" x14ac:dyDescent="0.2">
      <c r="A13507">
        <v>39035154603</v>
      </c>
      <c r="B13507" t="s">
        <v>496</v>
      </c>
      <c r="C13507">
        <v>0.24560000000000001</v>
      </c>
    </row>
    <row r="13508" spans="1:3" x14ac:dyDescent="0.2">
      <c r="A13508">
        <v>6111005801</v>
      </c>
      <c r="B13508" t="s">
        <v>16239</v>
      </c>
      <c r="C13508">
        <v>0.2432</v>
      </c>
    </row>
    <row r="13509" spans="1:3" x14ac:dyDescent="0.2">
      <c r="A13509">
        <v>5027950300</v>
      </c>
      <c r="B13509" t="s">
        <v>2472</v>
      </c>
      <c r="C13509">
        <v>0.24249999999999999</v>
      </c>
    </row>
    <row r="13510" spans="1:3" x14ac:dyDescent="0.2">
      <c r="A13510">
        <v>37035011401</v>
      </c>
      <c r="B13510" t="s">
        <v>6685</v>
      </c>
      <c r="C13510">
        <v>0.24229999999999999</v>
      </c>
    </row>
    <row r="13511" spans="1:3" x14ac:dyDescent="0.2">
      <c r="A13511">
        <v>17031081600</v>
      </c>
      <c r="B13511" t="s">
        <v>9583</v>
      </c>
      <c r="C13511">
        <v>0.24199999999999999</v>
      </c>
    </row>
    <row r="13512" spans="1:3" x14ac:dyDescent="0.2">
      <c r="A13512">
        <v>6075060100</v>
      </c>
      <c r="B13512" t="s">
        <v>12755</v>
      </c>
      <c r="C13512">
        <v>0.2399</v>
      </c>
    </row>
    <row r="13513" spans="1:3" x14ac:dyDescent="0.2">
      <c r="A13513">
        <v>11001004201</v>
      </c>
      <c r="B13513" t="s">
        <v>884</v>
      </c>
      <c r="C13513">
        <v>0.23880000000000001</v>
      </c>
    </row>
    <row r="13514" spans="1:3" x14ac:dyDescent="0.2">
      <c r="A13514">
        <v>29095015800</v>
      </c>
      <c r="B13514" t="s">
        <v>25362</v>
      </c>
      <c r="C13514">
        <v>0.2384</v>
      </c>
    </row>
    <row r="13515" spans="1:3" x14ac:dyDescent="0.2">
      <c r="A13515">
        <v>53053060904</v>
      </c>
      <c r="B13515" t="s">
        <v>14319</v>
      </c>
      <c r="C13515">
        <v>0.23830000000000001</v>
      </c>
    </row>
    <row r="13516" spans="1:3" x14ac:dyDescent="0.2">
      <c r="A13516">
        <v>25025070300</v>
      </c>
      <c r="B13516" t="s">
        <v>4452</v>
      </c>
      <c r="C13516">
        <v>0.2369</v>
      </c>
    </row>
    <row r="13517" spans="1:3" x14ac:dyDescent="0.2">
      <c r="A13517">
        <v>41051002902</v>
      </c>
      <c r="B13517" t="s">
        <v>4234</v>
      </c>
      <c r="C13517">
        <v>0.2351</v>
      </c>
    </row>
    <row r="13518" spans="1:3" x14ac:dyDescent="0.2">
      <c r="A13518">
        <v>1051030901</v>
      </c>
      <c r="B13518" t="s">
        <v>7280</v>
      </c>
      <c r="C13518">
        <v>0.2339</v>
      </c>
    </row>
    <row r="13519" spans="1:3" x14ac:dyDescent="0.2">
      <c r="A13519">
        <v>6061020715</v>
      </c>
      <c r="B13519" t="s">
        <v>18974</v>
      </c>
      <c r="C13519">
        <v>0.2334</v>
      </c>
    </row>
    <row r="13520" spans="1:3" x14ac:dyDescent="0.2">
      <c r="A13520">
        <v>34023007600</v>
      </c>
      <c r="B13520" t="s">
        <v>19133</v>
      </c>
      <c r="C13520">
        <v>0.23250000000000001</v>
      </c>
    </row>
    <row r="13521" spans="1:3" x14ac:dyDescent="0.2">
      <c r="A13521">
        <v>40131050404</v>
      </c>
      <c r="B13521" t="s">
        <v>9586</v>
      </c>
      <c r="C13521">
        <v>0.23169999999999999</v>
      </c>
    </row>
    <row r="13522" spans="1:3" x14ac:dyDescent="0.2">
      <c r="A13522">
        <v>42045401402</v>
      </c>
      <c r="B13522" t="s">
        <v>20535</v>
      </c>
      <c r="C13522">
        <v>0.2316</v>
      </c>
    </row>
    <row r="13523" spans="1:3" x14ac:dyDescent="0.2">
      <c r="A13523">
        <v>36067002000</v>
      </c>
      <c r="B13523" t="s">
        <v>6494</v>
      </c>
      <c r="C13523">
        <v>0.2306</v>
      </c>
    </row>
    <row r="13524" spans="1:3" x14ac:dyDescent="0.2">
      <c r="A13524">
        <v>27123041301</v>
      </c>
      <c r="B13524" t="s">
        <v>19542</v>
      </c>
      <c r="C13524">
        <v>0.2303</v>
      </c>
    </row>
    <row r="13525" spans="1:3" x14ac:dyDescent="0.2">
      <c r="A13525">
        <v>48113000603</v>
      </c>
      <c r="B13525" t="s">
        <v>6353</v>
      </c>
      <c r="C13525">
        <v>0.2303</v>
      </c>
    </row>
    <row r="13526" spans="1:3" x14ac:dyDescent="0.2">
      <c r="A13526">
        <v>48339694201</v>
      </c>
      <c r="B13526" t="s">
        <v>5773</v>
      </c>
      <c r="C13526">
        <v>0.22559999999999999</v>
      </c>
    </row>
    <row r="13527" spans="1:3" x14ac:dyDescent="0.2">
      <c r="A13527">
        <v>6085507205</v>
      </c>
      <c r="B13527" t="s">
        <v>23066</v>
      </c>
      <c r="C13527">
        <v>0.22550000000000001</v>
      </c>
    </row>
    <row r="13528" spans="1:3" x14ac:dyDescent="0.2">
      <c r="A13528">
        <v>1081040500</v>
      </c>
      <c r="B13528" t="s">
        <v>2554</v>
      </c>
      <c r="C13528">
        <v>0.22450000000000001</v>
      </c>
    </row>
    <row r="13529" spans="1:3" x14ac:dyDescent="0.2">
      <c r="A13529">
        <v>5043490100</v>
      </c>
      <c r="B13529" t="s">
        <v>2763</v>
      </c>
      <c r="C13529">
        <v>0.22439999999999999</v>
      </c>
    </row>
    <row r="13530" spans="1:3" x14ac:dyDescent="0.2">
      <c r="A13530">
        <v>55071000500</v>
      </c>
      <c r="B13530" t="s">
        <v>10593</v>
      </c>
      <c r="C13530">
        <v>0.2235</v>
      </c>
    </row>
    <row r="13531" spans="1:3" x14ac:dyDescent="0.2">
      <c r="A13531">
        <v>17115001000</v>
      </c>
      <c r="B13531" t="s">
        <v>671</v>
      </c>
      <c r="C13531">
        <v>0.221</v>
      </c>
    </row>
    <row r="13532" spans="1:3" x14ac:dyDescent="0.2">
      <c r="A13532">
        <v>48113014120</v>
      </c>
      <c r="B13532" t="s">
        <v>20560</v>
      </c>
      <c r="C13532">
        <v>0.22020000000000001</v>
      </c>
    </row>
    <row r="13533" spans="1:3" x14ac:dyDescent="0.2">
      <c r="A13533">
        <v>18181958200</v>
      </c>
      <c r="B13533" t="s">
        <v>5842</v>
      </c>
      <c r="C13533">
        <v>0.21990000000000001</v>
      </c>
    </row>
    <row r="13534" spans="1:3" x14ac:dyDescent="0.2">
      <c r="A13534">
        <v>41005021802</v>
      </c>
      <c r="B13534" t="s">
        <v>11390</v>
      </c>
      <c r="C13534">
        <v>0.21879999999999999</v>
      </c>
    </row>
    <row r="13535" spans="1:3" x14ac:dyDescent="0.2">
      <c r="A13535">
        <v>29165030205</v>
      </c>
      <c r="B13535" t="s">
        <v>933</v>
      </c>
      <c r="C13535">
        <v>0.21859999999999999</v>
      </c>
    </row>
    <row r="13536" spans="1:3" x14ac:dyDescent="0.2">
      <c r="A13536">
        <v>40125500600</v>
      </c>
      <c r="B13536" t="s">
        <v>2076</v>
      </c>
      <c r="C13536">
        <v>0.217</v>
      </c>
    </row>
    <row r="13537" spans="1:3" x14ac:dyDescent="0.2">
      <c r="A13537">
        <v>6037189905</v>
      </c>
      <c r="B13537" t="s">
        <v>3916</v>
      </c>
      <c r="C13537">
        <v>0.21310000000000001</v>
      </c>
    </row>
    <row r="13538" spans="1:3" x14ac:dyDescent="0.2">
      <c r="A13538">
        <v>4025001802</v>
      </c>
      <c r="B13538" t="s">
        <v>15723</v>
      </c>
      <c r="C13538">
        <v>0.21260000000000001</v>
      </c>
    </row>
    <row r="13539" spans="1:3" x14ac:dyDescent="0.2">
      <c r="A13539">
        <v>16027020902</v>
      </c>
      <c r="B13539" t="s">
        <v>1485</v>
      </c>
      <c r="C13539">
        <v>0.2117</v>
      </c>
    </row>
    <row r="13540" spans="1:3" x14ac:dyDescent="0.2">
      <c r="A13540">
        <v>12071070101</v>
      </c>
      <c r="B13540" t="s">
        <v>14100</v>
      </c>
      <c r="C13540">
        <v>0.2109</v>
      </c>
    </row>
    <row r="13541" spans="1:3" x14ac:dyDescent="0.2">
      <c r="A13541">
        <v>36047000502</v>
      </c>
      <c r="B13541" t="s">
        <v>1662</v>
      </c>
      <c r="C13541">
        <v>0.20979999999999999</v>
      </c>
    </row>
    <row r="13542" spans="1:3" x14ac:dyDescent="0.2">
      <c r="A13542">
        <v>37129012008</v>
      </c>
      <c r="B13542" t="s">
        <v>861</v>
      </c>
      <c r="C13542">
        <v>0.2094</v>
      </c>
    </row>
    <row r="13543" spans="1:3" x14ac:dyDescent="0.2">
      <c r="A13543">
        <v>1073004701</v>
      </c>
      <c r="B13543" t="s">
        <v>18197</v>
      </c>
      <c r="C13543">
        <v>0.20799999999999999</v>
      </c>
    </row>
    <row r="13544" spans="1:3" x14ac:dyDescent="0.2">
      <c r="A13544">
        <v>12105012303</v>
      </c>
      <c r="B13544" t="s">
        <v>685</v>
      </c>
      <c r="C13544">
        <v>0.20710000000000001</v>
      </c>
    </row>
    <row r="13545" spans="1:3" x14ac:dyDescent="0.2">
      <c r="A13545">
        <v>47017962201</v>
      </c>
      <c r="B13545" t="s">
        <v>2798</v>
      </c>
      <c r="C13545">
        <v>0.20699999999999999</v>
      </c>
    </row>
    <row r="13546" spans="1:3" x14ac:dyDescent="0.2">
      <c r="A13546">
        <v>8101002906</v>
      </c>
      <c r="B13546" t="s">
        <v>6393</v>
      </c>
      <c r="C13546">
        <v>0.2059</v>
      </c>
    </row>
    <row r="13547" spans="1:3" x14ac:dyDescent="0.2">
      <c r="A13547">
        <v>47063100900</v>
      </c>
      <c r="B13547" t="s">
        <v>2013</v>
      </c>
      <c r="C13547">
        <v>0.20549999999999999</v>
      </c>
    </row>
    <row r="13548" spans="1:3" x14ac:dyDescent="0.2">
      <c r="A13548">
        <v>34023001300</v>
      </c>
      <c r="B13548" t="s">
        <v>18851</v>
      </c>
      <c r="C13548">
        <v>0.20549999999999999</v>
      </c>
    </row>
    <row r="13549" spans="1:3" x14ac:dyDescent="0.2">
      <c r="A13549">
        <v>2150000500</v>
      </c>
      <c r="B13549" t="s">
        <v>13227</v>
      </c>
      <c r="C13549">
        <v>0.20449999999999999</v>
      </c>
    </row>
    <row r="13550" spans="1:3" x14ac:dyDescent="0.2">
      <c r="A13550">
        <v>49019000200</v>
      </c>
      <c r="B13550" t="s">
        <v>10615</v>
      </c>
      <c r="C13550">
        <v>0.20330000000000001</v>
      </c>
    </row>
    <row r="13551" spans="1:3" x14ac:dyDescent="0.2">
      <c r="A13551">
        <v>36059304001</v>
      </c>
      <c r="B13551" t="s">
        <v>6183</v>
      </c>
      <c r="C13551">
        <v>0.2016</v>
      </c>
    </row>
    <row r="13552" spans="1:3" x14ac:dyDescent="0.2">
      <c r="A13552">
        <v>6049000300</v>
      </c>
      <c r="B13552" t="s">
        <v>16687</v>
      </c>
      <c r="C13552">
        <v>0.2011</v>
      </c>
    </row>
    <row r="13553" spans="1:3" x14ac:dyDescent="0.2">
      <c r="A13553">
        <v>9001110201</v>
      </c>
      <c r="B13553" t="s">
        <v>11911</v>
      </c>
      <c r="C13553">
        <v>0.20100000000000001</v>
      </c>
    </row>
    <row r="13554" spans="1:3" x14ac:dyDescent="0.2">
      <c r="A13554">
        <v>51015070100</v>
      </c>
      <c r="B13554" t="s">
        <v>11470</v>
      </c>
      <c r="C13554">
        <v>0.2001</v>
      </c>
    </row>
    <row r="13555" spans="1:3" x14ac:dyDescent="0.2">
      <c r="A13555">
        <v>25017333300</v>
      </c>
      <c r="B13555" t="s">
        <v>18960</v>
      </c>
      <c r="C13555">
        <v>0.1976</v>
      </c>
    </row>
    <row r="13556" spans="1:3" x14ac:dyDescent="0.2">
      <c r="A13556">
        <v>17031170600</v>
      </c>
      <c r="B13556" t="s">
        <v>19395</v>
      </c>
      <c r="C13556">
        <v>0.19420000000000001</v>
      </c>
    </row>
    <row r="13557" spans="1:3" x14ac:dyDescent="0.2">
      <c r="A13557">
        <v>12099001910</v>
      </c>
      <c r="B13557" t="s">
        <v>25350</v>
      </c>
      <c r="C13557">
        <v>0.19259999999999999</v>
      </c>
    </row>
    <row r="13558" spans="1:3" x14ac:dyDescent="0.2">
      <c r="A13558">
        <v>51199050303</v>
      </c>
      <c r="B13558" t="s">
        <v>3251</v>
      </c>
      <c r="C13558">
        <v>0.19259999999999999</v>
      </c>
    </row>
    <row r="13559" spans="1:3" x14ac:dyDescent="0.2">
      <c r="A13559">
        <v>20177002702</v>
      </c>
      <c r="B13559" t="s">
        <v>18305</v>
      </c>
      <c r="C13559">
        <v>0.1918</v>
      </c>
    </row>
    <row r="13560" spans="1:3" x14ac:dyDescent="0.2">
      <c r="A13560">
        <v>17111870603</v>
      </c>
      <c r="B13560" t="s">
        <v>18022</v>
      </c>
      <c r="C13560">
        <v>0.19089999999999999</v>
      </c>
    </row>
    <row r="13561" spans="1:3" x14ac:dyDescent="0.2">
      <c r="A13561">
        <v>40109109001</v>
      </c>
      <c r="B13561" t="s">
        <v>7642</v>
      </c>
      <c r="C13561">
        <v>0.1903</v>
      </c>
    </row>
    <row r="13562" spans="1:3" x14ac:dyDescent="0.2">
      <c r="A13562">
        <v>21111012410</v>
      </c>
      <c r="B13562" t="s">
        <v>8799</v>
      </c>
      <c r="C13562">
        <v>0.1895</v>
      </c>
    </row>
    <row r="13563" spans="1:3" x14ac:dyDescent="0.2">
      <c r="A13563">
        <v>12009064202</v>
      </c>
      <c r="B13563" t="s">
        <v>1166</v>
      </c>
      <c r="C13563">
        <v>0.1885</v>
      </c>
    </row>
    <row r="13564" spans="1:3" x14ac:dyDescent="0.2">
      <c r="A13564">
        <v>36103123900</v>
      </c>
      <c r="B13564" t="s">
        <v>19054</v>
      </c>
      <c r="C13564">
        <v>0.18790000000000001</v>
      </c>
    </row>
    <row r="13565" spans="1:3" x14ac:dyDescent="0.2">
      <c r="A13565">
        <v>48453000206</v>
      </c>
      <c r="B13565" t="s">
        <v>22305</v>
      </c>
      <c r="C13565">
        <v>0.18759999999999999</v>
      </c>
    </row>
    <row r="13566" spans="1:3" x14ac:dyDescent="0.2">
      <c r="A13566">
        <v>54039010100</v>
      </c>
      <c r="B13566" t="s">
        <v>2545</v>
      </c>
      <c r="C13566">
        <v>0.1875</v>
      </c>
    </row>
    <row r="13567" spans="1:3" x14ac:dyDescent="0.2">
      <c r="A13567">
        <v>18097380402</v>
      </c>
      <c r="B13567" t="s">
        <v>645</v>
      </c>
      <c r="C13567">
        <v>0.18720000000000001</v>
      </c>
    </row>
    <row r="13568" spans="1:3" x14ac:dyDescent="0.2">
      <c r="A13568">
        <v>39007000601</v>
      </c>
      <c r="B13568" t="s">
        <v>3873</v>
      </c>
      <c r="C13568">
        <v>0.1832</v>
      </c>
    </row>
    <row r="13569" spans="1:3" x14ac:dyDescent="0.2">
      <c r="A13569">
        <v>39049007207</v>
      </c>
      <c r="B13569" t="s">
        <v>14830</v>
      </c>
      <c r="C13569">
        <v>0.18260000000000001</v>
      </c>
    </row>
    <row r="13570" spans="1:3" x14ac:dyDescent="0.2">
      <c r="A13570">
        <v>24003750202</v>
      </c>
      <c r="B13570" t="s">
        <v>283</v>
      </c>
      <c r="C13570">
        <v>0.18240000000000001</v>
      </c>
    </row>
    <row r="13571" spans="1:3" x14ac:dyDescent="0.2">
      <c r="A13571">
        <v>41041951100</v>
      </c>
      <c r="B13571" t="s">
        <v>15489</v>
      </c>
      <c r="C13571">
        <v>0.18190000000000001</v>
      </c>
    </row>
    <row r="13572" spans="1:3" x14ac:dyDescent="0.2">
      <c r="A13572">
        <v>26163591700</v>
      </c>
      <c r="B13572" t="s">
        <v>10910</v>
      </c>
      <c r="C13572">
        <v>0.17910000000000001</v>
      </c>
    </row>
    <row r="13573" spans="1:3" x14ac:dyDescent="0.2">
      <c r="A13573">
        <v>25027707500</v>
      </c>
      <c r="B13573" t="s">
        <v>7020</v>
      </c>
      <c r="C13573">
        <v>0.17910000000000001</v>
      </c>
    </row>
    <row r="13574" spans="1:3" x14ac:dyDescent="0.2">
      <c r="A13574">
        <v>19127950700</v>
      </c>
      <c r="B13574" t="s">
        <v>6041</v>
      </c>
      <c r="C13574">
        <v>0.17879999999999999</v>
      </c>
    </row>
    <row r="13575" spans="1:3" x14ac:dyDescent="0.2">
      <c r="A13575">
        <v>36059411800</v>
      </c>
      <c r="B13575" t="s">
        <v>23648</v>
      </c>
      <c r="C13575">
        <v>0.17849999999999999</v>
      </c>
    </row>
    <row r="13576" spans="1:3" x14ac:dyDescent="0.2">
      <c r="A13576">
        <v>41047001200</v>
      </c>
      <c r="B13576" t="s">
        <v>17791</v>
      </c>
      <c r="C13576">
        <v>0.17699999999999999</v>
      </c>
    </row>
    <row r="13577" spans="1:3" x14ac:dyDescent="0.2">
      <c r="A13577">
        <v>20177003606</v>
      </c>
      <c r="B13577" t="s">
        <v>18305</v>
      </c>
      <c r="C13577">
        <v>0.17699999999999999</v>
      </c>
    </row>
    <row r="13578" spans="1:3" x14ac:dyDescent="0.2">
      <c r="A13578">
        <v>13117130612</v>
      </c>
      <c r="B13578" t="s">
        <v>17927</v>
      </c>
      <c r="C13578">
        <v>0.17530000000000001</v>
      </c>
    </row>
    <row r="13579" spans="1:3" x14ac:dyDescent="0.2">
      <c r="A13579">
        <v>17111870904</v>
      </c>
      <c r="B13579" t="s">
        <v>16095</v>
      </c>
      <c r="C13579">
        <v>0.1744</v>
      </c>
    </row>
    <row r="13580" spans="1:3" x14ac:dyDescent="0.2">
      <c r="A13580">
        <v>36103146402</v>
      </c>
      <c r="B13580" t="s">
        <v>23397</v>
      </c>
      <c r="C13580">
        <v>0.17419999999999999</v>
      </c>
    </row>
    <row r="13581" spans="1:3" x14ac:dyDescent="0.2">
      <c r="A13581">
        <v>48085031807</v>
      </c>
      <c r="B13581" t="s">
        <v>18039</v>
      </c>
      <c r="C13581">
        <v>0.17399999999999999</v>
      </c>
    </row>
    <row r="13582" spans="1:3" x14ac:dyDescent="0.2">
      <c r="A13582">
        <v>37025041200</v>
      </c>
      <c r="B13582" t="s">
        <v>3367</v>
      </c>
      <c r="C13582">
        <v>0.1739</v>
      </c>
    </row>
    <row r="13583" spans="1:3" x14ac:dyDescent="0.2">
      <c r="A13583">
        <v>8031003003</v>
      </c>
      <c r="B13583" t="s">
        <v>19299</v>
      </c>
      <c r="C13583">
        <v>0.17299999999999999</v>
      </c>
    </row>
    <row r="13584" spans="1:3" x14ac:dyDescent="0.2">
      <c r="A13584">
        <v>13285960202</v>
      </c>
      <c r="B13584" t="s">
        <v>1649</v>
      </c>
      <c r="C13584">
        <v>0.1716</v>
      </c>
    </row>
    <row r="13585" spans="1:3" x14ac:dyDescent="0.2">
      <c r="A13585">
        <v>20161000700</v>
      </c>
      <c r="B13585" t="s">
        <v>8780</v>
      </c>
      <c r="C13585">
        <v>0.17050000000000001</v>
      </c>
    </row>
    <row r="13586" spans="1:3" x14ac:dyDescent="0.2">
      <c r="A13586">
        <v>4013104900</v>
      </c>
      <c r="B13586" t="s">
        <v>20204</v>
      </c>
      <c r="C13586">
        <v>0.1699</v>
      </c>
    </row>
    <row r="13587" spans="1:3" x14ac:dyDescent="0.2">
      <c r="A13587">
        <v>6089010806</v>
      </c>
      <c r="B13587" t="s">
        <v>15490</v>
      </c>
      <c r="C13587">
        <v>0.16889999999999999</v>
      </c>
    </row>
    <row r="13588" spans="1:3" x14ac:dyDescent="0.2">
      <c r="A13588">
        <v>45091061401</v>
      </c>
      <c r="B13588" t="s">
        <v>8637</v>
      </c>
      <c r="C13588">
        <v>0.16880000000000001</v>
      </c>
    </row>
    <row r="13589" spans="1:3" x14ac:dyDescent="0.2">
      <c r="A13589">
        <v>40109109004</v>
      </c>
      <c r="B13589" t="s">
        <v>12703</v>
      </c>
      <c r="C13589">
        <v>0.1673</v>
      </c>
    </row>
    <row r="13590" spans="1:3" x14ac:dyDescent="0.2">
      <c r="A13590">
        <v>39061010700</v>
      </c>
      <c r="B13590" t="s">
        <v>1538</v>
      </c>
      <c r="C13590">
        <v>0.1653</v>
      </c>
    </row>
    <row r="13591" spans="1:3" x14ac:dyDescent="0.2">
      <c r="A13591">
        <v>53011041011</v>
      </c>
      <c r="B13591" t="s">
        <v>12356</v>
      </c>
      <c r="C13591">
        <v>0.1653</v>
      </c>
    </row>
    <row r="13592" spans="1:3" x14ac:dyDescent="0.2">
      <c r="A13592">
        <v>41017001800</v>
      </c>
      <c r="B13592" t="s">
        <v>16300</v>
      </c>
      <c r="C13592">
        <v>0.16500000000000001</v>
      </c>
    </row>
    <row r="13593" spans="1:3" x14ac:dyDescent="0.2">
      <c r="A13593">
        <v>8031006804</v>
      </c>
      <c r="B13593" t="s">
        <v>13868</v>
      </c>
      <c r="C13593">
        <v>0.1648</v>
      </c>
    </row>
    <row r="13594" spans="1:3" x14ac:dyDescent="0.2">
      <c r="A13594">
        <v>36071014900</v>
      </c>
      <c r="B13594" t="s">
        <v>23990</v>
      </c>
      <c r="C13594">
        <v>0.16420000000000001</v>
      </c>
    </row>
    <row r="13595" spans="1:3" x14ac:dyDescent="0.2">
      <c r="A13595">
        <v>53071920802</v>
      </c>
      <c r="B13595" t="s">
        <v>4058</v>
      </c>
      <c r="C13595">
        <v>0.16350000000000001</v>
      </c>
    </row>
    <row r="13596" spans="1:3" x14ac:dyDescent="0.2">
      <c r="A13596">
        <v>12101032300</v>
      </c>
      <c r="B13596" t="s">
        <v>951</v>
      </c>
      <c r="C13596">
        <v>0.1633</v>
      </c>
    </row>
    <row r="13597" spans="1:3" x14ac:dyDescent="0.2">
      <c r="A13597">
        <v>49053270802</v>
      </c>
      <c r="B13597" t="s">
        <v>14149</v>
      </c>
      <c r="C13597">
        <v>0.161</v>
      </c>
    </row>
    <row r="13598" spans="1:3" x14ac:dyDescent="0.2">
      <c r="A13598">
        <v>54011001300</v>
      </c>
      <c r="B13598" t="s">
        <v>2736</v>
      </c>
      <c r="C13598">
        <v>0.16059999999999999</v>
      </c>
    </row>
    <row r="13599" spans="1:3" x14ac:dyDescent="0.2">
      <c r="A13599">
        <v>12009063107</v>
      </c>
      <c r="B13599" t="s">
        <v>18323</v>
      </c>
      <c r="C13599">
        <v>0.1603</v>
      </c>
    </row>
    <row r="13600" spans="1:3" x14ac:dyDescent="0.2">
      <c r="A13600">
        <v>21093001401</v>
      </c>
      <c r="B13600" t="s">
        <v>3507</v>
      </c>
      <c r="C13600">
        <v>0.15970000000000001</v>
      </c>
    </row>
    <row r="13601" spans="1:3" x14ac:dyDescent="0.2">
      <c r="A13601">
        <v>40143007520</v>
      </c>
      <c r="B13601" t="s">
        <v>5885</v>
      </c>
      <c r="C13601">
        <v>0.15909999999999999</v>
      </c>
    </row>
    <row r="13602" spans="1:3" x14ac:dyDescent="0.2">
      <c r="A13602">
        <v>51095080202</v>
      </c>
      <c r="B13602" t="s">
        <v>3633</v>
      </c>
      <c r="C13602">
        <v>0.159</v>
      </c>
    </row>
    <row r="13603" spans="1:3" x14ac:dyDescent="0.2">
      <c r="A13603">
        <v>12073002413</v>
      </c>
      <c r="B13603" t="s">
        <v>22965</v>
      </c>
      <c r="C13603">
        <v>0.15790000000000001</v>
      </c>
    </row>
    <row r="13604" spans="1:3" x14ac:dyDescent="0.2">
      <c r="A13604">
        <v>6111002500</v>
      </c>
      <c r="B13604" t="s">
        <v>8496</v>
      </c>
      <c r="C13604">
        <v>0.15720000000000001</v>
      </c>
    </row>
    <row r="13605" spans="1:3" x14ac:dyDescent="0.2">
      <c r="A13605">
        <v>13139000302</v>
      </c>
      <c r="B13605" t="s">
        <v>2103</v>
      </c>
      <c r="C13605">
        <v>0.15720000000000001</v>
      </c>
    </row>
    <row r="13606" spans="1:3" x14ac:dyDescent="0.2">
      <c r="A13606">
        <v>17043841110</v>
      </c>
      <c r="B13606" t="s">
        <v>19031</v>
      </c>
      <c r="C13606">
        <v>0.15720000000000001</v>
      </c>
    </row>
    <row r="13607" spans="1:3" x14ac:dyDescent="0.2">
      <c r="A13607">
        <v>51003010401</v>
      </c>
      <c r="B13607" t="s">
        <v>21866</v>
      </c>
      <c r="C13607">
        <v>0.15679999999999999</v>
      </c>
    </row>
    <row r="13608" spans="1:3" x14ac:dyDescent="0.2">
      <c r="A13608">
        <v>36077591300</v>
      </c>
      <c r="B13608" t="s">
        <v>21033</v>
      </c>
      <c r="C13608">
        <v>0.15670000000000001</v>
      </c>
    </row>
    <row r="13609" spans="1:3" x14ac:dyDescent="0.2">
      <c r="A13609">
        <v>22019002700</v>
      </c>
      <c r="B13609" t="s">
        <v>4175</v>
      </c>
      <c r="C13609">
        <v>0.1565</v>
      </c>
    </row>
    <row r="13610" spans="1:3" x14ac:dyDescent="0.2">
      <c r="A13610">
        <v>9001081200</v>
      </c>
      <c r="B13610" t="s">
        <v>5272</v>
      </c>
      <c r="C13610">
        <v>0.1545</v>
      </c>
    </row>
    <row r="13611" spans="1:3" x14ac:dyDescent="0.2">
      <c r="A13611">
        <v>6059063500</v>
      </c>
      <c r="B13611" t="s">
        <v>23307</v>
      </c>
      <c r="C13611">
        <v>0.15359999999999999</v>
      </c>
    </row>
    <row r="13612" spans="1:3" x14ac:dyDescent="0.2">
      <c r="A13612">
        <v>12131950400</v>
      </c>
      <c r="B13612" t="s">
        <v>6646</v>
      </c>
      <c r="C13612">
        <v>0.1525</v>
      </c>
    </row>
    <row r="13613" spans="1:3" x14ac:dyDescent="0.2">
      <c r="A13613">
        <v>53033003000</v>
      </c>
      <c r="B13613" t="s">
        <v>21089</v>
      </c>
      <c r="C13613">
        <v>0.152</v>
      </c>
    </row>
    <row r="13614" spans="1:3" x14ac:dyDescent="0.2">
      <c r="A13614">
        <v>17095000600</v>
      </c>
      <c r="B13614" t="s">
        <v>4090</v>
      </c>
      <c r="C13614">
        <v>0.1517</v>
      </c>
    </row>
    <row r="13615" spans="1:3" x14ac:dyDescent="0.2">
      <c r="A13615">
        <v>12095012701</v>
      </c>
      <c r="B13615" t="s">
        <v>18130</v>
      </c>
      <c r="C13615">
        <v>0.15029999999999999</v>
      </c>
    </row>
    <row r="13616" spans="1:3" x14ac:dyDescent="0.2">
      <c r="A13616">
        <v>27037061005</v>
      </c>
      <c r="B13616" t="s">
        <v>15147</v>
      </c>
      <c r="C13616">
        <v>0.14979999999999999</v>
      </c>
    </row>
    <row r="13617" spans="1:3" x14ac:dyDescent="0.2">
      <c r="A13617">
        <v>1069040202</v>
      </c>
      <c r="B13617" t="s">
        <v>559</v>
      </c>
      <c r="C13617">
        <v>0.14960000000000001</v>
      </c>
    </row>
    <row r="13618" spans="1:3" x14ac:dyDescent="0.2">
      <c r="A13618">
        <v>36103111701</v>
      </c>
      <c r="B13618" t="s">
        <v>23140</v>
      </c>
      <c r="C13618">
        <v>0.14940000000000001</v>
      </c>
    </row>
    <row r="13619" spans="1:3" x14ac:dyDescent="0.2">
      <c r="A13619">
        <v>25017340100</v>
      </c>
      <c r="B13619" t="s">
        <v>21040</v>
      </c>
      <c r="C13619">
        <v>0.1482</v>
      </c>
    </row>
    <row r="13620" spans="1:3" x14ac:dyDescent="0.2">
      <c r="A13620">
        <v>26161420000</v>
      </c>
      <c r="B13620" t="s">
        <v>879</v>
      </c>
      <c r="C13620">
        <v>0.14810000000000001</v>
      </c>
    </row>
    <row r="13621" spans="1:3" x14ac:dyDescent="0.2">
      <c r="A13621">
        <v>37183052602</v>
      </c>
      <c r="B13621" t="s">
        <v>18307</v>
      </c>
      <c r="C13621">
        <v>0.14749999999999999</v>
      </c>
    </row>
    <row r="13622" spans="1:3" x14ac:dyDescent="0.2">
      <c r="A13622">
        <v>8059012049</v>
      </c>
      <c r="B13622" t="s">
        <v>12937</v>
      </c>
      <c r="C13622">
        <v>0.1474</v>
      </c>
    </row>
    <row r="13623" spans="1:3" x14ac:dyDescent="0.2">
      <c r="A13623">
        <v>36103145803</v>
      </c>
      <c r="B13623" t="s">
        <v>23373</v>
      </c>
      <c r="C13623">
        <v>0.14680000000000001</v>
      </c>
    </row>
    <row r="13624" spans="1:3" x14ac:dyDescent="0.2">
      <c r="A13624">
        <v>26073940400</v>
      </c>
      <c r="B13624" t="s">
        <v>9891</v>
      </c>
      <c r="C13624">
        <v>0.1449</v>
      </c>
    </row>
    <row r="13625" spans="1:3" x14ac:dyDescent="0.2">
      <c r="A13625">
        <v>53005010707</v>
      </c>
      <c r="B13625" t="s">
        <v>8549</v>
      </c>
      <c r="C13625">
        <v>0.14410000000000001</v>
      </c>
    </row>
    <row r="13626" spans="1:3" x14ac:dyDescent="0.2">
      <c r="A13626">
        <v>34035050901</v>
      </c>
      <c r="B13626" t="s">
        <v>24284</v>
      </c>
      <c r="C13626">
        <v>0.1431</v>
      </c>
    </row>
    <row r="13627" spans="1:3" x14ac:dyDescent="0.2">
      <c r="A13627">
        <v>9009150800</v>
      </c>
      <c r="B13627" t="s">
        <v>18888</v>
      </c>
      <c r="C13627">
        <v>0.14180000000000001</v>
      </c>
    </row>
    <row r="13628" spans="1:3" x14ac:dyDescent="0.2">
      <c r="A13628">
        <v>42091201411</v>
      </c>
      <c r="B13628" t="s">
        <v>24272</v>
      </c>
      <c r="C13628">
        <v>0.1416</v>
      </c>
    </row>
    <row r="13629" spans="1:3" x14ac:dyDescent="0.2">
      <c r="A13629">
        <v>13121010002</v>
      </c>
      <c r="B13629" t="s">
        <v>10128</v>
      </c>
      <c r="C13629">
        <v>0.1416</v>
      </c>
    </row>
    <row r="13630" spans="1:3" x14ac:dyDescent="0.2">
      <c r="A13630">
        <v>1069040100</v>
      </c>
      <c r="B13630" t="s">
        <v>11913</v>
      </c>
      <c r="C13630">
        <v>0.1414</v>
      </c>
    </row>
    <row r="13631" spans="1:3" x14ac:dyDescent="0.2">
      <c r="A13631">
        <v>51073100203</v>
      </c>
      <c r="B13631" t="s">
        <v>11392</v>
      </c>
      <c r="C13631">
        <v>0.1409</v>
      </c>
    </row>
    <row r="13632" spans="1:3" x14ac:dyDescent="0.2">
      <c r="A13632">
        <v>24005401503</v>
      </c>
      <c r="B13632" t="s">
        <v>246</v>
      </c>
      <c r="C13632">
        <v>0.1401</v>
      </c>
    </row>
    <row r="13633" spans="1:3" x14ac:dyDescent="0.2">
      <c r="A13633">
        <v>20091052411</v>
      </c>
      <c r="B13633" t="s">
        <v>23573</v>
      </c>
      <c r="C13633">
        <v>0.13980000000000001</v>
      </c>
    </row>
    <row r="13634" spans="1:3" x14ac:dyDescent="0.2">
      <c r="A13634">
        <v>18003000800</v>
      </c>
      <c r="B13634" t="s">
        <v>9618</v>
      </c>
      <c r="C13634">
        <v>0.13930000000000001</v>
      </c>
    </row>
    <row r="13635" spans="1:3" x14ac:dyDescent="0.2">
      <c r="A13635">
        <v>40081961600</v>
      </c>
      <c r="B13635" t="s">
        <v>5342</v>
      </c>
      <c r="C13635">
        <v>0.13880000000000001</v>
      </c>
    </row>
    <row r="13636" spans="1:3" x14ac:dyDescent="0.2">
      <c r="A13636">
        <v>42075002702</v>
      </c>
      <c r="B13636" t="s">
        <v>3432</v>
      </c>
      <c r="C13636">
        <v>0.13619999999999999</v>
      </c>
    </row>
    <row r="13637" spans="1:3" x14ac:dyDescent="0.2">
      <c r="A13637">
        <v>26163561900</v>
      </c>
      <c r="B13637" t="s">
        <v>19567</v>
      </c>
      <c r="C13637">
        <v>0.13569999999999999</v>
      </c>
    </row>
    <row r="13638" spans="1:3" x14ac:dyDescent="0.2">
      <c r="A13638">
        <v>55079180100</v>
      </c>
      <c r="B13638" t="s">
        <v>12244</v>
      </c>
      <c r="C13638">
        <v>0.13569999999999999</v>
      </c>
    </row>
    <row r="13639" spans="1:3" x14ac:dyDescent="0.2">
      <c r="A13639">
        <v>26021000800</v>
      </c>
      <c r="B13639" t="s">
        <v>17381</v>
      </c>
      <c r="C13639">
        <v>0.13220000000000001</v>
      </c>
    </row>
    <row r="13640" spans="1:3" x14ac:dyDescent="0.2">
      <c r="A13640">
        <v>13121000200</v>
      </c>
      <c r="B13640" t="s">
        <v>23959</v>
      </c>
      <c r="C13640">
        <v>0.13139999999999999</v>
      </c>
    </row>
    <row r="13641" spans="1:3" x14ac:dyDescent="0.2">
      <c r="A13641">
        <v>9001200301</v>
      </c>
      <c r="B13641" t="s">
        <v>22686</v>
      </c>
      <c r="C13641">
        <v>0.13</v>
      </c>
    </row>
    <row r="13642" spans="1:3" x14ac:dyDescent="0.2">
      <c r="A13642">
        <v>29037060001</v>
      </c>
      <c r="B13642" t="s">
        <v>8267</v>
      </c>
      <c r="C13642">
        <v>0.12920000000000001</v>
      </c>
    </row>
    <row r="13643" spans="1:3" x14ac:dyDescent="0.2">
      <c r="A13643">
        <v>26163573400</v>
      </c>
      <c r="B13643" t="s">
        <v>4517</v>
      </c>
      <c r="C13643">
        <v>0.12859999999999999</v>
      </c>
    </row>
    <row r="13644" spans="1:3" x14ac:dyDescent="0.2">
      <c r="A13644">
        <v>32003002957</v>
      </c>
      <c r="B13644" t="s">
        <v>759</v>
      </c>
      <c r="C13644">
        <v>0.1268</v>
      </c>
    </row>
    <row r="13645" spans="1:3" x14ac:dyDescent="0.2">
      <c r="A13645">
        <v>28121020210</v>
      </c>
      <c r="B13645" t="s">
        <v>3813</v>
      </c>
      <c r="C13645">
        <v>0.1265</v>
      </c>
    </row>
    <row r="13646" spans="1:3" x14ac:dyDescent="0.2">
      <c r="A13646">
        <v>36103123801</v>
      </c>
      <c r="B13646" t="s">
        <v>10748</v>
      </c>
      <c r="C13646">
        <v>0.126</v>
      </c>
    </row>
    <row r="13647" spans="1:3" x14ac:dyDescent="0.2">
      <c r="A13647">
        <v>20005081900</v>
      </c>
      <c r="B13647" t="s">
        <v>9389</v>
      </c>
      <c r="C13647">
        <v>0.12509999999999999</v>
      </c>
    </row>
    <row r="13648" spans="1:3" x14ac:dyDescent="0.2">
      <c r="A13648">
        <v>12101030204</v>
      </c>
      <c r="B13648" t="s">
        <v>12106</v>
      </c>
      <c r="C13648">
        <v>0.1249</v>
      </c>
    </row>
    <row r="13649" spans="1:3" x14ac:dyDescent="0.2">
      <c r="A13649">
        <v>45073030601</v>
      </c>
      <c r="B13649" t="s">
        <v>6678</v>
      </c>
      <c r="C13649">
        <v>0.1245</v>
      </c>
    </row>
    <row r="13650" spans="1:3" x14ac:dyDescent="0.2">
      <c r="A13650">
        <v>26121002400</v>
      </c>
      <c r="B13650" t="s">
        <v>4931</v>
      </c>
      <c r="C13650">
        <v>0.1242</v>
      </c>
    </row>
    <row r="13651" spans="1:3" x14ac:dyDescent="0.2">
      <c r="A13651">
        <v>27109001603</v>
      </c>
      <c r="B13651" t="s">
        <v>11305</v>
      </c>
      <c r="C13651">
        <v>0.124</v>
      </c>
    </row>
    <row r="13652" spans="1:3" x14ac:dyDescent="0.2">
      <c r="A13652">
        <v>26033971000</v>
      </c>
      <c r="B13652" t="s">
        <v>12152</v>
      </c>
      <c r="C13652">
        <v>0.1239</v>
      </c>
    </row>
    <row r="13653" spans="1:3" x14ac:dyDescent="0.2">
      <c r="A13653">
        <v>53053072408</v>
      </c>
      <c r="B13653" t="s">
        <v>15361</v>
      </c>
      <c r="C13653">
        <v>0.1232</v>
      </c>
    </row>
    <row r="13654" spans="1:3" x14ac:dyDescent="0.2">
      <c r="A13654">
        <v>22071005603</v>
      </c>
      <c r="B13654" t="s">
        <v>19397</v>
      </c>
      <c r="C13654">
        <v>0.1227</v>
      </c>
    </row>
    <row r="13655" spans="1:3" x14ac:dyDescent="0.2">
      <c r="A13655">
        <v>42111020900</v>
      </c>
      <c r="B13655" t="s">
        <v>15487</v>
      </c>
      <c r="C13655">
        <v>0.1225</v>
      </c>
    </row>
    <row r="13656" spans="1:3" x14ac:dyDescent="0.2">
      <c r="A13656">
        <v>4013613300</v>
      </c>
      <c r="B13656" t="s">
        <v>16974</v>
      </c>
      <c r="C13656">
        <v>0.1222</v>
      </c>
    </row>
    <row r="13657" spans="1:3" x14ac:dyDescent="0.2">
      <c r="A13657">
        <v>13015960802</v>
      </c>
      <c r="B13657" t="s">
        <v>2860</v>
      </c>
      <c r="C13657">
        <v>0.12089999999999999</v>
      </c>
    </row>
    <row r="13658" spans="1:3" x14ac:dyDescent="0.2">
      <c r="A13658">
        <v>47167040800</v>
      </c>
      <c r="B13658" t="s">
        <v>10047</v>
      </c>
      <c r="C13658">
        <v>0.1202</v>
      </c>
    </row>
    <row r="13659" spans="1:3" x14ac:dyDescent="0.2">
      <c r="A13659">
        <v>5139950500</v>
      </c>
      <c r="B13659" t="s">
        <v>1295</v>
      </c>
      <c r="C13659">
        <v>0.12</v>
      </c>
    </row>
    <row r="13660" spans="1:3" x14ac:dyDescent="0.2">
      <c r="A13660">
        <v>37161960300</v>
      </c>
      <c r="B13660" t="s">
        <v>12105</v>
      </c>
      <c r="C13660">
        <v>0.12</v>
      </c>
    </row>
    <row r="13661" spans="1:3" x14ac:dyDescent="0.2">
      <c r="A13661">
        <v>42003141100</v>
      </c>
      <c r="B13661" t="s">
        <v>23457</v>
      </c>
      <c r="C13661">
        <v>0.11899999999999999</v>
      </c>
    </row>
    <row r="13662" spans="1:3" x14ac:dyDescent="0.2">
      <c r="A13662">
        <v>39017011111</v>
      </c>
      <c r="B13662" t="s">
        <v>7626</v>
      </c>
      <c r="C13662">
        <v>0.11890000000000001</v>
      </c>
    </row>
    <row r="13663" spans="1:3" x14ac:dyDescent="0.2">
      <c r="A13663">
        <v>12005002605</v>
      </c>
      <c r="B13663" t="s">
        <v>19520</v>
      </c>
      <c r="C13663">
        <v>0.1183</v>
      </c>
    </row>
    <row r="13664" spans="1:3" x14ac:dyDescent="0.2">
      <c r="A13664">
        <v>25005641500</v>
      </c>
      <c r="B13664" t="s">
        <v>7213</v>
      </c>
      <c r="C13664">
        <v>0.1179</v>
      </c>
    </row>
    <row r="13665" spans="1:3" x14ac:dyDescent="0.2">
      <c r="A13665">
        <v>48019000200</v>
      </c>
      <c r="B13665" t="s">
        <v>17704</v>
      </c>
      <c r="C13665">
        <v>0.1178</v>
      </c>
    </row>
    <row r="13666" spans="1:3" x14ac:dyDescent="0.2">
      <c r="A13666">
        <v>26081000100</v>
      </c>
      <c r="B13666" t="s">
        <v>3128</v>
      </c>
      <c r="C13666">
        <v>0.11749999999999999</v>
      </c>
    </row>
    <row r="13667" spans="1:3" x14ac:dyDescent="0.2">
      <c r="A13667">
        <v>53063013000</v>
      </c>
      <c r="B13667" t="s">
        <v>12773</v>
      </c>
      <c r="C13667">
        <v>0.1166</v>
      </c>
    </row>
    <row r="13668" spans="1:3" x14ac:dyDescent="0.2">
      <c r="A13668">
        <v>19103010400</v>
      </c>
      <c r="B13668" t="s">
        <v>20433</v>
      </c>
      <c r="C13668">
        <v>0.1166</v>
      </c>
    </row>
    <row r="13669" spans="1:3" x14ac:dyDescent="0.2">
      <c r="A13669">
        <v>17119403121</v>
      </c>
      <c r="B13669" t="s">
        <v>19460</v>
      </c>
      <c r="C13669">
        <v>0.11600000000000001</v>
      </c>
    </row>
    <row r="13670" spans="1:3" x14ac:dyDescent="0.2">
      <c r="A13670">
        <v>9013881100</v>
      </c>
      <c r="B13670" t="s">
        <v>23726</v>
      </c>
      <c r="C13670">
        <v>0.11600000000000001</v>
      </c>
    </row>
    <row r="13671" spans="1:3" x14ac:dyDescent="0.2">
      <c r="A13671">
        <v>20173009508</v>
      </c>
      <c r="B13671" t="s">
        <v>13000</v>
      </c>
      <c r="C13671">
        <v>0.11559999999999999</v>
      </c>
    </row>
    <row r="13672" spans="1:3" x14ac:dyDescent="0.2">
      <c r="A13672">
        <v>1115040106</v>
      </c>
      <c r="B13672" t="s">
        <v>5553</v>
      </c>
      <c r="C13672">
        <v>0.11550000000000001</v>
      </c>
    </row>
    <row r="13673" spans="1:3" x14ac:dyDescent="0.2">
      <c r="A13673">
        <v>12071040117</v>
      </c>
      <c r="B13673" t="s">
        <v>470</v>
      </c>
      <c r="C13673">
        <v>0.1148</v>
      </c>
    </row>
    <row r="13674" spans="1:3" x14ac:dyDescent="0.2">
      <c r="A13674">
        <v>34003061400</v>
      </c>
      <c r="B13674" t="s">
        <v>24937</v>
      </c>
      <c r="C13674">
        <v>0.11459999999999999</v>
      </c>
    </row>
    <row r="13675" spans="1:3" x14ac:dyDescent="0.2">
      <c r="A13675">
        <v>37119003006</v>
      </c>
      <c r="B13675" t="s">
        <v>24014</v>
      </c>
      <c r="C13675">
        <v>0.114</v>
      </c>
    </row>
    <row r="13676" spans="1:3" x14ac:dyDescent="0.2">
      <c r="A13676">
        <v>48119950100</v>
      </c>
      <c r="B13676" t="s">
        <v>5248</v>
      </c>
      <c r="C13676">
        <v>0.113</v>
      </c>
    </row>
    <row r="13677" spans="1:3" x14ac:dyDescent="0.2">
      <c r="A13677">
        <v>19155030501</v>
      </c>
      <c r="B13677" t="s">
        <v>3356</v>
      </c>
      <c r="C13677">
        <v>0.11269999999999999</v>
      </c>
    </row>
    <row r="13678" spans="1:3" x14ac:dyDescent="0.2">
      <c r="A13678">
        <v>42017106401</v>
      </c>
      <c r="B13678" t="s">
        <v>16894</v>
      </c>
      <c r="C13678">
        <v>0.1125</v>
      </c>
    </row>
    <row r="13679" spans="1:3" x14ac:dyDescent="0.2">
      <c r="A13679">
        <v>37035011501</v>
      </c>
      <c r="B13679" t="s">
        <v>7888</v>
      </c>
      <c r="C13679">
        <v>0.1116</v>
      </c>
    </row>
    <row r="13680" spans="1:3" x14ac:dyDescent="0.2">
      <c r="A13680">
        <v>29175490400</v>
      </c>
      <c r="B13680" t="s">
        <v>3594</v>
      </c>
      <c r="C13680">
        <v>0.1113</v>
      </c>
    </row>
    <row r="13681" spans="1:3" x14ac:dyDescent="0.2">
      <c r="A13681">
        <v>17031061100</v>
      </c>
      <c r="B13681" t="s">
        <v>16029</v>
      </c>
      <c r="C13681">
        <v>0.1109</v>
      </c>
    </row>
    <row r="13682" spans="1:3" x14ac:dyDescent="0.2">
      <c r="A13682">
        <v>6017031404</v>
      </c>
      <c r="B13682" t="s">
        <v>15811</v>
      </c>
      <c r="C13682">
        <v>0.10879999999999999</v>
      </c>
    </row>
    <row r="13683" spans="1:3" x14ac:dyDescent="0.2">
      <c r="A13683">
        <v>39035123400</v>
      </c>
      <c r="B13683" t="s">
        <v>14911</v>
      </c>
      <c r="C13683">
        <v>0.10780000000000001</v>
      </c>
    </row>
    <row r="13684" spans="1:3" x14ac:dyDescent="0.2">
      <c r="A13684">
        <v>39103408201</v>
      </c>
      <c r="B13684" t="s">
        <v>15810</v>
      </c>
      <c r="C13684">
        <v>0.1069</v>
      </c>
    </row>
    <row r="13685" spans="1:3" x14ac:dyDescent="0.2">
      <c r="A13685">
        <v>5143011002</v>
      </c>
      <c r="B13685" t="s">
        <v>7394</v>
      </c>
      <c r="C13685">
        <v>0.1067</v>
      </c>
    </row>
    <row r="13686" spans="1:3" x14ac:dyDescent="0.2">
      <c r="A13686">
        <v>31111960300</v>
      </c>
      <c r="B13686" t="s">
        <v>8410</v>
      </c>
      <c r="C13686">
        <v>0.1066</v>
      </c>
    </row>
    <row r="13687" spans="1:3" x14ac:dyDescent="0.2">
      <c r="A13687">
        <v>51061930204</v>
      </c>
      <c r="B13687" t="s">
        <v>22230</v>
      </c>
      <c r="C13687">
        <v>0.1057</v>
      </c>
    </row>
    <row r="13688" spans="1:3" x14ac:dyDescent="0.2">
      <c r="A13688">
        <v>13057091101</v>
      </c>
      <c r="B13688" t="s">
        <v>13617</v>
      </c>
      <c r="C13688">
        <v>0.10489999999999999</v>
      </c>
    </row>
    <row r="13689" spans="1:3" x14ac:dyDescent="0.2">
      <c r="A13689">
        <v>55133201300</v>
      </c>
      <c r="B13689" t="s">
        <v>22932</v>
      </c>
      <c r="C13689">
        <v>0.1048</v>
      </c>
    </row>
    <row r="13690" spans="1:3" x14ac:dyDescent="0.2">
      <c r="A13690">
        <v>12099005409</v>
      </c>
      <c r="B13690" t="s">
        <v>25052</v>
      </c>
      <c r="C13690">
        <v>0.1047</v>
      </c>
    </row>
    <row r="13691" spans="1:3" x14ac:dyDescent="0.2">
      <c r="A13691">
        <v>48221160206</v>
      </c>
      <c r="B13691" t="s">
        <v>8542</v>
      </c>
      <c r="C13691">
        <v>0.1045</v>
      </c>
    </row>
    <row r="13692" spans="1:3" x14ac:dyDescent="0.2">
      <c r="A13692">
        <v>23001010200</v>
      </c>
      <c r="B13692" t="s">
        <v>11951</v>
      </c>
      <c r="C13692">
        <v>0.1043</v>
      </c>
    </row>
    <row r="13693" spans="1:3" x14ac:dyDescent="0.2">
      <c r="A13693">
        <v>17015960300</v>
      </c>
      <c r="B13693" t="s">
        <v>7867</v>
      </c>
      <c r="C13693">
        <v>0.10390000000000001</v>
      </c>
    </row>
    <row r="13694" spans="1:3" x14ac:dyDescent="0.2">
      <c r="A13694">
        <v>1015002000</v>
      </c>
      <c r="B13694" t="s">
        <v>619</v>
      </c>
      <c r="C13694">
        <v>0.1037</v>
      </c>
    </row>
    <row r="13695" spans="1:3" x14ac:dyDescent="0.2">
      <c r="A13695">
        <v>17097865700</v>
      </c>
      <c r="B13695" t="s">
        <v>21295</v>
      </c>
      <c r="C13695">
        <v>0.1033</v>
      </c>
    </row>
    <row r="13696" spans="1:3" x14ac:dyDescent="0.2">
      <c r="A13696">
        <v>37189920703</v>
      </c>
      <c r="B13696" t="s">
        <v>15215</v>
      </c>
      <c r="C13696">
        <v>0.10290000000000001</v>
      </c>
    </row>
    <row r="13697" spans="1:3" x14ac:dyDescent="0.2">
      <c r="A13697">
        <v>23005002800</v>
      </c>
      <c r="B13697" t="s">
        <v>14507</v>
      </c>
      <c r="C13697">
        <v>0.10290000000000001</v>
      </c>
    </row>
    <row r="13698" spans="1:3" x14ac:dyDescent="0.2">
      <c r="A13698">
        <v>29183311735</v>
      </c>
      <c r="B13698" t="s">
        <v>9159</v>
      </c>
      <c r="C13698">
        <v>0.1024</v>
      </c>
    </row>
    <row r="13699" spans="1:3" x14ac:dyDescent="0.2">
      <c r="A13699">
        <v>1097007000</v>
      </c>
      <c r="B13699" t="s">
        <v>11339</v>
      </c>
      <c r="C13699">
        <v>0.1016</v>
      </c>
    </row>
    <row r="13700" spans="1:3" x14ac:dyDescent="0.2">
      <c r="A13700">
        <v>36109002000</v>
      </c>
      <c r="B13700" t="s">
        <v>23243</v>
      </c>
      <c r="C13700">
        <v>0.1011</v>
      </c>
    </row>
    <row r="13701" spans="1:3" x14ac:dyDescent="0.2">
      <c r="A13701">
        <v>21151011200</v>
      </c>
      <c r="B13701" t="s">
        <v>6215</v>
      </c>
      <c r="C13701">
        <v>0.1011</v>
      </c>
    </row>
    <row r="13702" spans="1:3" x14ac:dyDescent="0.2">
      <c r="A13702">
        <v>28117950200</v>
      </c>
      <c r="B13702" t="s">
        <v>4015</v>
      </c>
      <c r="C13702">
        <v>0.1003</v>
      </c>
    </row>
    <row r="13703" spans="1:3" x14ac:dyDescent="0.2">
      <c r="A13703">
        <v>12021010903</v>
      </c>
      <c r="B13703" t="s">
        <v>19346</v>
      </c>
      <c r="C13703">
        <v>0.1003</v>
      </c>
    </row>
    <row r="13704" spans="1:3" x14ac:dyDescent="0.2">
      <c r="A13704">
        <v>48441013500</v>
      </c>
      <c r="B13704" t="s">
        <v>10942</v>
      </c>
      <c r="C13704">
        <v>9.9299999999999999E-2</v>
      </c>
    </row>
    <row r="13705" spans="1:3" x14ac:dyDescent="0.2">
      <c r="A13705">
        <v>19049050807</v>
      </c>
      <c r="B13705" t="s">
        <v>19314</v>
      </c>
      <c r="C13705">
        <v>9.7199999999999995E-2</v>
      </c>
    </row>
    <row r="13706" spans="1:3" x14ac:dyDescent="0.2">
      <c r="A13706">
        <v>42133020720</v>
      </c>
      <c r="B13706" t="s">
        <v>13089</v>
      </c>
      <c r="C13706">
        <v>9.5799999999999996E-2</v>
      </c>
    </row>
    <row r="13707" spans="1:3" x14ac:dyDescent="0.2">
      <c r="A13707">
        <v>37141920201</v>
      </c>
      <c r="B13707" t="s">
        <v>5716</v>
      </c>
      <c r="C13707">
        <v>9.5600000000000004E-2</v>
      </c>
    </row>
    <row r="13708" spans="1:3" x14ac:dyDescent="0.2">
      <c r="A13708">
        <v>53035091000</v>
      </c>
      <c r="B13708" t="s">
        <v>23157</v>
      </c>
      <c r="C13708">
        <v>9.5600000000000004E-2</v>
      </c>
    </row>
    <row r="13709" spans="1:3" x14ac:dyDescent="0.2">
      <c r="A13709">
        <v>42045409300</v>
      </c>
      <c r="B13709" t="s">
        <v>23078</v>
      </c>
      <c r="C13709">
        <v>9.5600000000000004E-2</v>
      </c>
    </row>
    <row r="13710" spans="1:3" x14ac:dyDescent="0.2">
      <c r="A13710">
        <v>12071001907</v>
      </c>
      <c r="B13710" t="s">
        <v>470</v>
      </c>
      <c r="C13710">
        <v>9.4399999999999998E-2</v>
      </c>
    </row>
    <row r="13711" spans="1:3" x14ac:dyDescent="0.2">
      <c r="A13711">
        <v>38067950200</v>
      </c>
      <c r="B13711" t="s">
        <v>18190</v>
      </c>
      <c r="C13711">
        <v>9.4200000000000006E-2</v>
      </c>
    </row>
    <row r="13712" spans="1:3" x14ac:dyDescent="0.2">
      <c r="A13712">
        <v>20133951700</v>
      </c>
      <c r="B13712" t="s">
        <v>7170</v>
      </c>
      <c r="C13712">
        <v>9.3899999999999997E-2</v>
      </c>
    </row>
    <row r="13713" spans="1:3" x14ac:dyDescent="0.2">
      <c r="A13713">
        <v>38035010200</v>
      </c>
      <c r="B13713" t="s">
        <v>10246</v>
      </c>
      <c r="C13713">
        <v>9.3799999999999994E-2</v>
      </c>
    </row>
    <row r="13714" spans="1:3" x14ac:dyDescent="0.2">
      <c r="A13714">
        <v>37119003500</v>
      </c>
      <c r="B13714" t="s">
        <v>19513</v>
      </c>
      <c r="C13714">
        <v>9.3200000000000005E-2</v>
      </c>
    </row>
    <row r="13715" spans="1:3" x14ac:dyDescent="0.2">
      <c r="A13715">
        <v>42077006703</v>
      </c>
      <c r="B13715" t="s">
        <v>3028</v>
      </c>
      <c r="C13715">
        <v>9.2799999999999994E-2</v>
      </c>
    </row>
    <row r="13716" spans="1:3" x14ac:dyDescent="0.2">
      <c r="A13716">
        <v>12087971402</v>
      </c>
      <c r="B13716" t="s">
        <v>15797</v>
      </c>
      <c r="C13716">
        <v>9.1499999999999998E-2</v>
      </c>
    </row>
    <row r="13717" spans="1:3" x14ac:dyDescent="0.2">
      <c r="A13717">
        <v>20151968700</v>
      </c>
      <c r="B13717" t="s">
        <v>13491</v>
      </c>
      <c r="C13717">
        <v>9.0700000000000003E-2</v>
      </c>
    </row>
    <row r="13718" spans="1:3" x14ac:dyDescent="0.2">
      <c r="A13718">
        <v>29183311422</v>
      </c>
      <c r="B13718" t="s">
        <v>14752</v>
      </c>
      <c r="C13718">
        <v>9.0200000000000002E-2</v>
      </c>
    </row>
    <row r="13719" spans="1:3" x14ac:dyDescent="0.2">
      <c r="A13719">
        <v>4013422607</v>
      </c>
      <c r="B13719" t="s">
        <v>19285</v>
      </c>
      <c r="C13719">
        <v>8.9399999999999993E-2</v>
      </c>
    </row>
    <row r="13720" spans="1:3" x14ac:dyDescent="0.2">
      <c r="A13720">
        <v>17197883521</v>
      </c>
      <c r="B13720" t="s">
        <v>22531</v>
      </c>
      <c r="C13720">
        <v>8.9099999999999999E-2</v>
      </c>
    </row>
    <row r="13721" spans="1:3" x14ac:dyDescent="0.2">
      <c r="A13721">
        <v>49049000206</v>
      </c>
      <c r="B13721" t="s">
        <v>11595</v>
      </c>
      <c r="C13721">
        <v>8.7499999999999994E-2</v>
      </c>
    </row>
    <row r="13722" spans="1:3" x14ac:dyDescent="0.2">
      <c r="A13722">
        <v>39173020900</v>
      </c>
      <c r="B13722" t="s">
        <v>15557</v>
      </c>
      <c r="C13722">
        <v>8.7400000000000005E-2</v>
      </c>
    </row>
    <row r="13723" spans="1:3" x14ac:dyDescent="0.2">
      <c r="A13723">
        <v>56035000102</v>
      </c>
      <c r="B13723" t="s">
        <v>21538</v>
      </c>
      <c r="C13723">
        <v>8.6599999999999996E-2</v>
      </c>
    </row>
    <row r="13724" spans="1:3" x14ac:dyDescent="0.2">
      <c r="A13724">
        <v>27149480300</v>
      </c>
      <c r="B13724" t="s">
        <v>22130</v>
      </c>
      <c r="C13724">
        <v>8.6499999999999994E-2</v>
      </c>
    </row>
    <row r="13725" spans="1:3" x14ac:dyDescent="0.2">
      <c r="A13725">
        <v>39155932200</v>
      </c>
      <c r="B13725" t="s">
        <v>7001</v>
      </c>
      <c r="C13725">
        <v>8.5999999999999993E-2</v>
      </c>
    </row>
    <row r="13726" spans="1:3" x14ac:dyDescent="0.2">
      <c r="A13726">
        <v>53011040510</v>
      </c>
      <c r="B13726" t="s">
        <v>7829</v>
      </c>
      <c r="C13726">
        <v>8.5900000000000004E-2</v>
      </c>
    </row>
    <row r="13727" spans="1:3" x14ac:dyDescent="0.2">
      <c r="A13727">
        <v>36103111300</v>
      </c>
      <c r="B13727" t="s">
        <v>12733</v>
      </c>
      <c r="C13727">
        <v>8.3699999999999997E-2</v>
      </c>
    </row>
    <row r="13728" spans="1:3" x14ac:dyDescent="0.2">
      <c r="A13728">
        <v>18035002402</v>
      </c>
      <c r="B13728" t="s">
        <v>1829</v>
      </c>
      <c r="C13728">
        <v>8.3599999999999994E-2</v>
      </c>
    </row>
    <row r="13729" spans="1:3" x14ac:dyDescent="0.2">
      <c r="A13729">
        <v>34005702907</v>
      </c>
      <c r="B13729" t="s">
        <v>19084</v>
      </c>
      <c r="C13729">
        <v>8.3099999999999993E-2</v>
      </c>
    </row>
    <row r="13730" spans="1:3" x14ac:dyDescent="0.2">
      <c r="A13730">
        <v>36059521200</v>
      </c>
      <c r="B13730" t="s">
        <v>16290</v>
      </c>
      <c r="C13730">
        <v>8.1000000000000003E-2</v>
      </c>
    </row>
    <row r="13731" spans="1:3" x14ac:dyDescent="0.2">
      <c r="A13731">
        <v>9009190303</v>
      </c>
      <c r="B13731" t="s">
        <v>23938</v>
      </c>
      <c r="C13731">
        <v>8.0100000000000005E-2</v>
      </c>
    </row>
    <row r="13732" spans="1:3" x14ac:dyDescent="0.2">
      <c r="A13732">
        <v>51041100902</v>
      </c>
      <c r="B13732" t="s">
        <v>1515</v>
      </c>
      <c r="C13732">
        <v>7.8899999999999998E-2</v>
      </c>
    </row>
    <row r="13733" spans="1:3" x14ac:dyDescent="0.2">
      <c r="A13733">
        <v>36007013301</v>
      </c>
      <c r="B13733" t="s">
        <v>9067</v>
      </c>
      <c r="C13733">
        <v>7.8700000000000006E-2</v>
      </c>
    </row>
    <row r="13734" spans="1:3" x14ac:dyDescent="0.2">
      <c r="A13734">
        <v>56033000200</v>
      </c>
      <c r="B13734" t="s">
        <v>11839</v>
      </c>
      <c r="C13734">
        <v>7.8299999999999995E-2</v>
      </c>
    </row>
    <row r="13735" spans="1:3" x14ac:dyDescent="0.2">
      <c r="A13735">
        <v>27103480502</v>
      </c>
      <c r="B13735" t="s">
        <v>18071</v>
      </c>
      <c r="C13735">
        <v>7.7700000000000005E-2</v>
      </c>
    </row>
    <row r="13736" spans="1:3" x14ac:dyDescent="0.2">
      <c r="A13736">
        <v>16055000601</v>
      </c>
      <c r="B13736" t="s">
        <v>9785</v>
      </c>
      <c r="C13736">
        <v>7.6999999999999999E-2</v>
      </c>
    </row>
    <row r="13737" spans="1:3" x14ac:dyDescent="0.2">
      <c r="A13737">
        <v>34029715500</v>
      </c>
      <c r="B13737" t="s">
        <v>4080</v>
      </c>
      <c r="C13737">
        <v>7.6999999999999999E-2</v>
      </c>
    </row>
    <row r="13738" spans="1:3" x14ac:dyDescent="0.2">
      <c r="A13738">
        <v>47183968102</v>
      </c>
      <c r="B13738" t="s">
        <v>3673</v>
      </c>
      <c r="C13738">
        <v>7.6999999999999999E-2</v>
      </c>
    </row>
    <row r="13739" spans="1:3" x14ac:dyDescent="0.2">
      <c r="A13739">
        <v>55063010401</v>
      </c>
      <c r="B13739" t="s">
        <v>19066</v>
      </c>
      <c r="C13739">
        <v>7.5600000000000001E-2</v>
      </c>
    </row>
    <row r="13740" spans="1:3" x14ac:dyDescent="0.2">
      <c r="A13740">
        <v>42027011702</v>
      </c>
      <c r="B13740" t="s">
        <v>17711</v>
      </c>
      <c r="C13740">
        <v>7.51E-2</v>
      </c>
    </row>
    <row r="13741" spans="1:3" x14ac:dyDescent="0.2">
      <c r="A13741">
        <v>50007000900</v>
      </c>
      <c r="B13741" t="s">
        <v>17171</v>
      </c>
      <c r="C13741">
        <v>7.4999999999999997E-2</v>
      </c>
    </row>
    <row r="13742" spans="1:3" x14ac:dyDescent="0.2">
      <c r="A13742">
        <v>47029920501</v>
      </c>
      <c r="B13742" t="s">
        <v>5322</v>
      </c>
      <c r="C13742">
        <v>7.4899999999999994E-2</v>
      </c>
    </row>
    <row r="13743" spans="1:3" x14ac:dyDescent="0.2">
      <c r="A13743">
        <v>36021000700</v>
      </c>
      <c r="B13743" t="s">
        <v>21335</v>
      </c>
      <c r="C13743">
        <v>7.4800000000000005E-2</v>
      </c>
    </row>
    <row r="13744" spans="1:3" x14ac:dyDescent="0.2">
      <c r="A13744">
        <v>27005450600</v>
      </c>
      <c r="B13744" t="s">
        <v>17897</v>
      </c>
      <c r="C13744">
        <v>7.4800000000000005E-2</v>
      </c>
    </row>
    <row r="13745" spans="1:3" x14ac:dyDescent="0.2">
      <c r="A13745">
        <v>16045960100</v>
      </c>
      <c r="B13745" t="s">
        <v>11827</v>
      </c>
      <c r="C13745">
        <v>7.4300000000000005E-2</v>
      </c>
    </row>
    <row r="13746" spans="1:3" x14ac:dyDescent="0.2">
      <c r="A13746">
        <v>28121020803</v>
      </c>
      <c r="B13746" t="s">
        <v>3813</v>
      </c>
      <c r="C13746">
        <v>7.4099999999999999E-2</v>
      </c>
    </row>
    <row r="13747" spans="1:3" x14ac:dyDescent="0.2">
      <c r="A13747">
        <v>48491020105</v>
      </c>
      <c r="B13747" t="s">
        <v>3276</v>
      </c>
      <c r="C13747">
        <v>7.3400000000000007E-2</v>
      </c>
    </row>
    <row r="13748" spans="1:3" x14ac:dyDescent="0.2">
      <c r="A13748">
        <v>27163070601</v>
      </c>
      <c r="B13748" t="s">
        <v>20590</v>
      </c>
      <c r="C13748">
        <v>7.3300000000000004E-2</v>
      </c>
    </row>
    <row r="13749" spans="1:3" x14ac:dyDescent="0.2">
      <c r="A13749">
        <v>47165020208</v>
      </c>
      <c r="B13749" t="s">
        <v>3918</v>
      </c>
      <c r="C13749">
        <v>7.2800000000000004E-2</v>
      </c>
    </row>
    <row r="13750" spans="1:3" x14ac:dyDescent="0.2">
      <c r="A13750">
        <v>25021442102</v>
      </c>
      <c r="B13750" t="s">
        <v>22936</v>
      </c>
      <c r="C13750">
        <v>7.2700000000000001E-2</v>
      </c>
    </row>
    <row r="13751" spans="1:3" x14ac:dyDescent="0.2">
      <c r="A13751">
        <v>30103963500</v>
      </c>
      <c r="B13751" t="s">
        <v>13449</v>
      </c>
      <c r="C13751">
        <v>7.2400000000000006E-2</v>
      </c>
    </row>
    <row r="13752" spans="1:3" x14ac:dyDescent="0.2">
      <c r="A13752">
        <v>37097061407</v>
      </c>
      <c r="B13752" t="s">
        <v>7272</v>
      </c>
      <c r="C13752">
        <v>7.2099999999999997E-2</v>
      </c>
    </row>
    <row r="13753" spans="1:3" x14ac:dyDescent="0.2">
      <c r="A13753">
        <v>36103147601</v>
      </c>
      <c r="B13753" t="s">
        <v>24473</v>
      </c>
      <c r="C13753">
        <v>7.17E-2</v>
      </c>
    </row>
    <row r="13754" spans="1:3" x14ac:dyDescent="0.2">
      <c r="A13754">
        <v>26099225702</v>
      </c>
      <c r="B13754" t="s">
        <v>15315</v>
      </c>
      <c r="C13754">
        <v>7.1400000000000005E-2</v>
      </c>
    </row>
    <row r="13755" spans="1:3" x14ac:dyDescent="0.2">
      <c r="A13755">
        <v>39151713201</v>
      </c>
      <c r="B13755" t="s">
        <v>1391</v>
      </c>
      <c r="C13755">
        <v>7.1400000000000005E-2</v>
      </c>
    </row>
    <row r="13756" spans="1:3" x14ac:dyDescent="0.2">
      <c r="A13756">
        <v>25027703300</v>
      </c>
      <c r="B13756" t="s">
        <v>9714</v>
      </c>
      <c r="C13756">
        <v>7.1300000000000002E-2</v>
      </c>
    </row>
    <row r="13757" spans="1:3" x14ac:dyDescent="0.2">
      <c r="A13757">
        <v>37125950702</v>
      </c>
      <c r="B13757" t="s">
        <v>17888</v>
      </c>
      <c r="C13757">
        <v>7.1099999999999997E-2</v>
      </c>
    </row>
    <row r="13758" spans="1:3" x14ac:dyDescent="0.2">
      <c r="A13758">
        <v>24047951100</v>
      </c>
      <c r="B13758" t="s">
        <v>18418</v>
      </c>
      <c r="C13758">
        <v>7.0199999999999999E-2</v>
      </c>
    </row>
    <row r="13759" spans="1:3" x14ac:dyDescent="0.2">
      <c r="A13759">
        <v>42045410000</v>
      </c>
      <c r="B13759" t="s">
        <v>24958</v>
      </c>
      <c r="C13759">
        <v>6.9699999999999998E-2</v>
      </c>
    </row>
    <row r="13760" spans="1:3" x14ac:dyDescent="0.2">
      <c r="A13760">
        <v>29189221422</v>
      </c>
      <c r="B13760" t="s">
        <v>8583</v>
      </c>
      <c r="C13760">
        <v>6.9400000000000003E-2</v>
      </c>
    </row>
    <row r="13761" spans="1:3" x14ac:dyDescent="0.2">
      <c r="A13761">
        <v>42017101503</v>
      </c>
      <c r="B13761" t="s">
        <v>22868</v>
      </c>
      <c r="C13761">
        <v>6.8099999999999994E-2</v>
      </c>
    </row>
    <row r="13762" spans="1:3" x14ac:dyDescent="0.2">
      <c r="A13762">
        <v>55093960400</v>
      </c>
      <c r="B13762" t="s">
        <v>21777</v>
      </c>
      <c r="C13762">
        <v>6.7400000000000002E-2</v>
      </c>
    </row>
    <row r="13763" spans="1:3" x14ac:dyDescent="0.2">
      <c r="A13763">
        <v>25023521102</v>
      </c>
      <c r="B13763" t="s">
        <v>21609</v>
      </c>
      <c r="C13763">
        <v>6.6900000000000001E-2</v>
      </c>
    </row>
    <row r="13764" spans="1:3" x14ac:dyDescent="0.2">
      <c r="A13764">
        <v>8091967600</v>
      </c>
      <c r="B13764" t="s">
        <v>20770</v>
      </c>
      <c r="C13764">
        <v>6.6100000000000006E-2</v>
      </c>
    </row>
    <row r="13765" spans="1:3" x14ac:dyDescent="0.2">
      <c r="A13765">
        <v>39133600603</v>
      </c>
      <c r="B13765" t="s">
        <v>7636</v>
      </c>
      <c r="C13765">
        <v>6.6000000000000003E-2</v>
      </c>
    </row>
    <row r="13766" spans="1:3" x14ac:dyDescent="0.2">
      <c r="A13766">
        <v>29213480302</v>
      </c>
      <c r="B13766" t="s">
        <v>12153</v>
      </c>
      <c r="C13766">
        <v>6.5799999999999997E-2</v>
      </c>
    </row>
    <row r="13767" spans="1:3" x14ac:dyDescent="0.2">
      <c r="A13767">
        <v>23031030203</v>
      </c>
      <c r="B13767" t="s">
        <v>13085</v>
      </c>
      <c r="C13767">
        <v>6.5500000000000003E-2</v>
      </c>
    </row>
    <row r="13768" spans="1:3" x14ac:dyDescent="0.2">
      <c r="A13768">
        <v>39057220100</v>
      </c>
      <c r="B13768" t="s">
        <v>20022</v>
      </c>
      <c r="C13768">
        <v>6.5000000000000002E-2</v>
      </c>
    </row>
    <row r="13769" spans="1:3" x14ac:dyDescent="0.2">
      <c r="A13769">
        <v>39113040201</v>
      </c>
      <c r="B13769" t="s">
        <v>1574</v>
      </c>
      <c r="C13769">
        <v>6.4699999999999994E-2</v>
      </c>
    </row>
    <row r="13770" spans="1:3" x14ac:dyDescent="0.2">
      <c r="A13770">
        <v>9011702900</v>
      </c>
      <c r="B13770" t="s">
        <v>23602</v>
      </c>
      <c r="C13770">
        <v>6.4699999999999994E-2</v>
      </c>
    </row>
    <row r="13771" spans="1:3" x14ac:dyDescent="0.2">
      <c r="A13771">
        <v>42003458000</v>
      </c>
      <c r="B13771" t="s">
        <v>13374</v>
      </c>
      <c r="C13771">
        <v>6.4299999999999996E-2</v>
      </c>
    </row>
    <row r="13772" spans="1:3" x14ac:dyDescent="0.2">
      <c r="A13772">
        <v>30029000402</v>
      </c>
      <c r="B13772" t="s">
        <v>17989</v>
      </c>
      <c r="C13772">
        <v>6.4000000000000001E-2</v>
      </c>
    </row>
    <row r="13773" spans="1:3" x14ac:dyDescent="0.2">
      <c r="A13773">
        <v>26075005100</v>
      </c>
      <c r="B13773" t="s">
        <v>10078</v>
      </c>
      <c r="C13773">
        <v>6.3700000000000007E-2</v>
      </c>
    </row>
    <row r="13774" spans="1:3" x14ac:dyDescent="0.2">
      <c r="A13774">
        <v>36073401300</v>
      </c>
      <c r="B13774" t="s">
        <v>19757</v>
      </c>
      <c r="C13774">
        <v>6.3600000000000004E-2</v>
      </c>
    </row>
    <row r="13775" spans="1:3" x14ac:dyDescent="0.2">
      <c r="A13775">
        <v>47157009600</v>
      </c>
      <c r="B13775" t="s">
        <v>800</v>
      </c>
      <c r="C13775">
        <v>6.25E-2</v>
      </c>
    </row>
    <row r="13776" spans="1:3" x14ac:dyDescent="0.2">
      <c r="A13776">
        <v>42129803901</v>
      </c>
      <c r="B13776" t="s">
        <v>8764</v>
      </c>
      <c r="C13776">
        <v>6.2100000000000002E-2</v>
      </c>
    </row>
    <row r="13777" spans="1:3" x14ac:dyDescent="0.2">
      <c r="A13777">
        <v>13121009801</v>
      </c>
      <c r="B13777" t="s">
        <v>10128</v>
      </c>
      <c r="C13777">
        <v>6.2E-2</v>
      </c>
    </row>
    <row r="13778" spans="1:3" x14ac:dyDescent="0.2">
      <c r="A13778">
        <v>51185020700</v>
      </c>
      <c r="B13778" t="s">
        <v>16162</v>
      </c>
      <c r="C13778">
        <v>6.1699999999999998E-2</v>
      </c>
    </row>
    <row r="13779" spans="1:3" x14ac:dyDescent="0.2">
      <c r="A13779">
        <v>1033020901</v>
      </c>
      <c r="B13779" t="s">
        <v>4750</v>
      </c>
      <c r="C13779">
        <v>6.1699999999999998E-2</v>
      </c>
    </row>
    <row r="13780" spans="1:3" x14ac:dyDescent="0.2">
      <c r="A13780">
        <v>36077590700</v>
      </c>
      <c r="B13780" t="s">
        <v>19298</v>
      </c>
      <c r="C13780">
        <v>6.0499999999999998E-2</v>
      </c>
    </row>
    <row r="13781" spans="1:3" x14ac:dyDescent="0.2">
      <c r="A13781">
        <v>36029010804</v>
      </c>
      <c r="B13781" t="s">
        <v>21026</v>
      </c>
      <c r="C13781">
        <v>6.0499999999999998E-2</v>
      </c>
    </row>
    <row r="13782" spans="1:3" x14ac:dyDescent="0.2">
      <c r="A13782">
        <v>55105002900</v>
      </c>
      <c r="B13782" t="s">
        <v>15545</v>
      </c>
      <c r="C13782">
        <v>5.9299999999999999E-2</v>
      </c>
    </row>
    <row r="13783" spans="1:3" x14ac:dyDescent="0.2">
      <c r="A13783">
        <v>34019011500</v>
      </c>
      <c r="B13783" t="s">
        <v>22594</v>
      </c>
      <c r="C13783">
        <v>5.9200000000000003E-2</v>
      </c>
    </row>
    <row r="13784" spans="1:3" x14ac:dyDescent="0.2">
      <c r="A13784">
        <v>47187050403</v>
      </c>
      <c r="B13784" t="s">
        <v>9332</v>
      </c>
      <c r="C13784">
        <v>5.8500000000000003E-2</v>
      </c>
    </row>
    <row r="13785" spans="1:3" x14ac:dyDescent="0.2">
      <c r="A13785">
        <v>31109003604</v>
      </c>
      <c r="B13785" t="s">
        <v>11697</v>
      </c>
      <c r="C13785">
        <v>5.7099999999999998E-2</v>
      </c>
    </row>
    <row r="13786" spans="1:3" x14ac:dyDescent="0.2">
      <c r="A13786">
        <v>36055011203</v>
      </c>
      <c r="B13786" t="s">
        <v>20181</v>
      </c>
      <c r="C13786">
        <v>5.6800000000000003E-2</v>
      </c>
    </row>
    <row r="13787" spans="1:3" x14ac:dyDescent="0.2">
      <c r="A13787">
        <v>51043010300</v>
      </c>
      <c r="B13787" t="s">
        <v>15977</v>
      </c>
      <c r="C13787">
        <v>5.67E-2</v>
      </c>
    </row>
    <row r="13788" spans="1:3" x14ac:dyDescent="0.2">
      <c r="A13788">
        <v>27111961000</v>
      </c>
      <c r="B13788" t="s">
        <v>16347</v>
      </c>
      <c r="C13788">
        <v>5.67E-2</v>
      </c>
    </row>
    <row r="13789" spans="1:3" x14ac:dyDescent="0.2">
      <c r="A13789">
        <v>55105000900</v>
      </c>
      <c r="B13789" t="s">
        <v>3920</v>
      </c>
      <c r="C13789">
        <v>5.6599999999999998E-2</v>
      </c>
    </row>
    <row r="13790" spans="1:3" x14ac:dyDescent="0.2">
      <c r="A13790">
        <v>39023002605</v>
      </c>
      <c r="B13790" t="s">
        <v>523</v>
      </c>
      <c r="C13790">
        <v>5.6500000000000002E-2</v>
      </c>
    </row>
    <row r="13791" spans="1:3" x14ac:dyDescent="0.2">
      <c r="A13791">
        <v>45021970503</v>
      </c>
      <c r="B13791" t="s">
        <v>1103</v>
      </c>
      <c r="C13791">
        <v>5.6500000000000002E-2</v>
      </c>
    </row>
    <row r="13792" spans="1:3" x14ac:dyDescent="0.2">
      <c r="A13792">
        <v>21073070800</v>
      </c>
      <c r="B13792" t="s">
        <v>4254</v>
      </c>
      <c r="C13792">
        <v>5.6300000000000003E-2</v>
      </c>
    </row>
    <row r="13793" spans="1:3" x14ac:dyDescent="0.2">
      <c r="A13793">
        <v>18061060300</v>
      </c>
      <c r="B13793" t="s">
        <v>11458</v>
      </c>
      <c r="C13793">
        <v>5.6099999999999997E-2</v>
      </c>
    </row>
    <row r="13794" spans="1:3" x14ac:dyDescent="0.2">
      <c r="A13794">
        <v>45051051201</v>
      </c>
      <c r="B13794" t="s">
        <v>15694</v>
      </c>
      <c r="C13794">
        <v>5.5500000000000001E-2</v>
      </c>
    </row>
    <row r="13795" spans="1:3" x14ac:dyDescent="0.2">
      <c r="A13795">
        <v>25009216100</v>
      </c>
      <c r="B13795" t="s">
        <v>24948</v>
      </c>
      <c r="C13795">
        <v>5.5E-2</v>
      </c>
    </row>
    <row r="13796" spans="1:3" x14ac:dyDescent="0.2">
      <c r="A13796">
        <v>55005000600</v>
      </c>
      <c r="B13796" t="s">
        <v>13557</v>
      </c>
      <c r="C13796">
        <v>5.4800000000000001E-2</v>
      </c>
    </row>
    <row r="13797" spans="1:3" x14ac:dyDescent="0.2">
      <c r="A13797">
        <v>39035182104</v>
      </c>
      <c r="B13797" t="s">
        <v>22760</v>
      </c>
      <c r="C13797">
        <v>5.4100000000000002E-2</v>
      </c>
    </row>
    <row r="13798" spans="1:3" x14ac:dyDescent="0.2">
      <c r="A13798">
        <v>18081610702</v>
      </c>
      <c r="B13798" t="s">
        <v>17683</v>
      </c>
      <c r="C13798">
        <v>5.3499999999999999E-2</v>
      </c>
    </row>
    <row r="13799" spans="1:3" x14ac:dyDescent="0.2">
      <c r="A13799">
        <v>25027747102</v>
      </c>
      <c r="B13799" t="s">
        <v>17556</v>
      </c>
      <c r="C13799">
        <v>5.3400000000000003E-2</v>
      </c>
    </row>
    <row r="13800" spans="1:3" x14ac:dyDescent="0.2">
      <c r="A13800">
        <v>18039000802</v>
      </c>
      <c r="B13800" t="s">
        <v>14530</v>
      </c>
      <c r="C13800">
        <v>5.33E-2</v>
      </c>
    </row>
    <row r="13801" spans="1:3" x14ac:dyDescent="0.2">
      <c r="A13801">
        <v>47065010306</v>
      </c>
      <c r="B13801" t="s">
        <v>2682</v>
      </c>
      <c r="C13801">
        <v>5.3199999999999997E-2</v>
      </c>
    </row>
    <row r="13802" spans="1:3" x14ac:dyDescent="0.2">
      <c r="A13802">
        <v>37027031401</v>
      </c>
      <c r="B13802" t="s">
        <v>7953</v>
      </c>
      <c r="C13802">
        <v>5.2600000000000001E-2</v>
      </c>
    </row>
    <row r="13803" spans="1:3" x14ac:dyDescent="0.2">
      <c r="A13803">
        <v>47187050406</v>
      </c>
      <c r="B13803" t="s">
        <v>9332</v>
      </c>
      <c r="C13803">
        <v>5.2400000000000002E-2</v>
      </c>
    </row>
    <row r="13804" spans="1:3" x14ac:dyDescent="0.2">
      <c r="A13804">
        <v>47179061500</v>
      </c>
      <c r="B13804" t="s">
        <v>3771</v>
      </c>
      <c r="C13804">
        <v>5.1900000000000002E-2</v>
      </c>
    </row>
    <row r="13805" spans="1:3" x14ac:dyDescent="0.2">
      <c r="A13805">
        <v>26101000200</v>
      </c>
      <c r="B13805" t="s">
        <v>20710</v>
      </c>
      <c r="C13805">
        <v>5.1200000000000002E-2</v>
      </c>
    </row>
    <row r="13806" spans="1:3" x14ac:dyDescent="0.2">
      <c r="A13806">
        <v>47141001300</v>
      </c>
      <c r="B13806" t="s">
        <v>6642</v>
      </c>
      <c r="C13806">
        <v>5.0500000000000003E-2</v>
      </c>
    </row>
    <row r="13807" spans="1:3" x14ac:dyDescent="0.2">
      <c r="A13807">
        <v>13137000100</v>
      </c>
      <c r="B13807" t="s">
        <v>10056</v>
      </c>
      <c r="C13807">
        <v>5.0299999999999997E-2</v>
      </c>
    </row>
    <row r="13808" spans="1:3" x14ac:dyDescent="0.2">
      <c r="A13808">
        <v>1097007202</v>
      </c>
      <c r="B13808" t="s">
        <v>14290</v>
      </c>
      <c r="C13808">
        <v>5.0200000000000002E-2</v>
      </c>
    </row>
    <row r="13809" spans="1:3" x14ac:dyDescent="0.2">
      <c r="A13809">
        <v>23017966200</v>
      </c>
      <c r="B13809" t="s">
        <v>16789</v>
      </c>
      <c r="C13809">
        <v>0.05</v>
      </c>
    </row>
    <row r="13810" spans="1:3" x14ac:dyDescent="0.2">
      <c r="A13810">
        <v>21037051200</v>
      </c>
      <c r="B13810" t="s">
        <v>4473</v>
      </c>
      <c r="C13810">
        <v>0.05</v>
      </c>
    </row>
    <row r="13811" spans="1:3" x14ac:dyDescent="0.2">
      <c r="A13811">
        <v>37113970100</v>
      </c>
      <c r="B13811" t="s">
        <v>9836</v>
      </c>
      <c r="C13811">
        <v>4.9200000000000001E-2</v>
      </c>
    </row>
    <row r="13812" spans="1:3" x14ac:dyDescent="0.2">
      <c r="A13812">
        <v>55105003002</v>
      </c>
      <c r="B13812" t="s">
        <v>11359</v>
      </c>
      <c r="C13812">
        <v>4.8800000000000003E-2</v>
      </c>
    </row>
    <row r="13813" spans="1:3" x14ac:dyDescent="0.2">
      <c r="A13813">
        <v>39165030800</v>
      </c>
      <c r="B13813" t="s">
        <v>12915</v>
      </c>
      <c r="C13813">
        <v>4.8300000000000003E-2</v>
      </c>
    </row>
    <row r="13814" spans="1:3" x14ac:dyDescent="0.2">
      <c r="A13814">
        <v>26093730101</v>
      </c>
      <c r="B13814" t="s">
        <v>15094</v>
      </c>
      <c r="C13814">
        <v>4.8099999999999997E-2</v>
      </c>
    </row>
    <row r="13815" spans="1:3" x14ac:dyDescent="0.2">
      <c r="A13815">
        <v>12099007414</v>
      </c>
      <c r="B13815" t="s">
        <v>22489</v>
      </c>
      <c r="C13815">
        <v>4.8000000000000001E-2</v>
      </c>
    </row>
    <row r="13816" spans="1:3" x14ac:dyDescent="0.2">
      <c r="A13816">
        <v>31033954800</v>
      </c>
      <c r="B13816" t="s">
        <v>10763</v>
      </c>
      <c r="C13816">
        <v>4.7199999999999999E-2</v>
      </c>
    </row>
    <row r="13817" spans="1:3" x14ac:dyDescent="0.2">
      <c r="A13817">
        <v>50001960200</v>
      </c>
      <c r="B13817" t="s">
        <v>23683</v>
      </c>
      <c r="C13817">
        <v>4.6800000000000001E-2</v>
      </c>
    </row>
    <row r="13818" spans="1:3" x14ac:dyDescent="0.2">
      <c r="A13818">
        <v>39175938100</v>
      </c>
      <c r="B13818" t="s">
        <v>13092</v>
      </c>
      <c r="C13818">
        <v>4.6199999999999998E-2</v>
      </c>
    </row>
    <row r="13819" spans="1:3" x14ac:dyDescent="0.2">
      <c r="A13819">
        <v>37087920101</v>
      </c>
      <c r="B13819" t="s">
        <v>7896</v>
      </c>
      <c r="C13819">
        <v>4.5999999999999999E-2</v>
      </c>
    </row>
    <row r="13820" spans="1:3" x14ac:dyDescent="0.2">
      <c r="A13820">
        <v>24021752900</v>
      </c>
      <c r="B13820" t="s">
        <v>19885</v>
      </c>
      <c r="C13820">
        <v>4.5699999999999998E-2</v>
      </c>
    </row>
    <row r="13821" spans="1:3" x14ac:dyDescent="0.2">
      <c r="A13821">
        <v>21095970200</v>
      </c>
      <c r="B13821" t="s">
        <v>6171</v>
      </c>
      <c r="C13821">
        <v>4.5400000000000003E-2</v>
      </c>
    </row>
    <row r="13822" spans="1:3" x14ac:dyDescent="0.2">
      <c r="A13822">
        <v>36051030600</v>
      </c>
      <c r="B13822" t="s">
        <v>21372</v>
      </c>
      <c r="C13822">
        <v>4.48E-2</v>
      </c>
    </row>
    <row r="13823" spans="1:3" x14ac:dyDescent="0.2">
      <c r="A13823">
        <v>55015020600</v>
      </c>
      <c r="B13823" t="s">
        <v>21413</v>
      </c>
      <c r="C13823">
        <v>4.4699999999999997E-2</v>
      </c>
    </row>
    <row r="13824" spans="1:3" x14ac:dyDescent="0.2">
      <c r="A13824">
        <v>18149954100</v>
      </c>
      <c r="B13824" t="s">
        <v>10160</v>
      </c>
      <c r="C13824">
        <v>4.4699999999999997E-2</v>
      </c>
    </row>
    <row r="13825" spans="1:3" x14ac:dyDescent="0.2">
      <c r="A13825">
        <v>29013070200</v>
      </c>
      <c r="B13825" t="s">
        <v>5672</v>
      </c>
      <c r="C13825">
        <v>4.4699999999999997E-2</v>
      </c>
    </row>
    <row r="13826" spans="1:3" x14ac:dyDescent="0.2">
      <c r="A13826">
        <v>18069961800</v>
      </c>
      <c r="B13826" t="s">
        <v>6224</v>
      </c>
      <c r="C13826">
        <v>4.4600000000000001E-2</v>
      </c>
    </row>
    <row r="13827" spans="1:3" x14ac:dyDescent="0.2">
      <c r="A13827">
        <v>25003934200</v>
      </c>
      <c r="B13827" t="s">
        <v>20997</v>
      </c>
      <c r="C13827">
        <v>4.2900000000000001E-2</v>
      </c>
    </row>
    <row r="13828" spans="1:3" x14ac:dyDescent="0.2">
      <c r="A13828">
        <v>47009011301</v>
      </c>
      <c r="B13828" t="s">
        <v>4500</v>
      </c>
      <c r="C13828">
        <v>4.2700000000000002E-2</v>
      </c>
    </row>
    <row r="13829" spans="1:3" x14ac:dyDescent="0.2">
      <c r="A13829">
        <v>55049950400</v>
      </c>
      <c r="B13829" t="s">
        <v>20561</v>
      </c>
      <c r="C13829">
        <v>4.2500000000000003E-2</v>
      </c>
    </row>
    <row r="13830" spans="1:3" x14ac:dyDescent="0.2">
      <c r="A13830">
        <v>50027965501</v>
      </c>
      <c r="B13830" t="s">
        <v>18390</v>
      </c>
      <c r="C13830">
        <v>4.1700000000000001E-2</v>
      </c>
    </row>
    <row r="13831" spans="1:3" x14ac:dyDescent="0.2">
      <c r="A13831">
        <v>34009020700</v>
      </c>
      <c r="B13831" t="s">
        <v>12496</v>
      </c>
      <c r="C13831">
        <v>4.1700000000000001E-2</v>
      </c>
    </row>
    <row r="13832" spans="1:3" x14ac:dyDescent="0.2">
      <c r="A13832">
        <v>29185480100</v>
      </c>
      <c r="B13832" t="s">
        <v>8604</v>
      </c>
      <c r="C13832">
        <v>4.1099999999999998E-2</v>
      </c>
    </row>
    <row r="13833" spans="1:3" x14ac:dyDescent="0.2">
      <c r="A13833">
        <v>26075006401</v>
      </c>
      <c r="B13833" t="s">
        <v>15295</v>
      </c>
      <c r="C13833">
        <v>4.1000000000000002E-2</v>
      </c>
    </row>
    <row r="13834" spans="1:3" x14ac:dyDescent="0.2">
      <c r="A13834">
        <v>55117010501</v>
      </c>
      <c r="B13834" t="s">
        <v>21206</v>
      </c>
      <c r="C13834">
        <v>4.0899999999999999E-2</v>
      </c>
    </row>
    <row r="13835" spans="1:3" x14ac:dyDescent="0.2">
      <c r="A13835">
        <v>25023542200</v>
      </c>
      <c r="B13835" t="s">
        <v>18605</v>
      </c>
      <c r="C13835">
        <v>4.07E-2</v>
      </c>
    </row>
    <row r="13836" spans="1:3" x14ac:dyDescent="0.2">
      <c r="A13836">
        <v>25009267101</v>
      </c>
      <c r="B13836" t="s">
        <v>15857</v>
      </c>
      <c r="C13836">
        <v>4.0599999999999997E-2</v>
      </c>
    </row>
    <row r="13837" spans="1:3" x14ac:dyDescent="0.2">
      <c r="A13837">
        <v>21005950202</v>
      </c>
      <c r="B13837" t="s">
        <v>9413</v>
      </c>
      <c r="C13837">
        <v>3.9399999999999998E-2</v>
      </c>
    </row>
    <row r="13838" spans="1:3" x14ac:dyDescent="0.2">
      <c r="A13838">
        <v>55025012002</v>
      </c>
      <c r="B13838" t="s">
        <v>20490</v>
      </c>
      <c r="C13838">
        <v>3.9100000000000003E-2</v>
      </c>
    </row>
    <row r="13839" spans="1:3" x14ac:dyDescent="0.2">
      <c r="A13839">
        <v>39085201900</v>
      </c>
      <c r="B13839" t="s">
        <v>17822</v>
      </c>
      <c r="C13839">
        <v>3.8699999999999998E-2</v>
      </c>
    </row>
    <row r="13840" spans="1:3" x14ac:dyDescent="0.2">
      <c r="A13840">
        <v>42003453003</v>
      </c>
      <c r="B13840" t="s">
        <v>18456</v>
      </c>
      <c r="C13840">
        <v>3.8600000000000002E-2</v>
      </c>
    </row>
    <row r="13841" spans="1:3" x14ac:dyDescent="0.2">
      <c r="A13841">
        <v>27037061501</v>
      </c>
      <c r="B13841" t="s">
        <v>15878</v>
      </c>
      <c r="C13841">
        <v>3.8100000000000002E-2</v>
      </c>
    </row>
    <row r="13842" spans="1:3" x14ac:dyDescent="0.2">
      <c r="A13842">
        <v>55103970500</v>
      </c>
      <c r="B13842" t="s">
        <v>18688</v>
      </c>
      <c r="C13842">
        <v>3.7499999999999999E-2</v>
      </c>
    </row>
    <row r="13843" spans="1:3" x14ac:dyDescent="0.2">
      <c r="A13843">
        <v>25023526100</v>
      </c>
      <c r="B13843" t="s">
        <v>19836</v>
      </c>
      <c r="C13843">
        <v>3.7499999999999999E-2</v>
      </c>
    </row>
    <row r="13844" spans="1:3" x14ac:dyDescent="0.2">
      <c r="A13844">
        <v>37151030504</v>
      </c>
      <c r="B13844" t="s">
        <v>8401</v>
      </c>
      <c r="C13844">
        <v>3.73E-2</v>
      </c>
    </row>
    <row r="13845" spans="1:3" x14ac:dyDescent="0.2">
      <c r="A13845">
        <v>29039870300</v>
      </c>
      <c r="B13845" t="s">
        <v>7874</v>
      </c>
      <c r="C13845">
        <v>3.7100000000000001E-2</v>
      </c>
    </row>
    <row r="13846" spans="1:3" x14ac:dyDescent="0.2">
      <c r="A13846">
        <v>29149480300</v>
      </c>
      <c r="B13846" t="s">
        <v>6815</v>
      </c>
      <c r="C13846">
        <v>3.7100000000000001E-2</v>
      </c>
    </row>
    <row r="13847" spans="1:3" x14ac:dyDescent="0.2">
      <c r="A13847">
        <v>18105001301</v>
      </c>
      <c r="B13847" t="s">
        <v>9986</v>
      </c>
      <c r="C13847">
        <v>3.6999999999999998E-2</v>
      </c>
    </row>
    <row r="13848" spans="1:3" x14ac:dyDescent="0.2">
      <c r="A13848">
        <v>27047181000</v>
      </c>
      <c r="B13848" t="s">
        <v>18487</v>
      </c>
      <c r="C13848">
        <v>3.6799999999999999E-2</v>
      </c>
    </row>
    <row r="13849" spans="1:3" x14ac:dyDescent="0.2">
      <c r="A13849">
        <v>55095961100</v>
      </c>
      <c r="B13849" t="s">
        <v>17427</v>
      </c>
      <c r="C13849">
        <v>3.6600000000000001E-2</v>
      </c>
    </row>
    <row r="13850" spans="1:3" x14ac:dyDescent="0.2">
      <c r="A13850">
        <v>54033030601</v>
      </c>
      <c r="B13850" t="s">
        <v>9123</v>
      </c>
      <c r="C13850">
        <v>3.6400000000000002E-2</v>
      </c>
    </row>
    <row r="13851" spans="1:3" x14ac:dyDescent="0.2">
      <c r="A13851">
        <v>26093733602</v>
      </c>
      <c r="B13851" t="s">
        <v>15467</v>
      </c>
      <c r="C13851">
        <v>3.6299999999999999E-2</v>
      </c>
    </row>
    <row r="13852" spans="1:3" x14ac:dyDescent="0.2">
      <c r="A13852">
        <v>19013002700</v>
      </c>
      <c r="B13852" t="s">
        <v>848</v>
      </c>
      <c r="C13852">
        <v>3.6299999999999999E-2</v>
      </c>
    </row>
    <row r="13853" spans="1:3" x14ac:dyDescent="0.2">
      <c r="A13853">
        <v>42107002100</v>
      </c>
      <c r="B13853" t="s">
        <v>11169</v>
      </c>
      <c r="C13853">
        <v>3.56E-2</v>
      </c>
    </row>
    <row r="13854" spans="1:3" x14ac:dyDescent="0.2">
      <c r="A13854">
        <v>42003525100</v>
      </c>
      <c r="B13854" t="s">
        <v>23800</v>
      </c>
      <c r="C13854">
        <v>3.4599999999999999E-2</v>
      </c>
    </row>
    <row r="13855" spans="1:3" x14ac:dyDescent="0.2">
      <c r="A13855">
        <v>39055310200</v>
      </c>
      <c r="B13855" t="s">
        <v>20016</v>
      </c>
      <c r="C13855">
        <v>3.3099999999999997E-2</v>
      </c>
    </row>
    <row r="13856" spans="1:3" x14ac:dyDescent="0.2">
      <c r="A13856">
        <v>54079020603</v>
      </c>
      <c r="B13856" t="s">
        <v>12264</v>
      </c>
      <c r="C13856">
        <v>3.3000000000000002E-2</v>
      </c>
    </row>
    <row r="13857" spans="1:3" x14ac:dyDescent="0.2">
      <c r="A13857">
        <v>38089963900</v>
      </c>
      <c r="B13857" t="s">
        <v>12725</v>
      </c>
      <c r="C13857">
        <v>3.2800000000000003E-2</v>
      </c>
    </row>
    <row r="13858" spans="1:3" x14ac:dyDescent="0.2">
      <c r="A13858">
        <v>54051020200</v>
      </c>
      <c r="B13858" t="s">
        <v>12745</v>
      </c>
      <c r="C13858">
        <v>3.2599999999999997E-2</v>
      </c>
    </row>
    <row r="13859" spans="1:3" x14ac:dyDescent="0.2">
      <c r="A13859">
        <v>36047035000</v>
      </c>
      <c r="B13859" t="s">
        <v>1662</v>
      </c>
      <c r="C13859">
        <v>3.2199999999999999E-2</v>
      </c>
    </row>
    <row r="13860" spans="1:3" x14ac:dyDescent="0.2">
      <c r="A13860">
        <v>18079960200</v>
      </c>
      <c r="B13860" t="s">
        <v>3198</v>
      </c>
      <c r="C13860">
        <v>3.1E-2</v>
      </c>
    </row>
    <row r="13861" spans="1:3" x14ac:dyDescent="0.2">
      <c r="A13861">
        <v>17047957100</v>
      </c>
      <c r="B13861" t="s">
        <v>7789</v>
      </c>
      <c r="C13861">
        <v>3.09E-2</v>
      </c>
    </row>
    <row r="13862" spans="1:3" x14ac:dyDescent="0.2">
      <c r="A13862">
        <v>26029000200</v>
      </c>
      <c r="B13862" t="s">
        <v>16060</v>
      </c>
      <c r="C13862">
        <v>3.0800000000000001E-2</v>
      </c>
    </row>
    <row r="13863" spans="1:3" x14ac:dyDescent="0.2">
      <c r="A13863">
        <v>55071010500</v>
      </c>
      <c r="B13863" t="s">
        <v>10593</v>
      </c>
      <c r="C13863">
        <v>3.0499999999999999E-2</v>
      </c>
    </row>
    <row r="13864" spans="1:3" x14ac:dyDescent="0.2">
      <c r="A13864">
        <v>55121100100</v>
      </c>
      <c r="B13864" t="s">
        <v>13638</v>
      </c>
      <c r="C13864">
        <v>2.9399999999999999E-2</v>
      </c>
    </row>
    <row r="13865" spans="1:3" x14ac:dyDescent="0.2">
      <c r="A13865">
        <v>29173470200</v>
      </c>
      <c r="B13865" t="s">
        <v>10133</v>
      </c>
      <c r="C13865">
        <v>2.92E-2</v>
      </c>
    </row>
    <row r="13866" spans="1:3" x14ac:dyDescent="0.2">
      <c r="A13866">
        <v>17179021900</v>
      </c>
      <c r="B13866" t="s">
        <v>15735</v>
      </c>
      <c r="C13866">
        <v>2.8400000000000002E-2</v>
      </c>
    </row>
    <row r="13867" spans="1:3" x14ac:dyDescent="0.2">
      <c r="A13867">
        <v>54073962200</v>
      </c>
      <c r="B13867" t="s">
        <v>8876</v>
      </c>
      <c r="C13867">
        <v>2.8400000000000002E-2</v>
      </c>
    </row>
    <row r="13868" spans="1:3" x14ac:dyDescent="0.2">
      <c r="A13868">
        <v>17057953700</v>
      </c>
      <c r="B13868" t="s">
        <v>9280</v>
      </c>
      <c r="C13868">
        <v>2.8299999999999999E-2</v>
      </c>
    </row>
    <row r="13869" spans="1:3" x14ac:dyDescent="0.2">
      <c r="A13869">
        <v>27045960300</v>
      </c>
      <c r="B13869" t="s">
        <v>17384</v>
      </c>
      <c r="C13869">
        <v>2.8199999999999999E-2</v>
      </c>
    </row>
    <row r="13870" spans="1:3" x14ac:dyDescent="0.2">
      <c r="A13870">
        <v>27109002200</v>
      </c>
      <c r="B13870" t="s">
        <v>11305</v>
      </c>
      <c r="C13870">
        <v>2.81E-2</v>
      </c>
    </row>
    <row r="13871" spans="1:3" x14ac:dyDescent="0.2">
      <c r="A13871">
        <v>55053100800</v>
      </c>
    </row>
    <row r="13872" spans="1:3" x14ac:dyDescent="0.2">
      <c r="A13872">
        <v>21137920400</v>
      </c>
      <c r="B13872" t="s">
        <v>10213</v>
      </c>
      <c r="C13872">
        <v>2.7E-2</v>
      </c>
    </row>
    <row r="13873" spans="1:3" x14ac:dyDescent="0.2">
      <c r="A13873">
        <v>20051072600</v>
      </c>
      <c r="B13873" t="s">
        <v>18270</v>
      </c>
      <c r="C13873">
        <v>2.6599999999999999E-2</v>
      </c>
    </row>
    <row r="13874" spans="1:3" x14ac:dyDescent="0.2">
      <c r="A13874">
        <v>39099812700</v>
      </c>
      <c r="B13874" t="s">
        <v>18789</v>
      </c>
      <c r="C13874">
        <v>2.6499999999999999E-2</v>
      </c>
    </row>
    <row r="13875" spans="1:3" x14ac:dyDescent="0.2">
      <c r="A13875">
        <v>39075976500</v>
      </c>
      <c r="B13875" t="s">
        <v>16257</v>
      </c>
      <c r="C13875">
        <v>2.6200000000000001E-2</v>
      </c>
    </row>
    <row r="13876" spans="1:3" x14ac:dyDescent="0.2">
      <c r="A13876">
        <v>46013951900</v>
      </c>
      <c r="B13876" t="s">
        <v>20237</v>
      </c>
      <c r="C13876">
        <v>2.58E-2</v>
      </c>
    </row>
    <row r="13877" spans="1:3" x14ac:dyDescent="0.2">
      <c r="A13877">
        <v>39013010300</v>
      </c>
      <c r="B13877" t="s">
        <v>16726</v>
      </c>
      <c r="C13877">
        <v>2.4799999999999999E-2</v>
      </c>
    </row>
    <row r="13878" spans="1:3" x14ac:dyDescent="0.2">
      <c r="A13878">
        <v>55073002000</v>
      </c>
      <c r="B13878" t="s">
        <v>19108</v>
      </c>
      <c r="C13878">
        <v>2.4199999999999999E-2</v>
      </c>
    </row>
    <row r="13879" spans="1:3" x14ac:dyDescent="0.2">
      <c r="A13879">
        <v>47035970102</v>
      </c>
      <c r="B13879" t="s">
        <v>7238</v>
      </c>
      <c r="C13879">
        <v>2.3E-2</v>
      </c>
    </row>
    <row r="13880" spans="1:3" x14ac:dyDescent="0.2">
      <c r="A13880">
        <v>42009960900</v>
      </c>
      <c r="B13880" t="s">
        <v>19886</v>
      </c>
      <c r="C13880">
        <v>2.2800000000000001E-2</v>
      </c>
    </row>
    <row r="13881" spans="1:3" x14ac:dyDescent="0.2">
      <c r="A13881">
        <v>42039110400</v>
      </c>
      <c r="B13881" t="s">
        <v>18743</v>
      </c>
      <c r="C13881">
        <v>2.2200000000000001E-2</v>
      </c>
    </row>
    <row r="13882" spans="1:3" x14ac:dyDescent="0.2">
      <c r="A13882">
        <v>54035963400</v>
      </c>
      <c r="B13882" t="s">
        <v>15482</v>
      </c>
      <c r="C13882">
        <v>2.1499999999999998E-2</v>
      </c>
    </row>
    <row r="13883" spans="1:3" x14ac:dyDescent="0.2">
      <c r="A13883">
        <v>27097780500</v>
      </c>
      <c r="B13883" t="s">
        <v>15179</v>
      </c>
      <c r="C13883">
        <v>2.1399999999999999E-2</v>
      </c>
    </row>
    <row r="13884" spans="1:3" x14ac:dyDescent="0.2">
      <c r="A13884">
        <v>17033880600</v>
      </c>
      <c r="B13884" t="s">
        <v>11143</v>
      </c>
      <c r="C13884">
        <v>2.1399999999999999E-2</v>
      </c>
    </row>
    <row r="13885" spans="1:3" x14ac:dyDescent="0.2">
      <c r="A13885">
        <v>36071015004</v>
      </c>
      <c r="B13885" t="s">
        <v>14576</v>
      </c>
      <c r="C13885">
        <v>2.12E-2</v>
      </c>
    </row>
    <row r="13886" spans="1:3" x14ac:dyDescent="0.2">
      <c r="A13886">
        <v>19107080400</v>
      </c>
      <c r="B13886" t="s">
        <v>12989</v>
      </c>
      <c r="C13886">
        <v>2.1000000000000001E-2</v>
      </c>
    </row>
    <row r="13887" spans="1:3" x14ac:dyDescent="0.2">
      <c r="A13887">
        <v>39111966600</v>
      </c>
      <c r="B13887" t="s">
        <v>12671</v>
      </c>
      <c r="C13887">
        <v>1.8499999999999999E-2</v>
      </c>
    </row>
    <row r="13888" spans="1:3" x14ac:dyDescent="0.2">
      <c r="A13888">
        <v>8031086800</v>
      </c>
    </row>
    <row r="13889" spans="1:3" x14ac:dyDescent="0.2">
      <c r="A13889">
        <v>36081026400</v>
      </c>
      <c r="B13889" t="s">
        <v>1582</v>
      </c>
      <c r="C13889">
        <v>0.99419999999999997</v>
      </c>
    </row>
    <row r="13890" spans="1:3" x14ac:dyDescent="0.2">
      <c r="A13890">
        <v>36047119400</v>
      </c>
      <c r="B13890" t="s">
        <v>1662</v>
      </c>
      <c r="C13890">
        <v>0.99390000000000001</v>
      </c>
    </row>
    <row r="13891" spans="1:3" x14ac:dyDescent="0.2">
      <c r="A13891">
        <v>34013011800</v>
      </c>
      <c r="B13891" t="s">
        <v>1262</v>
      </c>
      <c r="C13891">
        <v>0.99160000000000004</v>
      </c>
    </row>
    <row r="13892" spans="1:3" x14ac:dyDescent="0.2">
      <c r="A13892">
        <v>12011050308</v>
      </c>
      <c r="B13892" t="s">
        <v>5049</v>
      </c>
      <c r="C13892">
        <v>0.9889</v>
      </c>
    </row>
    <row r="13893" spans="1:3" x14ac:dyDescent="0.2">
      <c r="A13893">
        <v>24510080800</v>
      </c>
      <c r="B13893" t="s">
        <v>387</v>
      </c>
      <c r="C13893">
        <v>0.98829999999999996</v>
      </c>
    </row>
    <row r="13894" spans="1:3" x14ac:dyDescent="0.2">
      <c r="A13894">
        <v>9003501300</v>
      </c>
      <c r="B13894" t="s">
        <v>2435</v>
      </c>
      <c r="C13894">
        <v>0.98560000000000003</v>
      </c>
    </row>
    <row r="13895" spans="1:3" x14ac:dyDescent="0.2">
      <c r="A13895">
        <v>48113010601</v>
      </c>
      <c r="B13895" t="s">
        <v>1101</v>
      </c>
      <c r="C13895">
        <v>0.97909999999999997</v>
      </c>
    </row>
    <row r="13896" spans="1:3" x14ac:dyDescent="0.2">
      <c r="A13896">
        <v>6037104401</v>
      </c>
      <c r="B13896" t="s">
        <v>3240</v>
      </c>
      <c r="C13896">
        <v>0.97889999999999999</v>
      </c>
    </row>
    <row r="13897" spans="1:3" x14ac:dyDescent="0.2">
      <c r="A13897">
        <v>36055002700</v>
      </c>
      <c r="B13897" t="s">
        <v>1086</v>
      </c>
      <c r="C13897">
        <v>0.9728</v>
      </c>
    </row>
    <row r="13898" spans="1:3" x14ac:dyDescent="0.2">
      <c r="A13898">
        <v>18089011300</v>
      </c>
      <c r="B13898" t="s">
        <v>832</v>
      </c>
      <c r="C13898">
        <v>0.97270000000000001</v>
      </c>
    </row>
    <row r="13899" spans="1:3" x14ac:dyDescent="0.2">
      <c r="A13899">
        <v>20209040200</v>
      </c>
      <c r="B13899" t="s">
        <v>1063</v>
      </c>
      <c r="C13899">
        <v>0.96819999999999995</v>
      </c>
    </row>
    <row r="13900" spans="1:3" x14ac:dyDescent="0.2">
      <c r="A13900">
        <v>48029130500</v>
      </c>
      <c r="B13900" t="s">
        <v>1250</v>
      </c>
      <c r="C13900">
        <v>0.96360000000000001</v>
      </c>
    </row>
    <row r="13901" spans="1:3" x14ac:dyDescent="0.2">
      <c r="A13901">
        <v>6037117520</v>
      </c>
      <c r="B13901" t="s">
        <v>2852</v>
      </c>
      <c r="C13901">
        <v>0.96199999999999997</v>
      </c>
    </row>
    <row r="13902" spans="1:3" x14ac:dyDescent="0.2">
      <c r="A13902">
        <v>34023005602</v>
      </c>
      <c r="B13902" t="s">
        <v>2142</v>
      </c>
      <c r="C13902">
        <v>0.95989999999999998</v>
      </c>
    </row>
    <row r="13903" spans="1:3" x14ac:dyDescent="0.2">
      <c r="A13903">
        <v>12086009019</v>
      </c>
      <c r="B13903" t="s">
        <v>823</v>
      </c>
      <c r="C13903">
        <v>0.95779999999999998</v>
      </c>
    </row>
    <row r="13904" spans="1:3" x14ac:dyDescent="0.2">
      <c r="A13904">
        <v>4013113502</v>
      </c>
      <c r="B13904" t="s">
        <v>608</v>
      </c>
      <c r="C13904">
        <v>0.95750000000000002</v>
      </c>
    </row>
    <row r="13905" spans="1:3" x14ac:dyDescent="0.2">
      <c r="A13905">
        <v>22051020505</v>
      </c>
      <c r="B13905" t="s">
        <v>1520</v>
      </c>
      <c r="C13905">
        <v>0.94779999999999998</v>
      </c>
    </row>
    <row r="13906" spans="1:3" x14ac:dyDescent="0.2">
      <c r="A13906">
        <v>36081012000</v>
      </c>
      <c r="B13906" t="s">
        <v>1582</v>
      </c>
      <c r="C13906">
        <v>0.94530000000000003</v>
      </c>
    </row>
    <row r="13907" spans="1:3" x14ac:dyDescent="0.2">
      <c r="A13907">
        <v>15003008703</v>
      </c>
      <c r="B13907" t="s">
        <v>7861</v>
      </c>
      <c r="C13907">
        <v>0.94499999999999995</v>
      </c>
    </row>
    <row r="13908" spans="1:3" x14ac:dyDescent="0.2">
      <c r="A13908">
        <v>22071003500</v>
      </c>
      <c r="B13908" t="s">
        <v>564</v>
      </c>
      <c r="C13908">
        <v>0.93100000000000005</v>
      </c>
    </row>
    <row r="13909" spans="1:3" x14ac:dyDescent="0.2">
      <c r="A13909">
        <v>12086006501</v>
      </c>
      <c r="B13909" t="s">
        <v>9884</v>
      </c>
      <c r="C13909">
        <v>0.92759999999999998</v>
      </c>
    </row>
    <row r="13910" spans="1:3" x14ac:dyDescent="0.2">
      <c r="A13910">
        <v>34017016800</v>
      </c>
      <c r="B13910" t="s">
        <v>5640</v>
      </c>
      <c r="C13910">
        <v>0.92710000000000004</v>
      </c>
    </row>
    <row r="13911" spans="1:3" x14ac:dyDescent="0.2">
      <c r="A13911">
        <v>48453002412</v>
      </c>
      <c r="B13911" t="s">
        <v>1408</v>
      </c>
      <c r="C13911">
        <v>0.92030000000000001</v>
      </c>
    </row>
    <row r="13912" spans="1:3" x14ac:dyDescent="0.2">
      <c r="A13912">
        <v>6073019501</v>
      </c>
      <c r="B13912" t="s">
        <v>7186</v>
      </c>
      <c r="C13912">
        <v>0.91900000000000004</v>
      </c>
    </row>
    <row r="13913" spans="1:3" x14ac:dyDescent="0.2">
      <c r="A13913">
        <v>6037104204</v>
      </c>
      <c r="B13913" t="s">
        <v>5504</v>
      </c>
      <c r="C13913">
        <v>0.89810000000000001</v>
      </c>
    </row>
    <row r="13914" spans="1:3" x14ac:dyDescent="0.2">
      <c r="A13914">
        <v>6037115302</v>
      </c>
      <c r="B13914" t="s">
        <v>7897</v>
      </c>
      <c r="C13914">
        <v>0.89200000000000002</v>
      </c>
    </row>
    <row r="13915" spans="1:3" x14ac:dyDescent="0.2">
      <c r="A13915">
        <v>1073005104</v>
      </c>
      <c r="B13915" t="s">
        <v>6878</v>
      </c>
      <c r="C13915">
        <v>0.88100000000000001</v>
      </c>
    </row>
    <row r="13916" spans="1:3" x14ac:dyDescent="0.2">
      <c r="A13916">
        <v>28047002400</v>
      </c>
      <c r="B13916" t="s">
        <v>1054</v>
      </c>
      <c r="C13916">
        <v>0.87819999999999998</v>
      </c>
    </row>
    <row r="13917" spans="1:3" x14ac:dyDescent="0.2">
      <c r="A13917">
        <v>48355002002</v>
      </c>
      <c r="B13917" t="s">
        <v>704</v>
      </c>
      <c r="C13917">
        <v>0.86439999999999995</v>
      </c>
    </row>
    <row r="13918" spans="1:3" x14ac:dyDescent="0.2">
      <c r="A13918">
        <v>35043940500</v>
      </c>
      <c r="B13918" t="s">
        <v>7824</v>
      </c>
      <c r="C13918">
        <v>0.85880000000000001</v>
      </c>
    </row>
    <row r="13919" spans="1:3" x14ac:dyDescent="0.2">
      <c r="A13919">
        <v>48141010303</v>
      </c>
      <c r="B13919" t="s">
        <v>11653</v>
      </c>
      <c r="C13919">
        <v>0.84640000000000004</v>
      </c>
    </row>
    <row r="13920" spans="1:3" x14ac:dyDescent="0.2">
      <c r="A13920">
        <v>6065041301</v>
      </c>
      <c r="B13920" t="s">
        <v>7956</v>
      </c>
      <c r="C13920">
        <v>0.83330000000000004</v>
      </c>
    </row>
    <row r="13921" spans="1:3" x14ac:dyDescent="0.2">
      <c r="A13921">
        <v>48113019035</v>
      </c>
      <c r="B13921" t="s">
        <v>1384</v>
      </c>
      <c r="C13921">
        <v>0.82010000000000005</v>
      </c>
    </row>
    <row r="13922" spans="1:3" x14ac:dyDescent="0.2">
      <c r="A13922">
        <v>51760070802</v>
      </c>
      <c r="B13922" t="s">
        <v>2063</v>
      </c>
      <c r="C13922">
        <v>0.78320000000000001</v>
      </c>
    </row>
    <row r="13923" spans="1:3" x14ac:dyDescent="0.2">
      <c r="A13923">
        <v>17097862605</v>
      </c>
      <c r="B13923" t="s">
        <v>1434</v>
      </c>
      <c r="C13923">
        <v>0.78200000000000003</v>
      </c>
    </row>
    <row r="13924" spans="1:3" x14ac:dyDescent="0.2">
      <c r="A13924">
        <v>6037480400</v>
      </c>
      <c r="B13924" t="s">
        <v>15912</v>
      </c>
      <c r="C13924">
        <v>0.7611</v>
      </c>
    </row>
    <row r="13925" spans="1:3" x14ac:dyDescent="0.2">
      <c r="A13925">
        <v>51153900501</v>
      </c>
      <c r="B13925" t="s">
        <v>6355</v>
      </c>
      <c r="C13925">
        <v>0.75260000000000005</v>
      </c>
    </row>
    <row r="13926" spans="1:3" x14ac:dyDescent="0.2">
      <c r="A13926">
        <v>27053102000</v>
      </c>
      <c r="B13926" t="s">
        <v>1890</v>
      </c>
      <c r="C13926">
        <v>0.73619999999999997</v>
      </c>
    </row>
    <row r="13927" spans="1:3" x14ac:dyDescent="0.2">
      <c r="A13927">
        <v>12086003909</v>
      </c>
      <c r="B13927" t="s">
        <v>12039</v>
      </c>
      <c r="C13927">
        <v>0.72850000000000004</v>
      </c>
    </row>
    <row r="13928" spans="1:3" x14ac:dyDescent="0.2">
      <c r="A13928">
        <v>28075000300</v>
      </c>
      <c r="B13928" t="s">
        <v>932</v>
      </c>
      <c r="C13928">
        <v>0.69059999999999999</v>
      </c>
    </row>
    <row r="13929" spans="1:3" x14ac:dyDescent="0.2">
      <c r="A13929">
        <v>4013060904</v>
      </c>
      <c r="B13929" t="s">
        <v>3846</v>
      </c>
      <c r="C13929">
        <v>0.68389999999999995</v>
      </c>
    </row>
    <row r="13930" spans="1:3" x14ac:dyDescent="0.2">
      <c r="A13930">
        <v>48201423500</v>
      </c>
      <c r="B13930" t="s">
        <v>2060</v>
      </c>
      <c r="C13930">
        <v>0.68089999999999995</v>
      </c>
    </row>
    <row r="13931" spans="1:3" x14ac:dyDescent="0.2">
      <c r="A13931">
        <v>12099004010</v>
      </c>
      <c r="B13931" t="s">
        <v>731</v>
      </c>
      <c r="C13931">
        <v>0.67</v>
      </c>
    </row>
    <row r="13932" spans="1:3" x14ac:dyDescent="0.2">
      <c r="A13932">
        <v>6037480202</v>
      </c>
      <c r="B13932" t="s">
        <v>15606</v>
      </c>
      <c r="C13932">
        <v>0.66849999999999998</v>
      </c>
    </row>
    <row r="13933" spans="1:3" x14ac:dyDescent="0.2">
      <c r="A13933">
        <v>48113016411</v>
      </c>
      <c r="B13933" t="s">
        <v>2130</v>
      </c>
      <c r="C13933">
        <v>0.66759999999999997</v>
      </c>
    </row>
    <row r="13934" spans="1:3" x14ac:dyDescent="0.2">
      <c r="A13934">
        <v>6037121102</v>
      </c>
      <c r="B13934" t="s">
        <v>5044</v>
      </c>
      <c r="C13934">
        <v>0.65969999999999995</v>
      </c>
    </row>
    <row r="13935" spans="1:3" x14ac:dyDescent="0.2">
      <c r="A13935">
        <v>36119009400</v>
      </c>
      <c r="B13935" t="s">
        <v>8499</v>
      </c>
      <c r="C13935">
        <v>0.65480000000000005</v>
      </c>
    </row>
    <row r="13936" spans="1:3" x14ac:dyDescent="0.2">
      <c r="A13936">
        <v>47037015803</v>
      </c>
      <c r="B13936" t="s">
        <v>3106</v>
      </c>
      <c r="C13936">
        <v>0.64780000000000004</v>
      </c>
    </row>
    <row r="13937" spans="1:3" x14ac:dyDescent="0.2">
      <c r="A13937">
        <v>6047000503</v>
      </c>
      <c r="B13937" t="s">
        <v>5696</v>
      </c>
      <c r="C13937">
        <v>0.6431</v>
      </c>
    </row>
    <row r="13938" spans="1:3" x14ac:dyDescent="0.2">
      <c r="A13938">
        <v>19193001300</v>
      </c>
      <c r="B13938" t="s">
        <v>3800</v>
      </c>
      <c r="C13938">
        <v>0.60899999999999999</v>
      </c>
    </row>
    <row r="13939" spans="1:3" x14ac:dyDescent="0.2">
      <c r="A13939">
        <v>6037302104</v>
      </c>
      <c r="B13939" t="s">
        <v>19551</v>
      </c>
      <c r="C13939">
        <v>0.60609999999999997</v>
      </c>
    </row>
    <row r="13940" spans="1:3" x14ac:dyDescent="0.2">
      <c r="A13940">
        <v>48201312500</v>
      </c>
      <c r="B13940" t="s">
        <v>6973</v>
      </c>
      <c r="C13940">
        <v>0.6</v>
      </c>
    </row>
    <row r="13941" spans="1:3" x14ac:dyDescent="0.2">
      <c r="A13941">
        <v>42101007700</v>
      </c>
      <c r="B13941" t="s">
        <v>5313</v>
      </c>
      <c r="C13941">
        <v>0.59409999999999996</v>
      </c>
    </row>
    <row r="13942" spans="1:3" x14ac:dyDescent="0.2">
      <c r="A13942">
        <v>36085003300</v>
      </c>
      <c r="B13942" t="s">
        <v>3259</v>
      </c>
      <c r="C13942">
        <v>0.55410000000000004</v>
      </c>
    </row>
    <row r="13943" spans="1:3" x14ac:dyDescent="0.2">
      <c r="A13943">
        <v>39035102401</v>
      </c>
      <c r="B13943" t="s">
        <v>2323</v>
      </c>
      <c r="C13943">
        <v>0.54969999999999997</v>
      </c>
    </row>
    <row r="13944" spans="1:3" x14ac:dyDescent="0.2">
      <c r="A13944">
        <v>26077000900</v>
      </c>
      <c r="B13944" t="s">
        <v>1601</v>
      </c>
      <c r="C13944">
        <v>0.54400000000000004</v>
      </c>
    </row>
    <row r="13945" spans="1:3" x14ac:dyDescent="0.2">
      <c r="A13945">
        <v>13305970500</v>
      </c>
      <c r="B13945" t="s">
        <v>2383</v>
      </c>
      <c r="C13945">
        <v>0.53669999999999995</v>
      </c>
    </row>
    <row r="13946" spans="1:3" x14ac:dyDescent="0.2">
      <c r="A13946">
        <v>24005440800</v>
      </c>
      <c r="B13946" t="s">
        <v>264</v>
      </c>
      <c r="C13946">
        <v>0.52559999999999996</v>
      </c>
    </row>
    <row r="13947" spans="1:3" x14ac:dyDescent="0.2">
      <c r="A13947">
        <v>8123000100</v>
      </c>
      <c r="B13947" t="s">
        <v>1116</v>
      </c>
      <c r="C13947">
        <v>0.51859999999999995</v>
      </c>
    </row>
    <row r="13948" spans="1:3" x14ac:dyDescent="0.2">
      <c r="A13948">
        <v>48121021201</v>
      </c>
      <c r="B13948" t="s">
        <v>1115</v>
      </c>
      <c r="C13948">
        <v>0.51770000000000005</v>
      </c>
    </row>
    <row r="13949" spans="1:3" x14ac:dyDescent="0.2">
      <c r="A13949">
        <v>37097061601</v>
      </c>
      <c r="B13949" t="s">
        <v>7272</v>
      </c>
      <c r="C13949">
        <v>0.51429999999999998</v>
      </c>
    </row>
    <row r="13950" spans="1:3" x14ac:dyDescent="0.2">
      <c r="A13950">
        <v>4019000700</v>
      </c>
      <c r="B13950" t="s">
        <v>10051</v>
      </c>
      <c r="C13950">
        <v>0.50419999999999998</v>
      </c>
    </row>
    <row r="13951" spans="1:3" x14ac:dyDescent="0.2">
      <c r="A13951">
        <v>1055001700</v>
      </c>
      <c r="B13951" t="s">
        <v>723</v>
      </c>
      <c r="C13951">
        <v>0.50180000000000002</v>
      </c>
    </row>
    <row r="13952" spans="1:3" x14ac:dyDescent="0.2">
      <c r="A13952">
        <v>6037111202</v>
      </c>
      <c r="B13952" t="s">
        <v>16601</v>
      </c>
      <c r="C13952">
        <v>0.498</v>
      </c>
    </row>
    <row r="13953" spans="1:3" x14ac:dyDescent="0.2">
      <c r="A13953">
        <v>22103040803</v>
      </c>
      <c r="B13953" t="s">
        <v>3343</v>
      </c>
      <c r="C13953">
        <v>0.49640000000000001</v>
      </c>
    </row>
    <row r="13954" spans="1:3" x14ac:dyDescent="0.2">
      <c r="A13954">
        <v>6075030900</v>
      </c>
      <c r="B13954" t="s">
        <v>24586</v>
      </c>
      <c r="C13954">
        <v>0.49480000000000002</v>
      </c>
    </row>
    <row r="13955" spans="1:3" x14ac:dyDescent="0.2">
      <c r="A13955">
        <v>36021001200</v>
      </c>
      <c r="B13955" t="s">
        <v>5857</v>
      </c>
      <c r="C13955">
        <v>0.48720000000000002</v>
      </c>
    </row>
    <row r="13956" spans="1:3" x14ac:dyDescent="0.2">
      <c r="A13956">
        <v>4019004323</v>
      </c>
      <c r="B13956" t="s">
        <v>25360</v>
      </c>
      <c r="C13956">
        <v>0.47889999999999999</v>
      </c>
    </row>
    <row r="13957" spans="1:3" x14ac:dyDescent="0.2">
      <c r="A13957">
        <v>13135050214</v>
      </c>
      <c r="B13957" t="s">
        <v>5318</v>
      </c>
      <c r="C13957">
        <v>0.47139999999999999</v>
      </c>
    </row>
    <row r="13958" spans="1:3" x14ac:dyDescent="0.2">
      <c r="A13958">
        <v>42091205300</v>
      </c>
      <c r="B13958" t="s">
        <v>15544</v>
      </c>
      <c r="C13958">
        <v>0.46489999999999998</v>
      </c>
    </row>
    <row r="13959" spans="1:3" x14ac:dyDescent="0.2">
      <c r="A13959">
        <v>6001450200</v>
      </c>
      <c r="B13959" t="s">
        <v>18762</v>
      </c>
      <c r="C13959">
        <v>0.44600000000000001</v>
      </c>
    </row>
    <row r="13960" spans="1:3" x14ac:dyDescent="0.2">
      <c r="A13960">
        <v>48491021508</v>
      </c>
      <c r="B13960" t="s">
        <v>17851</v>
      </c>
      <c r="C13960">
        <v>0.43940000000000001</v>
      </c>
    </row>
    <row r="13961" spans="1:3" x14ac:dyDescent="0.2">
      <c r="A13961">
        <v>27053023200</v>
      </c>
      <c r="B13961" t="s">
        <v>18567</v>
      </c>
      <c r="C13961">
        <v>0.43059999999999998</v>
      </c>
    </row>
    <row r="13962" spans="1:3" x14ac:dyDescent="0.2">
      <c r="A13962">
        <v>48029191411</v>
      </c>
      <c r="B13962" t="s">
        <v>3420</v>
      </c>
      <c r="C13962">
        <v>0.42080000000000001</v>
      </c>
    </row>
    <row r="13963" spans="1:3" x14ac:dyDescent="0.2">
      <c r="A13963">
        <v>37183053610</v>
      </c>
      <c r="B13963" t="s">
        <v>21749</v>
      </c>
      <c r="C13963">
        <v>0.39689999999999998</v>
      </c>
    </row>
    <row r="13964" spans="1:3" x14ac:dyDescent="0.2">
      <c r="A13964">
        <v>48113019041</v>
      </c>
      <c r="B13964" t="s">
        <v>14076</v>
      </c>
      <c r="C13964">
        <v>0.39479999999999998</v>
      </c>
    </row>
    <row r="13965" spans="1:3" x14ac:dyDescent="0.2">
      <c r="A13965">
        <v>27003051305</v>
      </c>
      <c r="B13965" t="s">
        <v>12316</v>
      </c>
      <c r="C13965">
        <v>0.376</v>
      </c>
    </row>
    <row r="13966" spans="1:3" x14ac:dyDescent="0.2">
      <c r="A13966">
        <v>36081053100</v>
      </c>
      <c r="B13966" t="s">
        <v>1582</v>
      </c>
      <c r="C13966">
        <v>0.3654</v>
      </c>
    </row>
    <row r="13967" spans="1:3" x14ac:dyDescent="0.2">
      <c r="A13967">
        <v>6113010606</v>
      </c>
      <c r="B13967" t="s">
        <v>17943</v>
      </c>
      <c r="C13967">
        <v>0.36349999999999999</v>
      </c>
    </row>
    <row r="13968" spans="1:3" x14ac:dyDescent="0.2">
      <c r="A13968">
        <v>6087121700</v>
      </c>
      <c r="B13968" t="s">
        <v>19987</v>
      </c>
      <c r="C13968">
        <v>0.36349999999999999</v>
      </c>
    </row>
    <row r="13969" spans="1:3" x14ac:dyDescent="0.2">
      <c r="A13969">
        <v>36081150701</v>
      </c>
      <c r="B13969" t="s">
        <v>1582</v>
      </c>
      <c r="C13969">
        <v>0.35899999999999999</v>
      </c>
    </row>
    <row r="13970" spans="1:3" x14ac:dyDescent="0.2">
      <c r="A13970">
        <v>48035950500</v>
      </c>
      <c r="B13970" t="s">
        <v>6801</v>
      </c>
      <c r="C13970">
        <v>0.3473</v>
      </c>
    </row>
    <row r="13971" spans="1:3" x14ac:dyDescent="0.2">
      <c r="A13971">
        <v>24031704805</v>
      </c>
      <c r="B13971" t="s">
        <v>17706</v>
      </c>
      <c r="C13971">
        <v>0.34260000000000002</v>
      </c>
    </row>
    <row r="13972" spans="1:3" x14ac:dyDescent="0.2">
      <c r="A13972">
        <v>12073000901</v>
      </c>
      <c r="B13972" t="s">
        <v>21156</v>
      </c>
      <c r="C13972">
        <v>0.3422</v>
      </c>
    </row>
    <row r="13973" spans="1:3" x14ac:dyDescent="0.2">
      <c r="A13973">
        <v>8001009406</v>
      </c>
      <c r="B13973" t="s">
        <v>9439</v>
      </c>
      <c r="C13973">
        <v>0.3372</v>
      </c>
    </row>
    <row r="13974" spans="1:3" x14ac:dyDescent="0.2">
      <c r="A13974">
        <v>22019002100</v>
      </c>
      <c r="B13974" t="s">
        <v>5775</v>
      </c>
      <c r="C13974">
        <v>0.31950000000000001</v>
      </c>
    </row>
    <row r="13975" spans="1:3" x14ac:dyDescent="0.2">
      <c r="A13975">
        <v>25017340000</v>
      </c>
      <c r="B13975" t="s">
        <v>21040</v>
      </c>
      <c r="C13975">
        <v>0.30880000000000002</v>
      </c>
    </row>
    <row r="13976" spans="1:3" x14ac:dyDescent="0.2">
      <c r="A13976">
        <v>13013180205</v>
      </c>
      <c r="B13976" t="s">
        <v>2340</v>
      </c>
      <c r="C13976">
        <v>0.30430000000000001</v>
      </c>
    </row>
    <row r="13977" spans="1:3" x14ac:dyDescent="0.2">
      <c r="A13977">
        <v>49057200500</v>
      </c>
      <c r="B13977" t="s">
        <v>817</v>
      </c>
      <c r="C13977">
        <v>0.30370000000000003</v>
      </c>
    </row>
    <row r="13978" spans="1:3" x14ac:dyDescent="0.2">
      <c r="A13978">
        <v>4013810900</v>
      </c>
      <c r="B13978" t="s">
        <v>2520</v>
      </c>
      <c r="C13978">
        <v>0.29970000000000002</v>
      </c>
    </row>
    <row r="13979" spans="1:3" x14ac:dyDescent="0.2">
      <c r="A13979">
        <v>8005086200</v>
      </c>
      <c r="B13979" t="s">
        <v>18621</v>
      </c>
      <c r="C13979">
        <v>0.2994</v>
      </c>
    </row>
    <row r="13980" spans="1:3" x14ac:dyDescent="0.2">
      <c r="A13980">
        <v>26081014804</v>
      </c>
      <c r="B13980" t="s">
        <v>15533</v>
      </c>
      <c r="C13980">
        <v>0.2979</v>
      </c>
    </row>
    <row r="13981" spans="1:3" x14ac:dyDescent="0.2">
      <c r="A13981">
        <v>28117950300</v>
      </c>
      <c r="B13981" t="s">
        <v>4015</v>
      </c>
      <c r="C13981">
        <v>0.29370000000000002</v>
      </c>
    </row>
    <row r="13982" spans="1:3" x14ac:dyDescent="0.2">
      <c r="A13982">
        <v>22109000401</v>
      </c>
      <c r="B13982" t="s">
        <v>1123</v>
      </c>
      <c r="C13982">
        <v>0.2757</v>
      </c>
    </row>
    <row r="13983" spans="1:3" x14ac:dyDescent="0.2">
      <c r="A13983">
        <v>48227950100</v>
      </c>
      <c r="B13983" t="s">
        <v>580</v>
      </c>
      <c r="C13983">
        <v>0.27329999999999999</v>
      </c>
    </row>
    <row r="13984" spans="1:3" x14ac:dyDescent="0.2">
      <c r="A13984">
        <v>39095007301</v>
      </c>
      <c r="B13984" t="s">
        <v>3913</v>
      </c>
      <c r="C13984">
        <v>0.27300000000000002</v>
      </c>
    </row>
    <row r="13985" spans="1:3" x14ac:dyDescent="0.2">
      <c r="A13985">
        <v>21107970600</v>
      </c>
      <c r="B13985" t="s">
        <v>4809</v>
      </c>
      <c r="C13985">
        <v>0.26910000000000001</v>
      </c>
    </row>
    <row r="13986" spans="1:3" x14ac:dyDescent="0.2">
      <c r="A13986">
        <v>4013813500</v>
      </c>
      <c r="B13986" t="s">
        <v>21628</v>
      </c>
      <c r="C13986">
        <v>0.26840000000000003</v>
      </c>
    </row>
    <row r="13987" spans="1:3" x14ac:dyDescent="0.2">
      <c r="A13987">
        <v>12091022900</v>
      </c>
      <c r="B13987" t="s">
        <v>11960</v>
      </c>
      <c r="C13987">
        <v>0.26569999999999999</v>
      </c>
    </row>
    <row r="13988" spans="1:3" x14ac:dyDescent="0.2">
      <c r="A13988">
        <v>24510220100</v>
      </c>
      <c r="B13988" t="s">
        <v>238</v>
      </c>
      <c r="C13988">
        <v>0.2606</v>
      </c>
    </row>
    <row r="13989" spans="1:3" x14ac:dyDescent="0.2">
      <c r="A13989">
        <v>48483950300</v>
      </c>
      <c r="B13989" t="s">
        <v>5522</v>
      </c>
      <c r="C13989">
        <v>0.2586</v>
      </c>
    </row>
    <row r="13990" spans="1:3" x14ac:dyDescent="0.2">
      <c r="A13990">
        <v>27053012102</v>
      </c>
      <c r="B13990" t="s">
        <v>6713</v>
      </c>
      <c r="C13990">
        <v>0.254</v>
      </c>
    </row>
    <row r="13991" spans="1:3" x14ac:dyDescent="0.2">
      <c r="A13991">
        <v>8014030200</v>
      </c>
      <c r="B13991" t="s">
        <v>12251</v>
      </c>
      <c r="C13991">
        <v>0.25119999999999998</v>
      </c>
    </row>
    <row r="13992" spans="1:3" x14ac:dyDescent="0.2">
      <c r="A13992">
        <v>48027023402</v>
      </c>
      <c r="B13992" t="s">
        <v>7418</v>
      </c>
      <c r="C13992">
        <v>0.25030000000000002</v>
      </c>
    </row>
    <row r="13993" spans="1:3" x14ac:dyDescent="0.2">
      <c r="A13993">
        <v>42095017605</v>
      </c>
      <c r="B13993" t="s">
        <v>2003</v>
      </c>
      <c r="C13993">
        <v>0.24</v>
      </c>
    </row>
    <row r="13994" spans="1:3" x14ac:dyDescent="0.2">
      <c r="A13994">
        <v>6059063102</v>
      </c>
      <c r="B13994" t="s">
        <v>19929</v>
      </c>
      <c r="C13994">
        <v>0.22470000000000001</v>
      </c>
    </row>
    <row r="13995" spans="1:3" x14ac:dyDescent="0.2">
      <c r="A13995">
        <v>6073015602</v>
      </c>
      <c r="B13995" t="s">
        <v>5891</v>
      </c>
      <c r="C13995">
        <v>0.222</v>
      </c>
    </row>
    <row r="13996" spans="1:3" x14ac:dyDescent="0.2">
      <c r="A13996">
        <v>40143003100</v>
      </c>
      <c r="B13996" t="s">
        <v>17341</v>
      </c>
      <c r="C13996">
        <v>0.21909999999999999</v>
      </c>
    </row>
    <row r="13997" spans="1:3" x14ac:dyDescent="0.2">
      <c r="A13997">
        <v>51650012100</v>
      </c>
      <c r="B13997" t="s">
        <v>15705</v>
      </c>
      <c r="C13997">
        <v>0.21879999999999999</v>
      </c>
    </row>
    <row r="13998" spans="1:3" x14ac:dyDescent="0.2">
      <c r="A13998">
        <v>48201340400</v>
      </c>
      <c r="B13998" t="s">
        <v>11662</v>
      </c>
      <c r="C13998">
        <v>0.215</v>
      </c>
    </row>
    <row r="13999" spans="1:3" x14ac:dyDescent="0.2">
      <c r="A13999">
        <v>45083021303</v>
      </c>
      <c r="B13999" t="s">
        <v>21039</v>
      </c>
      <c r="C13999">
        <v>0.2117</v>
      </c>
    </row>
    <row r="14000" spans="1:3" x14ac:dyDescent="0.2">
      <c r="A14000">
        <v>12001002101</v>
      </c>
      <c r="B14000" t="s">
        <v>14083</v>
      </c>
      <c r="C14000">
        <v>0.20949999999999999</v>
      </c>
    </row>
    <row r="14001" spans="1:3" x14ac:dyDescent="0.2">
      <c r="A14001">
        <v>51059482303</v>
      </c>
      <c r="B14001" t="s">
        <v>11752</v>
      </c>
      <c r="C14001">
        <v>0.20699999999999999</v>
      </c>
    </row>
    <row r="14002" spans="1:3" x14ac:dyDescent="0.2">
      <c r="A14002">
        <v>12073000500</v>
      </c>
      <c r="B14002" t="s">
        <v>1941</v>
      </c>
      <c r="C14002">
        <v>0.20430000000000001</v>
      </c>
    </row>
    <row r="14003" spans="1:3" x14ac:dyDescent="0.2">
      <c r="A14003">
        <v>6087122001</v>
      </c>
      <c r="B14003" t="s">
        <v>21470</v>
      </c>
      <c r="C14003">
        <v>0.20230000000000001</v>
      </c>
    </row>
    <row r="14004" spans="1:3" x14ac:dyDescent="0.2">
      <c r="A14004">
        <v>47141000302</v>
      </c>
      <c r="B14004" t="s">
        <v>6642</v>
      </c>
      <c r="C14004">
        <v>0.19439999999999999</v>
      </c>
    </row>
    <row r="14005" spans="1:3" x14ac:dyDescent="0.2">
      <c r="A14005">
        <v>21067003913</v>
      </c>
      <c r="B14005" t="s">
        <v>1224</v>
      </c>
      <c r="C14005">
        <v>0.19339999999999999</v>
      </c>
    </row>
    <row r="14006" spans="1:3" x14ac:dyDescent="0.2">
      <c r="A14006">
        <v>26125150300</v>
      </c>
      <c r="B14006" t="s">
        <v>23982</v>
      </c>
      <c r="C14006">
        <v>0.18770000000000001</v>
      </c>
    </row>
    <row r="14007" spans="1:3" x14ac:dyDescent="0.2">
      <c r="A14007">
        <v>22051027100</v>
      </c>
      <c r="B14007" t="s">
        <v>1311</v>
      </c>
      <c r="C14007">
        <v>0.18529999999999999</v>
      </c>
    </row>
    <row r="14008" spans="1:3" x14ac:dyDescent="0.2">
      <c r="A14008">
        <v>8041007000</v>
      </c>
      <c r="B14008" t="s">
        <v>17417</v>
      </c>
      <c r="C14008">
        <v>0.1847</v>
      </c>
    </row>
    <row r="14009" spans="1:3" x14ac:dyDescent="0.2">
      <c r="A14009">
        <v>48167720400</v>
      </c>
      <c r="B14009" t="s">
        <v>14829</v>
      </c>
      <c r="C14009">
        <v>0.17119999999999999</v>
      </c>
    </row>
    <row r="14010" spans="1:3" x14ac:dyDescent="0.2">
      <c r="A14010">
        <v>55087010200</v>
      </c>
      <c r="B14010" t="s">
        <v>13044</v>
      </c>
      <c r="C14010">
        <v>0.16700000000000001</v>
      </c>
    </row>
    <row r="14011" spans="1:3" x14ac:dyDescent="0.2">
      <c r="A14011">
        <v>12015020602</v>
      </c>
      <c r="B14011" t="s">
        <v>7200</v>
      </c>
      <c r="C14011">
        <v>0.158</v>
      </c>
    </row>
    <row r="14012" spans="1:3" x14ac:dyDescent="0.2">
      <c r="A14012">
        <v>37067003909</v>
      </c>
      <c r="B14012" t="s">
        <v>520</v>
      </c>
      <c r="C14012">
        <v>0.155</v>
      </c>
    </row>
    <row r="14013" spans="1:3" x14ac:dyDescent="0.2">
      <c r="A14013">
        <v>21211040401</v>
      </c>
      <c r="B14013" t="s">
        <v>4868</v>
      </c>
      <c r="C14013">
        <v>0.15429999999999999</v>
      </c>
    </row>
    <row r="14014" spans="1:3" x14ac:dyDescent="0.2">
      <c r="A14014">
        <v>25017332100</v>
      </c>
      <c r="B14014" t="s">
        <v>23771</v>
      </c>
      <c r="C14014">
        <v>0.1517</v>
      </c>
    </row>
    <row r="14015" spans="1:3" x14ac:dyDescent="0.2">
      <c r="A14015">
        <v>13215010301</v>
      </c>
      <c r="B14015" t="s">
        <v>606</v>
      </c>
      <c r="C14015">
        <v>0.14530000000000001</v>
      </c>
    </row>
    <row r="14016" spans="1:3" x14ac:dyDescent="0.2">
      <c r="A14016">
        <v>9003515200</v>
      </c>
      <c r="B14016" t="s">
        <v>24468</v>
      </c>
      <c r="C14016">
        <v>0.13880000000000001</v>
      </c>
    </row>
    <row r="14017" spans="1:3" x14ac:dyDescent="0.2">
      <c r="A14017">
        <v>34033020600</v>
      </c>
      <c r="B14017" t="s">
        <v>20314</v>
      </c>
      <c r="C14017">
        <v>0.13830000000000001</v>
      </c>
    </row>
    <row r="14018" spans="1:3" x14ac:dyDescent="0.2">
      <c r="A14018">
        <v>13015960901</v>
      </c>
      <c r="B14018" t="s">
        <v>2373</v>
      </c>
      <c r="C14018">
        <v>0.13420000000000001</v>
      </c>
    </row>
    <row r="14019" spans="1:3" x14ac:dyDescent="0.2">
      <c r="A14019">
        <v>6041114100</v>
      </c>
      <c r="B14019" t="s">
        <v>22930</v>
      </c>
      <c r="C14019">
        <v>0.1338</v>
      </c>
    </row>
    <row r="14020" spans="1:3" x14ac:dyDescent="0.2">
      <c r="A14020">
        <v>49035103900</v>
      </c>
      <c r="B14020" t="s">
        <v>5594</v>
      </c>
      <c r="C14020">
        <v>0.13150000000000001</v>
      </c>
    </row>
    <row r="14021" spans="1:3" x14ac:dyDescent="0.2">
      <c r="A14021">
        <v>26049011508</v>
      </c>
      <c r="B14021" t="s">
        <v>6808</v>
      </c>
      <c r="C14021">
        <v>0.1212</v>
      </c>
    </row>
    <row r="14022" spans="1:3" x14ac:dyDescent="0.2">
      <c r="A14022">
        <v>53061040900</v>
      </c>
      <c r="B14022" t="s">
        <v>11321</v>
      </c>
      <c r="C14022">
        <v>0.1181</v>
      </c>
    </row>
    <row r="14023" spans="1:3" x14ac:dyDescent="0.2">
      <c r="A14023">
        <v>21111007502</v>
      </c>
      <c r="B14023" t="s">
        <v>23029</v>
      </c>
      <c r="C14023">
        <v>0.1173</v>
      </c>
    </row>
    <row r="14024" spans="1:3" x14ac:dyDescent="0.2">
      <c r="A14024">
        <v>41039001302</v>
      </c>
      <c r="B14024" t="s">
        <v>12451</v>
      </c>
      <c r="C14024">
        <v>0.11409999999999999</v>
      </c>
    </row>
    <row r="14025" spans="1:3" x14ac:dyDescent="0.2">
      <c r="A14025">
        <v>49049010112</v>
      </c>
      <c r="B14025" t="s">
        <v>11148</v>
      </c>
      <c r="C14025">
        <v>0.11260000000000001</v>
      </c>
    </row>
    <row r="14026" spans="1:3" x14ac:dyDescent="0.2">
      <c r="A14026">
        <v>40109108109</v>
      </c>
      <c r="B14026" t="s">
        <v>10627</v>
      </c>
      <c r="C14026">
        <v>0.11119999999999999</v>
      </c>
    </row>
    <row r="14027" spans="1:3" x14ac:dyDescent="0.2">
      <c r="A14027">
        <v>19169001302</v>
      </c>
      <c r="B14027" t="s">
        <v>20018</v>
      </c>
      <c r="C14027">
        <v>0.1089</v>
      </c>
    </row>
    <row r="14028" spans="1:3" x14ac:dyDescent="0.2">
      <c r="A14028">
        <v>18157001000</v>
      </c>
      <c r="B14028" t="s">
        <v>14983</v>
      </c>
      <c r="C14028">
        <v>0.1066</v>
      </c>
    </row>
    <row r="14029" spans="1:3" x14ac:dyDescent="0.2">
      <c r="A14029">
        <v>9001050200</v>
      </c>
      <c r="B14029" t="s">
        <v>24727</v>
      </c>
      <c r="C14029">
        <v>0.1045</v>
      </c>
    </row>
    <row r="14030" spans="1:3" x14ac:dyDescent="0.2">
      <c r="A14030">
        <v>29147470300</v>
      </c>
      <c r="B14030" t="s">
        <v>11133</v>
      </c>
      <c r="C14030">
        <v>0.10290000000000001</v>
      </c>
    </row>
    <row r="14031" spans="1:3" x14ac:dyDescent="0.2">
      <c r="A14031">
        <v>21111010007</v>
      </c>
      <c r="B14031" t="s">
        <v>2107</v>
      </c>
      <c r="C14031">
        <v>9.9199999999999997E-2</v>
      </c>
    </row>
    <row r="14032" spans="1:3" x14ac:dyDescent="0.2">
      <c r="A14032">
        <v>41005020404</v>
      </c>
      <c r="B14032" t="s">
        <v>24162</v>
      </c>
      <c r="C14032">
        <v>9.5200000000000007E-2</v>
      </c>
    </row>
    <row r="14033" spans="1:3" x14ac:dyDescent="0.2">
      <c r="A14033">
        <v>47165020602</v>
      </c>
      <c r="B14033" t="s">
        <v>5973</v>
      </c>
      <c r="C14033">
        <v>9.2499999999999999E-2</v>
      </c>
    </row>
    <row r="14034" spans="1:3" x14ac:dyDescent="0.2">
      <c r="A14034">
        <v>51760041000</v>
      </c>
      <c r="B14034" t="s">
        <v>7315</v>
      </c>
      <c r="C14034">
        <v>9.1399999999999995E-2</v>
      </c>
    </row>
    <row r="14035" spans="1:3" x14ac:dyDescent="0.2">
      <c r="A14035">
        <v>39093080500</v>
      </c>
      <c r="B14035" t="s">
        <v>13883</v>
      </c>
      <c r="C14035">
        <v>8.9200000000000002E-2</v>
      </c>
    </row>
    <row r="14036" spans="1:3" x14ac:dyDescent="0.2">
      <c r="A14036">
        <v>42055012400</v>
      </c>
      <c r="B14036" t="s">
        <v>11039</v>
      </c>
      <c r="C14036">
        <v>8.8300000000000003E-2</v>
      </c>
    </row>
    <row r="14037" spans="1:3" x14ac:dyDescent="0.2">
      <c r="A14037">
        <v>48217960400</v>
      </c>
      <c r="B14037" t="s">
        <v>5743</v>
      </c>
      <c r="C14037">
        <v>8.6300000000000002E-2</v>
      </c>
    </row>
    <row r="14038" spans="1:3" x14ac:dyDescent="0.2">
      <c r="A14038">
        <v>56029965100</v>
      </c>
      <c r="B14038" t="s">
        <v>18433</v>
      </c>
      <c r="C14038">
        <v>8.2600000000000007E-2</v>
      </c>
    </row>
    <row r="14039" spans="1:3" x14ac:dyDescent="0.2">
      <c r="A14039">
        <v>19153011300</v>
      </c>
      <c r="B14039" t="s">
        <v>19429</v>
      </c>
      <c r="C14039">
        <v>8.1299999999999997E-2</v>
      </c>
    </row>
    <row r="14040" spans="1:3" x14ac:dyDescent="0.2">
      <c r="A14040">
        <v>37087921200</v>
      </c>
      <c r="B14040" t="s">
        <v>7896</v>
      </c>
      <c r="C14040">
        <v>8.1100000000000005E-2</v>
      </c>
    </row>
    <row r="14041" spans="1:3" x14ac:dyDescent="0.2">
      <c r="A14041">
        <v>30093000400</v>
      </c>
      <c r="B14041" t="s">
        <v>8392</v>
      </c>
      <c r="C14041">
        <v>8.1100000000000005E-2</v>
      </c>
    </row>
    <row r="14042" spans="1:3" x14ac:dyDescent="0.2">
      <c r="A14042">
        <v>41043030300</v>
      </c>
      <c r="B14042" t="s">
        <v>8844</v>
      </c>
      <c r="C14042">
        <v>7.6799999999999993E-2</v>
      </c>
    </row>
    <row r="14043" spans="1:3" x14ac:dyDescent="0.2">
      <c r="A14043">
        <v>27037061108</v>
      </c>
      <c r="B14043" t="s">
        <v>17369</v>
      </c>
      <c r="C14043">
        <v>7.1099999999999997E-2</v>
      </c>
    </row>
    <row r="14044" spans="1:3" x14ac:dyDescent="0.2">
      <c r="A14044">
        <v>33011002902</v>
      </c>
      <c r="B14044" t="s">
        <v>22477</v>
      </c>
      <c r="C14044">
        <v>6.25E-2</v>
      </c>
    </row>
    <row r="14045" spans="1:3" x14ac:dyDescent="0.2">
      <c r="A14045">
        <v>27137001100</v>
      </c>
      <c r="B14045" t="s">
        <v>21159</v>
      </c>
      <c r="C14045">
        <v>5.8700000000000002E-2</v>
      </c>
    </row>
    <row r="14046" spans="1:3" x14ac:dyDescent="0.2">
      <c r="A14046">
        <v>5045030104</v>
      </c>
      <c r="B14046" t="s">
        <v>8065</v>
      </c>
      <c r="C14046">
        <v>5.5199999999999999E-2</v>
      </c>
    </row>
    <row r="14047" spans="1:3" x14ac:dyDescent="0.2">
      <c r="A14047">
        <v>42003430100</v>
      </c>
      <c r="B14047" t="s">
        <v>19076</v>
      </c>
      <c r="C14047">
        <v>5.4199999999999998E-2</v>
      </c>
    </row>
    <row r="14048" spans="1:3" x14ac:dyDescent="0.2">
      <c r="A14048">
        <v>25027717100</v>
      </c>
      <c r="B14048" t="s">
        <v>24491</v>
      </c>
      <c r="C14048">
        <v>5.2699999999999997E-2</v>
      </c>
    </row>
    <row r="14049" spans="1:3" x14ac:dyDescent="0.2">
      <c r="A14049">
        <v>33013003100</v>
      </c>
      <c r="B14049" t="s">
        <v>16782</v>
      </c>
      <c r="C14049">
        <v>5.2499999999999998E-2</v>
      </c>
    </row>
    <row r="14050" spans="1:3" x14ac:dyDescent="0.2">
      <c r="A14050">
        <v>23005017303</v>
      </c>
      <c r="B14050" t="s">
        <v>20412</v>
      </c>
      <c r="C14050">
        <v>5.1400000000000001E-2</v>
      </c>
    </row>
    <row r="14051" spans="1:3" x14ac:dyDescent="0.2">
      <c r="A14051">
        <v>25023521202</v>
      </c>
      <c r="B14051" t="s">
        <v>21609</v>
      </c>
      <c r="C14051">
        <v>5.1400000000000001E-2</v>
      </c>
    </row>
    <row r="14052" spans="1:3" x14ac:dyDescent="0.2">
      <c r="A14052">
        <v>25027749200</v>
      </c>
      <c r="B14052" t="s">
        <v>18251</v>
      </c>
      <c r="C14052">
        <v>5.1400000000000001E-2</v>
      </c>
    </row>
    <row r="14053" spans="1:3" x14ac:dyDescent="0.2">
      <c r="A14053">
        <v>36081155101</v>
      </c>
      <c r="B14053" t="s">
        <v>25361</v>
      </c>
      <c r="C14053">
        <v>4.5999999999999999E-2</v>
      </c>
    </row>
    <row r="14054" spans="1:3" x14ac:dyDescent="0.2">
      <c r="A14054">
        <v>27143170198</v>
      </c>
      <c r="B14054" t="s">
        <v>18034</v>
      </c>
      <c r="C14054">
        <v>4.4400000000000002E-2</v>
      </c>
    </row>
    <row r="14055" spans="1:3" x14ac:dyDescent="0.2">
      <c r="A14055">
        <v>29013070400</v>
      </c>
      <c r="B14055" t="s">
        <v>5672</v>
      </c>
      <c r="C14055">
        <v>4.2500000000000003E-2</v>
      </c>
    </row>
    <row r="14056" spans="1:3" x14ac:dyDescent="0.2">
      <c r="A14056">
        <v>51019030605</v>
      </c>
      <c r="B14056" t="s">
        <v>10436</v>
      </c>
      <c r="C14056">
        <v>4.2000000000000003E-2</v>
      </c>
    </row>
    <row r="14057" spans="1:3" x14ac:dyDescent="0.2">
      <c r="A14057">
        <v>37031971002</v>
      </c>
      <c r="B14057" t="s">
        <v>24529</v>
      </c>
      <c r="C14057">
        <v>4.1799999999999997E-2</v>
      </c>
    </row>
    <row r="14058" spans="1:3" x14ac:dyDescent="0.2">
      <c r="A14058">
        <v>42003525200</v>
      </c>
      <c r="B14058" t="s">
        <v>23991</v>
      </c>
      <c r="C14058">
        <v>4.0899999999999999E-2</v>
      </c>
    </row>
    <row r="14059" spans="1:3" x14ac:dyDescent="0.2">
      <c r="A14059">
        <v>30009000400</v>
      </c>
      <c r="B14059" t="s">
        <v>20832</v>
      </c>
      <c r="C14059">
        <v>3.9399999999999998E-2</v>
      </c>
    </row>
    <row r="14060" spans="1:3" x14ac:dyDescent="0.2">
      <c r="A14060">
        <v>55127000102</v>
      </c>
      <c r="B14060" t="s">
        <v>17028</v>
      </c>
      <c r="C14060">
        <v>3.9199999999999999E-2</v>
      </c>
    </row>
    <row r="14061" spans="1:3" x14ac:dyDescent="0.2">
      <c r="A14061">
        <v>23029956400</v>
      </c>
      <c r="B14061" t="s">
        <v>20149</v>
      </c>
      <c r="C14061">
        <v>3.8899999999999997E-2</v>
      </c>
    </row>
    <row r="14062" spans="1:3" x14ac:dyDescent="0.2">
      <c r="A14062">
        <v>55055100602</v>
      </c>
      <c r="B14062" t="s">
        <v>15843</v>
      </c>
      <c r="C14062">
        <v>3.6400000000000002E-2</v>
      </c>
    </row>
    <row r="14063" spans="1:3" x14ac:dyDescent="0.2">
      <c r="A14063">
        <v>50001960100</v>
      </c>
      <c r="B14063" t="s">
        <v>22612</v>
      </c>
      <c r="C14063">
        <v>3.1399999999999997E-2</v>
      </c>
    </row>
    <row r="14064" spans="1:3" x14ac:dyDescent="0.2">
      <c r="A14064">
        <v>5129970300</v>
      </c>
      <c r="B14064" t="s">
        <v>7755</v>
      </c>
      <c r="C14064">
        <v>3.0099999999999998E-2</v>
      </c>
    </row>
    <row r="14065" spans="1:3" x14ac:dyDescent="0.2">
      <c r="A14065">
        <v>39001770400</v>
      </c>
      <c r="B14065" t="s">
        <v>9806</v>
      </c>
      <c r="C14065">
        <v>2.93E-2</v>
      </c>
    </row>
    <row r="14066" spans="1:3" x14ac:dyDescent="0.2">
      <c r="A14066">
        <v>33011022000</v>
      </c>
      <c r="B14066" t="s">
        <v>18580</v>
      </c>
      <c r="C14066">
        <v>2.86E-2</v>
      </c>
    </row>
    <row r="14067" spans="1:3" x14ac:dyDescent="0.2">
      <c r="A14067">
        <v>17095001600</v>
      </c>
      <c r="B14067" t="s">
        <v>11319</v>
      </c>
      <c r="C14067">
        <v>2.58E-2</v>
      </c>
    </row>
    <row r="14068" spans="1:3" x14ac:dyDescent="0.2">
      <c r="A14068">
        <v>39073964900</v>
      </c>
      <c r="B14068" t="s">
        <v>6498</v>
      </c>
      <c r="C14068">
        <v>2.1000000000000001E-2</v>
      </c>
    </row>
    <row r="14069" spans="1:3" x14ac:dyDescent="0.2">
      <c r="A14069">
        <v>39109340100</v>
      </c>
      <c r="B14069" t="s">
        <v>12788</v>
      </c>
      <c r="C14069">
        <v>2.0799999999999999E-2</v>
      </c>
    </row>
    <row r="14070" spans="1:3" x14ac:dyDescent="0.2">
      <c r="A14070">
        <v>42107003900</v>
      </c>
      <c r="B14070" t="s">
        <v>15827</v>
      </c>
      <c r="C14070">
        <v>1.67E-2</v>
      </c>
    </row>
    <row r="14071" spans="1:3" x14ac:dyDescent="0.2">
      <c r="A14071">
        <v>42123971200</v>
      </c>
      <c r="B14071" t="s">
        <v>15625</v>
      </c>
      <c r="C14071">
        <v>1.67E-2</v>
      </c>
    </row>
    <row r="14072" spans="1:3" x14ac:dyDescent="0.2">
      <c r="A14072">
        <v>19137960100</v>
      </c>
      <c r="B14072" t="s">
        <v>9107</v>
      </c>
      <c r="C14072">
        <v>1.4500000000000001E-2</v>
      </c>
    </row>
    <row r="14073" spans="1:3" x14ac:dyDescent="0.2">
      <c r="A14073">
        <v>19009070100</v>
      </c>
      <c r="B14073" t="s">
        <v>16509</v>
      </c>
      <c r="C14073">
        <v>1.41E-2</v>
      </c>
    </row>
    <row r="14074" spans="1:3" x14ac:dyDescent="0.2">
      <c r="A14074">
        <v>19155021602</v>
      </c>
      <c r="B14074" t="s">
        <v>19756</v>
      </c>
      <c r="C14074">
        <v>9.4999999999999998E-3</v>
      </c>
    </row>
    <row r="14075" spans="1:3" x14ac:dyDescent="0.2">
      <c r="A14075">
        <v>8005015500</v>
      </c>
    </row>
    <row r="14076" spans="1:3" x14ac:dyDescent="0.2">
      <c r="A14076">
        <v>39035114700</v>
      </c>
      <c r="B14076" t="s">
        <v>464</v>
      </c>
      <c r="C14076">
        <v>1</v>
      </c>
    </row>
    <row r="14077" spans="1:3" x14ac:dyDescent="0.2">
      <c r="A14077">
        <v>72039955900</v>
      </c>
      <c r="B14077" t="s">
        <v>25215</v>
      </c>
      <c r="C14077">
        <v>0.99709999999999999</v>
      </c>
    </row>
    <row r="14078" spans="1:3" x14ac:dyDescent="0.2">
      <c r="A14078">
        <v>17031750600</v>
      </c>
      <c r="B14078" t="s">
        <v>426</v>
      </c>
      <c r="C14078">
        <v>0.99650000000000005</v>
      </c>
    </row>
    <row r="14079" spans="1:3" x14ac:dyDescent="0.2">
      <c r="A14079">
        <v>72111730100</v>
      </c>
      <c r="B14079" t="s">
        <v>25318</v>
      </c>
      <c r="C14079">
        <v>0.99529999999999996</v>
      </c>
    </row>
    <row r="14080" spans="1:3" x14ac:dyDescent="0.2">
      <c r="A14080">
        <v>72129220100</v>
      </c>
      <c r="B14080" t="s">
        <v>25215</v>
      </c>
      <c r="C14080">
        <v>0.99490000000000001</v>
      </c>
    </row>
    <row r="14081" spans="1:3" x14ac:dyDescent="0.2">
      <c r="A14081">
        <v>18089011100</v>
      </c>
      <c r="B14081" t="s">
        <v>832</v>
      </c>
      <c r="C14081">
        <v>0.99409999999999998</v>
      </c>
    </row>
    <row r="14082" spans="1:3" x14ac:dyDescent="0.2">
      <c r="A14082">
        <v>72127008400</v>
      </c>
      <c r="B14082" t="s">
        <v>25233</v>
      </c>
      <c r="C14082">
        <v>0.99319999999999997</v>
      </c>
    </row>
    <row r="14083" spans="1:3" x14ac:dyDescent="0.2">
      <c r="A14083">
        <v>17031834600</v>
      </c>
      <c r="B14083" t="s">
        <v>452</v>
      </c>
      <c r="C14083">
        <v>0.99309999999999998</v>
      </c>
    </row>
    <row r="14084" spans="1:3" x14ac:dyDescent="0.2">
      <c r="A14084">
        <v>72139060401</v>
      </c>
      <c r="B14084" t="s">
        <v>25215</v>
      </c>
      <c r="C14084">
        <v>0.9929</v>
      </c>
    </row>
    <row r="14085" spans="1:3" x14ac:dyDescent="0.2">
      <c r="A14085">
        <v>17031817300</v>
      </c>
      <c r="B14085" t="s">
        <v>1049</v>
      </c>
      <c r="C14085">
        <v>0.99209999999999998</v>
      </c>
    </row>
    <row r="14086" spans="1:3" x14ac:dyDescent="0.2">
      <c r="A14086">
        <v>39035122100</v>
      </c>
      <c r="B14086" t="s">
        <v>1767</v>
      </c>
      <c r="C14086">
        <v>0.9919</v>
      </c>
    </row>
    <row r="14087" spans="1:3" x14ac:dyDescent="0.2">
      <c r="A14087">
        <v>26163537700</v>
      </c>
      <c r="B14087" t="s">
        <v>535</v>
      </c>
      <c r="C14087">
        <v>0.99180000000000001</v>
      </c>
    </row>
    <row r="14088" spans="1:3" x14ac:dyDescent="0.2">
      <c r="A14088">
        <v>6037204820</v>
      </c>
      <c r="B14088" t="s">
        <v>5485</v>
      </c>
      <c r="C14088">
        <v>0.99160000000000004</v>
      </c>
    </row>
    <row r="14089" spans="1:3" x14ac:dyDescent="0.2">
      <c r="A14089">
        <v>48201331900</v>
      </c>
      <c r="B14089" t="s">
        <v>1530</v>
      </c>
      <c r="C14089">
        <v>0.99139999999999995</v>
      </c>
    </row>
    <row r="14090" spans="1:3" x14ac:dyDescent="0.2">
      <c r="A14090">
        <v>6037238400</v>
      </c>
      <c r="B14090" t="s">
        <v>1051</v>
      </c>
      <c r="C14090">
        <v>0.99109999999999998</v>
      </c>
    </row>
    <row r="14091" spans="1:3" x14ac:dyDescent="0.2">
      <c r="A14091">
        <v>26163539600</v>
      </c>
      <c r="B14091" t="s">
        <v>535</v>
      </c>
      <c r="C14091">
        <v>0.98939999999999995</v>
      </c>
    </row>
    <row r="14092" spans="1:3" x14ac:dyDescent="0.2">
      <c r="A14092">
        <v>48479001003</v>
      </c>
      <c r="B14092" t="s">
        <v>6278</v>
      </c>
      <c r="C14092">
        <v>0.98929999999999996</v>
      </c>
    </row>
    <row r="14093" spans="1:3" x14ac:dyDescent="0.2">
      <c r="A14093">
        <v>39035121401</v>
      </c>
      <c r="B14093" t="s">
        <v>1077</v>
      </c>
      <c r="C14093">
        <v>0.98909999999999998</v>
      </c>
    </row>
    <row r="14094" spans="1:3" x14ac:dyDescent="0.2">
      <c r="A14094">
        <v>26163531600</v>
      </c>
      <c r="B14094" t="s">
        <v>1580</v>
      </c>
      <c r="C14094">
        <v>0.98839999999999995</v>
      </c>
    </row>
    <row r="14095" spans="1:3" x14ac:dyDescent="0.2">
      <c r="A14095">
        <v>6025012001</v>
      </c>
      <c r="B14095" t="s">
        <v>10985</v>
      </c>
      <c r="C14095">
        <v>0.9869</v>
      </c>
    </row>
    <row r="14096" spans="1:3" x14ac:dyDescent="0.2">
      <c r="A14096">
        <v>47157007821</v>
      </c>
      <c r="B14096" t="s">
        <v>644</v>
      </c>
      <c r="C14096">
        <v>0.98680000000000001</v>
      </c>
    </row>
    <row r="14097" spans="1:3" x14ac:dyDescent="0.2">
      <c r="A14097">
        <v>25025100200</v>
      </c>
      <c r="B14097" t="s">
        <v>4546</v>
      </c>
      <c r="C14097">
        <v>0.98670000000000002</v>
      </c>
    </row>
    <row r="14098" spans="1:3" x14ac:dyDescent="0.2">
      <c r="A14098">
        <v>36047036700</v>
      </c>
      <c r="B14098" t="s">
        <v>1662</v>
      </c>
      <c r="C14098">
        <v>0.98619999999999997</v>
      </c>
    </row>
    <row r="14099" spans="1:3" x14ac:dyDescent="0.2">
      <c r="A14099">
        <v>6037531701</v>
      </c>
      <c r="B14099" t="s">
        <v>5507</v>
      </c>
      <c r="C14099">
        <v>0.98460000000000003</v>
      </c>
    </row>
    <row r="14100" spans="1:3" x14ac:dyDescent="0.2">
      <c r="A14100">
        <v>26163524800</v>
      </c>
      <c r="B14100" t="s">
        <v>3185</v>
      </c>
      <c r="C14100">
        <v>0.98209999999999997</v>
      </c>
    </row>
    <row r="14101" spans="1:3" x14ac:dyDescent="0.2">
      <c r="A14101">
        <v>48201222600</v>
      </c>
      <c r="B14101" t="s">
        <v>1019</v>
      </c>
      <c r="C14101">
        <v>0.97860000000000003</v>
      </c>
    </row>
    <row r="14102" spans="1:3" x14ac:dyDescent="0.2">
      <c r="A14102">
        <v>36081046500</v>
      </c>
      <c r="B14102" t="s">
        <v>1582</v>
      </c>
      <c r="C14102">
        <v>0.97809999999999997</v>
      </c>
    </row>
    <row r="14103" spans="1:3" x14ac:dyDescent="0.2">
      <c r="A14103">
        <v>24510070200</v>
      </c>
      <c r="B14103" t="s">
        <v>394</v>
      </c>
      <c r="C14103">
        <v>0.97729999999999995</v>
      </c>
    </row>
    <row r="14104" spans="1:3" x14ac:dyDescent="0.2">
      <c r="A14104">
        <v>24033803513</v>
      </c>
      <c r="B14104" t="s">
        <v>9766</v>
      </c>
      <c r="C14104">
        <v>0.97719999999999996</v>
      </c>
    </row>
    <row r="14105" spans="1:3" x14ac:dyDescent="0.2">
      <c r="A14105">
        <v>36059406801</v>
      </c>
      <c r="B14105" t="s">
        <v>4734</v>
      </c>
      <c r="C14105">
        <v>0.97009999999999996</v>
      </c>
    </row>
    <row r="14106" spans="1:3" x14ac:dyDescent="0.2">
      <c r="A14106">
        <v>22051027701</v>
      </c>
      <c r="B14106" t="s">
        <v>991</v>
      </c>
      <c r="C14106">
        <v>0.9677</v>
      </c>
    </row>
    <row r="14107" spans="1:3" x14ac:dyDescent="0.2">
      <c r="A14107">
        <v>24005402404</v>
      </c>
      <c r="B14107" t="s">
        <v>319</v>
      </c>
      <c r="C14107">
        <v>0.96730000000000005</v>
      </c>
    </row>
    <row r="14108" spans="1:3" x14ac:dyDescent="0.2">
      <c r="A14108">
        <v>37119005000</v>
      </c>
      <c r="B14108" t="s">
        <v>764</v>
      </c>
      <c r="C14108">
        <v>0.96199999999999997</v>
      </c>
    </row>
    <row r="14109" spans="1:3" x14ac:dyDescent="0.2">
      <c r="A14109">
        <v>6001403000</v>
      </c>
      <c r="B14109" t="s">
        <v>24243</v>
      </c>
      <c r="C14109">
        <v>0.9577</v>
      </c>
    </row>
    <row r="14110" spans="1:3" x14ac:dyDescent="0.2">
      <c r="A14110">
        <v>1073003600</v>
      </c>
      <c r="B14110" t="s">
        <v>3667</v>
      </c>
      <c r="C14110">
        <v>0.9577</v>
      </c>
    </row>
    <row r="14111" spans="1:3" x14ac:dyDescent="0.2">
      <c r="A14111">
        <v>6037602506</v>
      </c>
      <c r="B14111" t="s">
        <v>4456</v>
      </c>
      <c r="C14111">
        <v>0.9556</v>
      </c>
    </row>
    <row r="14112" spans="1:3" x14ac:dyDescent="0.2">
      <c r="A14112">
        <v>17031813301</v>
      </c>
      <c r="B14112" t="s">
        <v>3001</v>
      </c>
      <c r="C14112">
        <v>0.95430000000000004</v>
      </c>
    </row>
    <row r="14113" spans="1:3" x14ac:dyDescent="0.2">
      <c r="A14113">
        <v>12086016100</v>
      </c>
      <c r="B14113" t="s">
        <v>823</v>
      </c>
      <c r="C14113">
        <v>0.95420000000000005</v>
      </c>
    </row>
    <row r="14114" spans="1:3" x14ac:dyDescent="0.2">
      <c r="A14114">
        <v>17031821401</v>
      </c>
      <c r="B14114" t="s">
        <v>1743</v>
      </c>
      <c r="C14114">
        <v>0.9536</v>
      </c>
    </row>
    <row r="14115" spans="1:3" x14ac:dyDescent="0.2">
      <c r="A14115">
        <v>12086002402</v>
      </c>
      <c r="B14115" t="s">
        <v>3391</v>
      </c>
      <c r="C14115">
        <v>0.95340000000000003</v>
      </c>
    </row>
    <row r="14116" spans="1:3" x14ac:dyDescent="0.2">
      <c r="A14116">
        <v>39061007700</v>
      </c>
      <c r="B14116" t="s">
        <v>485</v>
      </c>
      <c r="C14116">
        <v>0.95030000000000003</v>
      </c>
    </row>
    <row r="14117" spans="1:3" x14ac:dyDescent="0.2">
      <c r="A14117">
        <v>6037570203</v>
      </c>
      <c r="B14117" t="s">
        <v>3695</v>
      </c>
      <c r="C14117">
        <v>0.94820000000000004</v>
      </c>
    </row>
    <row r="14118" spans="1:3" x14ac:dyDescent="0.2">
      <c r="A14118">
        <v>24033801406</v>
      </c>
      <c r="B14118" t="s">
        <v>6734</v>
      </c>
      <c r="C14118">
        <v>0.94689999999999996</v>
      </c>
    </row>
    <row r="14119" spans="1:3" x14ac:dyDescent="0.2">
      <c r="A14119">
        <v>36005041400</v>
      </c>
      <c r="B14119" t="s">
        <v>1194</v>
      </c>
      <c r="C14119">
        <v>0.94469999999999998</v>
      </c>
    </row>
    <row r="14120" spans="1:3" x14ac:dyDescent="0.2">
      <c r="A14120">
        <v>6037408135</v>
      </c>
      <c r="B14120" t="s">
        <v>12591</v>
      </c>
      <c r="C14120">
        <v>0.94279999999999997</v>
      </c>
    </row>
    <row r="14121" spans="1:3" x14ac:dyDescent="0.2">
      <c r="A14121">
        <v>48113005000</v>
      </c>
      <c r="B14121" t="s">
        <v>1025</v>
      </c>
      <c r="C14121">
        <v>0.93379999999999996</v>
      </c>
    </row>
    <row r="14122" spans="1:3" x14ac:dyDescent="0.2">
      <c r="A14122">
        <v>12086016600</v>
      </c>
      <c r="B14122" t="s">
        <v>823</v>
      </c>
      <c r="C14122">
        <v>0.93369999999999997</v>
      </c>
    </row>
    <row r="14123" spans="1:3" x14ac:dyDescent="0.2">
      <c r="A14123">
        <v>24033800606</v>
      </c>
      <c r="B14123" t="s">
        <v>7550</v>
      </c>
      <c r="C14123">
        <v>0.9274</v>
      </c>
    </row>
    <row r="14124" spans="1:3" x14ac:dyDescent="0.2">
      <c r="A14124">
        <v>72127000506</v>
      </c>
      <c r="B14124" t="s">
        <v>25225</v>
      </c>
      <c r="C14124">
        <v>0.92569999999999997</v>
      </c>
    </row>
    <row r="14125" spans="1:3" x14ac:dyDescent="0.2">
      <c r="A14125">
        <v>6085503207</v>
      </c>
      <c r="B14125" t="s">
        <v>6487</v>
      </c>
      <c r="C14125">
        <v>0.92479999999999996</v>
      </c>
    </row>
    <row r="14126" spans="1:3" x14ac:dyDescent="0.2">
      <c r="A14126">
        <v>27053003300</v>
      </c>
      <c r="B14126" t="s">
        <v>1641</v>
      </c>
      <c r="C14126">
        <v>0.92379999999999995</v>
      </c>
    </row>
    <row r="14127" spans="1:3" x14ac:dyDescent="0.2">
      <c r="A14127">
        <v>17031630200</v>
      </c>
      <c r="B14127" t="s">
        <v>1545</v>
      </c>
      <c r="C14127">
        <v>0.92130000000000001</v>
      </c>
    </row>
    <row r="14128" spans="1:3" x14ac:dyDescent="0.2">
      <c r="A14128">
        <v>6037553901</v>
      </c>
      <c r="B14128" t="s">
        <v>5356</v>
      </c>
      <c r="C14128">
        <v>0.92100000000000004</v>
      </c>
    </row>
    <row r="14129" spans="1:3" x14ac:dyDescent="0.2">
      <c r="A14129">
        <v>48113009101</v>
      </c>
      <c r="B14129" t="s">
        <v>746</v>
      </c>
      <c r="C14129">
        <v>0.91590000000000005</v>
      </c>
    </row>
    <row r="14130" spans="1:3" x14ac:dyDescent="0.2">
      <c r="A14130">
        <v>6037536200</v>
      </c>
      <c r="B14130" t="s">
        <v>5533</v>
      </c>
      <c r="C14130">
        <v>0.91479999999999995</v>
      </c>
    </row>
    <row r="14131" spans="1:3" x14ac:dyDescent="0.2">
      <c r="A14131">
        <v>12086005901</v>
      </c>
      <c r="B14131" t="s">
        <v>17804</v>
      </c>
      <c r="C14131">
        <v>0.90959999999999996</v>
      </c>
    </row>
    <row r="14132" spans="1:3" x14ac:dyDescent="0.2">
      <c r="A14132">
        <v>17031520100</v>
      </c>
      <c r="B14132" t="s">
        <v>3814</v>
      </c>
      <c r="C14132">
        <v>0.90749999999999997</v>
      </c>
    </row>
    <row r="14133" spans="1:3" x14ac:dyDescent="0.2">
      <c r="A14133">
        <v>22071002700</v>
      </c>
      <c r="B14133" t="s">
        <v>564</v>
      </c>
      <c r="C14133">
        <v>0.90439999999999998</v>
      </c>
    </row>
    <row r="14134" spans="1:3" x14ac:dyDescent="0.2">
      <c r="A14134">
        <v>17031813900</v>
      </c>
      <c r="B14134" t="s">
        <v>3001</v>
      </c>
      <c r="C14134">
        <v>0.90249999999999997</v>
      </c>
    </row>
    <row r="14135" spans="1:3" x14ac:dyDescent="0.2">
      <c r="A14135">
        <v>34017016900</v>
      </c>
      <c r="B14135" t="s">
        <v>5640</v>
      </c>
      <c r="C14135">
        <v>0.90249999999999997</v>
      </c>
    </row>
    <row r="14136" spans="1:3" x14ac:dyDescent="0.2">
      <c r="A14136">
        <v>15003004700</v>
      </c>
      <c r="B14136" t="s">
        <v>15162</v>
      </c>
      <c r="C14136">
        <v>0.89810000000000001</v>
      </c>
    </row>
    <row r="14137" spans="1:3" x14ac:dyDescent="0.2">
      <c r="A14137">
        <v>26163500800</v>
      </c>
      <c r="B14137" t="s">
        <v>535</v>
      </c>
      <c r="C14137">
        <v>0.89500000000000002</v>
      </c>
    </row>
    <row r="14138" spans="1:3" x14ac:dyDescent="0.2">
      <c r="A14138">
        <v>17031825501</v>
      </c>
      <c r="B14138" t="s">
        <v>5098</v>
      </c>
      <c r="C14138">
        <v>0.89219999999999999</v>
      </c>
    </row>
    <row r="14139" spans="1:3" x14ac:dyDescent="0.2">
      <c r="A14139">
        <v>36081004401</v>
      </c>
      <c r="B14139" t="s">
        <v>1582</v>
      </c>
      <c r="C14139">
        <v>0.88970000000000005</v>
      </c>
    </row>
    <row r="14140" spans="1:3" x14ac:dyDescent="0.2">
      <c r="A14140">
        <v>47157010720</v>
      </c>
      <c r="B14140" t="s">
        <v>644</v>
      </c>
      <c r="C14140">
        <v>0.88929999999999998</v>
      </c>
    </row>
    <row r="14141" spans="1:3" x14ac:dyDescent="0.2">
      <c r="A14141">
        <v>6075031202</v>
      </c>
      <c r="B14141" t="s">
        <v>16333</v>
      </c>
      <c r="C14141">
        <v>0.8881</v>
      </c>
    </row>
    <row r="14142" spans="1:3" x14ac:dyDescent="0.2">
      <c r="A14142">
        <v>37119001912</v>
      </c>
      <c r="B14142" t="s">
        <v>10449</v>
      </c>
      <c r="C14142">
        <v>0.88729999999999998</v>
      </c>
    </row>
    <row r="14143" spans="1:3" x14ac:dyDescent="0.2">
      <c r="A14143">
        <v>13205090300</v>
      </c>
      <c r="B14143" t="s">
        <v>1100</v>
      </c>
      <c r="C14143">
        <v>0.88429999999999997</v>
      </c>
    </row>
    <row r="14144" spans="1:3" x14ac:dyDescent="0.2">
      <c r="A14144">
        <v>24005402405</v>
      </c>
      <c r="B14144" t="s">
        <v>315</v>
      </c>
      <c r="C14144">
        <v>0.88349999999999995</v>
      </c>
    </row>
    <row r="14145" spans="1:3" x14ac:dyDescent="0.2">
      <c r="A14145">
        <v>34013000100</v>
      </c>
      <c r="B14145" t="s">
        <v>8426</v>
      </c>
      <c r="C14145">
        <v>0.88070000000000004</v>
      </c>
    </row>
    <row r="14146" spans="1:3" x14ac:dyDescent="0.2">
      <c r="A14146">
        <v>48453002211</v>
      </c>
      <c r="B14146" t="s">
        <v>2843</v>
      </c>
      <c r="C14146">
        <v>0.87070000000000003</v>
      </c>
    </row>
    <row r="14147" spans="1:3" x14ac:dyDescent="0.2">
      <c r="A14147">
        <v>25009250600</v>
      </c>
      <c r="B14147" t="s">
        <v>1490</v>
      </c>
      <c r="C14147">
        <v>0.86799999999999999</v>
      </c>
    </row>
    <row r="14148" spans="1:3" x14ac:dyDescent="0.2">
      <c r="A14148">
        <v>25025160101</v>
      </c>
      <c r="B14148" t="s">
        <v>4887</v>
      </c>
      <c r="C14148">
        <v>0.85980000000000001</v>
      </c>
    </row>
    <row r="14149" spans="1:3" x14ac:dyDescent="0.2">
      <c r="A14149">
        <v>42007604500</v>
      </c>
      <c r="B14149" t="s">
        <v>1866</v>
      </c>
      <c r="C14149">
        <v>0.8548</v>
      </c>
    </row>
    <row r="14150" spans="1:3" x14ac:dyDescent="0.2">
      <c r="A14150">
        <v>27053102100</v>
      </c>
      <c r="B14150" t="s">
        <v>1234</v>
      </c>
      <c r="C14150">
        <v>0.85270000000000001</v>
      </c>
    </row>
    <row r="14151" spans="1:3" x14ac:dyDescent="0.2">
      <c r="A14151">
        <v>15001020900</v>
      </c>
      <c r="B14151" t="s">
        <v>10466</v>
      </c>
      <c r="C14151">
        <v>0.85029999999999994</v>
      </c>
    </row>
    <row r="14152" spans="1:3" x14ac:dyDescent="0.2">
      <c r="A14152">
        <v>6067004905</v>
      </c>
      <c r="B14152" t="s">
        <v>4986</v>
      </c>
      <c r="C14152">
        <v>0.85009999999999997</v>
      </c>
    </row>
    <row r="14153" spans="1:3" x14ac:dyDescent="0.2">
      <c r="A14153">
        <v>51760010600</v>
      </c>
      <c r="B14153" t="s">
        <v>4775</v>
      </c>
      <c r="C14153">
        <v>0.84019999999999995</v>
      </c>
    </row>
    <row r="14154" spans="1:3" x14ac:dyDescent="0.2">
      <c r="A14154">
        <v>6037460302</v>
      </c>
      <c r="B14154" t="s">
        <v>7441</v>
      </c>
      <c r="C14154">
        <v>0.83230000000000004</v>
      </c>
    </row>
    <row r="14155" spans="1:3" x14ac:dyDescent="0.2">
      <c r="A14155">
        <v>6037199300</v>
      </c>
      <c r="B14155" t="s">
        <v>6091</v>
      </c>
      <c r="C14155">
        <v>0.82869999999999999</v>
      </c>
    </row>
    <row r="14156" spans="1:3" x14ac:dyDescent="0.2">
      <c r="A14156">
        <v>48113014603</v>
      </c>
      <c r="B14156" t="s">
        <v>2171</v>
      </c>
      <c r="C14156">
        <v>0.8286</v>
      </c>
    </row>
    <row r="14157" spans="1:3" x14ac:dyDescent="0.2">
      <c r="A14157">
        <v>48355002301</v>
      </c>
      <c r="B14157" t="s">
        <v>704</v>
      </c>
      <c r="C14157">
        <v>0.82650000000000001</v>
      </c>
    </row>
    <row r="14158" spans="1:3" x14ac:dyDescent="0.2">
      <c r="A14158">
        <v>6059088701</v>
      </c>
      <c r="B14158" t="s">
        <v>10847</v>
      </c>
      <c r="C14158">
        <v>0.82399999999999995</v>
      </c>
    </row>
    <row r="14159" spans="1:3" x14ac:dyDescent="0.2">
      <c r="A14159">
        <v>47037012600</v>
      </c>
      <c r="B14159" t="s">
        <v>562</v>
      </c>
      <c r="C14159">
        <v>0.81389999999999996</v>
      </c>
    </row>
    <row r="14160" spans="1:3" x14ac:dyDescent="0.2">
      <c r="A14160">
        <v>55079017000</v>
      </c>
      <c r="B14160" t="s">
        <v>2394</v>
      </c>
      <c r="C14160">
        <v>0.80300000000000005</v>
      </c>
    </row>
    <row r="14161" spans="1:3" x14ac:dyDescent="0.2">
      <c r="A14161">
        <v>48141001114</v>
      </c>
      <c r="B14161" t="s">
        <v>12452</v>
      </c>
      <c r="C14161">
        <v>0.79610000000000003</v>
      </c>
    </row>
    <row r="14162" spans="1:3" x14ac:dyDescent="0.2">
      <c r="A14162">
        <v>15003007807</v>
      </c>
      <c r="B14162" t="s">
        <v>6510</v>
      </c>
      <c r="C14162">
        <v>0.79300000000000004</v>
      </c>
    </row>
    <row r="14163" spans="1:3" x14ac:dyDescent="0.2">
      <c r="A14163">
        <v>6059076204</v>
      </c>
      <c r="B14163" t="s">
        <v>11562</v>
      </c>
      <c r="C14163">
        <v>0.78869999999999996</v>
      </c>
    </row>
    <row r="14164" spans="1:3" x14ac:dyDescent="0.2">
      <c r="A14164">
        <v>48245006600</v>
      </c>
      <c r="B14164" t="s">
        <v>1172</v>
      </c>
      <c r="C14164">
        <v>0.7873</v>
      </c>
    </row>
    <row r="14165" spans="1:3" x14ac:dyDescent="0.2">
      <c r="A14165">
        <v>29095009700</v>
      </c>
      <c r="B14165" t="s">
        <v>2669</v>
      </c>
      <c r="C14165">
        <v>0.78280000000000005</v>
      </c>
    </row>
    <row r="14166" spans="1:3" x14ac:dyDescent="0.2">
      <c r="A14166">
        <v>6053010505</v>
      </c>
      <c r="B14166" t="s">
        <v>4128</v>
      </c>
      <c r="C14166">
        <v>0.78129999999999999</v>
      </c>
    </row>
    <row r="14167" spans="1:3" x14ac:dyDescent="0.2">
      <c r="A14167">
        <v>32003002404</v>
      </c>
      <c r="B14167" t="s">
        <v>759</v>
      </c>
      <c r="C14167">
        <v>0.78059999999999996</v>
      </c>
    </row>
    <row r="14168" spans="1:3" x14ac:dyDescent="0.2">
      <c r="A14168">
        <v>48453001804</v>
      </c>
      <c r="B14168" t="s">
        <v>3761</v>
      </c>
      <c r="C14168">
        <v>0.77990000000000004</v>
      </c>
    </row>
    <row r="14169" spans="1:3" x14ac:dyDescent="0.2">
      <c r="A14169">
        <v>36047077400</v>
      </c>
      <c r="B14169" t="s">
        <v>1662</v>
      </c>
      <c r="C14169">
        <v>0.77370000000000005</v>
      </c>
    </row>
    <row r="14170" spans="1:3" x14ac:dyDescent="0.2">
      <c r="A14170">
        <v>35001003202</v>
      </c>
      <c r="B14170" t="s">
        <v>5947</v>
      </c>
      <c r="C14170">
        <v>0.76859999999999995</v>
      </c>
    </row>
    <row r="14171" spans="1:3" x14ac:dyDescent="0.2">
      <c r="A14171">
        <v>37081012610</v>
      </c>
      <c r="B14171" t="s">
        <v>10289</v>
      </c>
      <c r="C14171">
        <v>0.76729999999999998</v>
      </c>
    </row>
    <row r="14172" spans="1:3" x14ac:dyDescent="0.2">
      <c r="A14172">
        <v>6053000104</v>
      </c>
      <c r="B14172" t="s">
        <v>4128</v>
      </c>
      <c r="C14172">
        <v>0.76649999999999996</v>
      </c>
    </row>
    <row r="14173" spans="1:3" x14ac:dyDescent="0.2">
      <c r="A14173">
        <v>9001080400</v>
      </c>
      <c r="B14173" t="s">
        <v>5272</v>
      </c>
      <c r="C14173">
        <v>0.76190000000000002</v>
      </c>
    </row>
    <row r="14174" spans="1:3" x14ac:dyDescent="0.2">
      <c r="A14174">
        <v>8031008391</v>
      </c>
      <c r="B14174" t="s">
        <v>3044</v>
      </c>
      <c r="C14174">
        <v>0.76029999999999998</v>
      </c>
    </row>
    <row r="14175" spans="1:3" x14ac:dyDescent="0.2">
      <c r="A14175">
        <v>13051003700</v>
      </c>
      <c r="B14175" t="s">
        <v>3166</v>
      </c>
      <c r="C14175">
        <v>0.75800000000000001</v>
      </c>
    </row>
    <row r="14176" spans="1:3" x14ac:dyDescent="0.2">
      <c r="A14176">
        <v>45045003602</v>
      </c>
      <c r="B14176" t="s">
        <v>1496</v>
      </c>
      <c r="C14176">
        <v>0.75790000000000002</v>
      </c>
    </row>
    <row r="14177" spans="1:3" x14ac:dyDescent="0.2">
      <c r="A14177">
        <v>26163541300</v>
      </c>
      <c r="B14177" t="s">
        <v>4071</v>
      </c>
      <c r="C14177">
        <v>0.75749999999999995</v>
      </c>
    </row>
    <row r="14178" spans="1:3" x14ac:dyDescent="0.2">
      <c r="A14178">
        <v>34013007502</v>
      </c>
      <c r="B14178" t="s">
        <v>5721</v>
      </c>
      <c r="C14178">
        <v>0.75529999999999997</v>
      </c>
    </row>
    <row r="14179" spans="1:3" x14ac:dyDescent="0.2">
      <c r="A14179">
        <v>6083002706</v>
      </c>
      <c r="B14179" t="s">
        <v>6266</v>
      </c>
      <c r="C14179">
        <v>0.75449999999999995</v>
      </c>
    </row>
    <row r="14180" spans="1:3" x14ac:dyDescent="0.2">
      <c r="A14180">
        <v>39049002770</v>
      </c>
      <c r="B14180" t="s">
        <v>2230</v>
      </c>
      <c r="C14180">
        <v>0.74839999999999995</v>
      </c>
    </row>
    <row r="14181" spans="1:3" x14ac:dyDescent="0.2">
      <c r="A14181">
        <v>6019003807</v>
      </c>
      <c r="B14181" t="s">
        <v>3273</v>
      </c>
      <c r="C14181">
        <v>0.74119999999999997</v>
      </c>
    </row>
    <row r="14182" spans="1:3" x14ac:dyDescent="0.2">
      <c r="A14182">
        <v>13089023801</v>
      </c>
      <c r="B14182" t="s">
        <v>592</v>
      </c>
      <c r="C14182">
        <v>0.74019999999999997</v>
      </c>
    </row>
    <row r="14183" spans="1:3" x14ac:dyDescent="0.2">
      <c r="A14183">
        <v>1125012304</v>
      </c>
      <c r="B14183" t="s">
        <v>551</v>
      </c>
      <c r="C14183">
        <v>0.73960000000000004</v>
      </c>
    </row>
    <row r="14184" spans="1:3" x14ac:dyDescent="0.2">
      <c r="A14184">
        <v>12011060127</v>
      </c>
      <c r="B14184" t="s">
        <v>6572</v>
      </c>
      <c r="C14184">
        <v>0.73740000000000006</v>
      </c>
    </row>
    <row r="14185" spans="1:3" x14ac:dyDescent="0.2">
      <c r="A14185">
        <v>34027044900</v>
      </c>
      <c r="B14185" t="s">
        <v>13678</v>
      </c>
      <c r="C14185">
        <v>0.73709999999999998</v>
      </c>
    </row>
    <row r="14186" spans="1:3" x14ac:dyDescent="0.2">
      <c r="A14186">
        <v>6037115103</v>
      </c>
      <c r="B14186" t="s">
        <v>7897</v>
      </c>
      <c r="C14186">
        <v>0.73199999999999998</v>
      </c>
    </row>
    <row r="14187" spans="1:3" x14ac:dyDescent="0.2">
      <c r="A14187">
        <v>45045002005</v>
      </c>
      <c r="B14187" t="s">
        <v>1496</v>
      </c>
      <c r="C14187">
        <v>0.72989999999999999</v>
      </c>
    </row>
    <row r="14188" spans="1:3" x14ac:dyDescent="0.2">
      <c r="A14188">
        <v>6037188100</v>
      </c>
      <c r="B14188" t="s">
        <v>5527</v>
      </c>
      <c r="C14188">
        <v>0.72740000000000005</v>
      </c>
    </row>
    <row r="14189" spans="1:3" x14ac:dyDescent="0.2">
      <c r="A14189">
        <v>6019002300</v>
      </c>
      <c r="B14189" t="s">
        <v>2302</v>
      </c>
      <c r="C14189">
        <v>0.72430000000000005</v>
      </c>
    </row>
    <row r="14190" spans="1:3" x14ac:dyDescent="0.2">
      <c r="A14190">
        <v>35001004743</v>
      </c>
      <c r="B14190" t="s">
        <v>14019</v>
      </c>
      <c r="C14190">
        <v>0.72250000000000003</v>
      </c>
    </row>
    <row r="14191" spans="1:3" x14ac:dyDescent="0.2">
      <c r="A14191">
        <v>31055002000</v>
      </c>
      <c r="B14191" t="s">
        <v>2333</v>
      </c>
      <c r="C14191">
        <v>0.72150000000000003</v>
      </c>
    </row>
    <row r="14192" spans="1:3" x14ac:dyDescent="0.2">
      <c r="A14192">
        <v>34017006900</v>
      </c>
      <c r="B14192" t="s">
        <v>2643</v>
      </c>
      <c r="C14192">
        <v>0.71599999999999997</v>
      </c>
    </row>
    <row r="14193" spans="1:3" x14ac:dyDescent="0.2">
      <c r="A14193">
        <v>37119001919</v>
      </c>
      <c r="B14193" t="s">
        <v>7329</v>
      </c>
      <c r="C14193">
        <v>0.7147</v>
      </c>
    </row>
    <row r="14194" spans="1:3" x14ac:dyDescent="0.2">
      <c r="A14194">
        <v>37081012609</v>
      </c>
      <c r="B14194" t="s">
        <v>1180</v>
      </c>
      <c r="C14194">
        <v>0.70960000000000001</v>
      </c>
    </row>
    <row r="14195" spans="1:3" x14ac:dyDescent="0.2">
      <c r="A14195">
        <v>6037124105</v>
      </c>
      <c r="B14195" t="s">
        <v>6820</v>
      </c>
      <c r="C14195">
        <v>0.7077</v>
      </c>
    </row>
    <row r="14196" spans="1:3" x14ac:dyDescent="0.2">
      <c r="A14196">
        <v>36081008300</v>
      </c>
      <c r="B14196" t="s">
        <v>1582</v>
      </c>
      <c r="C14196">
        <v>0.70609999999999995</v>
      </c>
    </row>
    <row r="14197" spans="1:3" x14ac:dyDescent="0.2">
      <c r="A14197">
        <v>4019004310</v>
      </c>
      <c r="B14197" t="s">
        <v>1736</v>
      </c>
      <c r="C14197">
        <v>0.69910000000000005</v>
      </c>
    </row>
    <row r="14198" spans="1:3" x14ac:dyDescent="0.2">
      <c r="A14198">
        <v>20209042200</v>
      </c>
      <c r="B14198" t="s">
        <v>3370</v>
      </c>
      <c r="C14198">
        <v>0.68820000000000003</v>
      </c>
    </row>
    <row r="14199" spans="1:3" x14ac:dyDescent="0.2">
      <c r="A14199">
        <v>4013106900</v>
      </c>
      <c r="B14199" t="s">
        <v>2051</v>
      </c>
      <c r="C14199">
        <v>0.6804</v>
      </c>
    </row>
    <row r="14200" spans="1:3" x14ac:dyDescent="0.2">
      <c r="A14200">
        <v>12071000301</v>
      </c>
      <c r="B14200" t="s">
        <v>3338</v>
      </c>
      <c r="C14200">
        <v>0.6794</v>
      </c>
    </row>
    <row r="14201" spans="1:3" x14ac:dyDescent="0.2">
      <c r="A14201">
        <v>32031000201</v>
      </c>
      <c r="B14201" t="s">
        <v>3035</v>
      </c>
      <c r="C14201">
        <v>0.67830000000000001</v>
      </c>
    </row>
    <row r="14202" spans="1:3" x14ac:dyDescent="0.2">
      <c r="A14202">
        <v>12086002705</v>
      </c>
      <c r="B14202" t="s">
        <v>6136</v>
      </c>
      <c r="C14202">
        <v>0.67559999999999998</v>
      </c>
    </row>
    <row r="14203" spans="1:3" x14ac:dyDescent="0.2">
      <c r="A14203">
        <v>13051010601</v>
      </c>
      <c r="B14203" t="s">
        <v>3004</v>
      </c>
      <c r="C14203">
        <v>0.67249999999999999</v>
      </c>
    </row>
    <row r="14204" spans="1:3" x14ac:dyDescent="0.2">
      <c r="A14204">
        <v>40109107401</v>
      </c>
      <c r="B14204" t="s">
        <v>428</v>
      </c>
      <c r="C14204">
        <v>0.67210000000000003</v>
      </c>
    </row>
    <row r="14205" spans="1:3" x14ac:dyDescent="0.2">
      <c r="A14205">
        <v>17197880115</v>
      </c>
      <c r="B14205" t="s">
        <v>8036</v>
      </c>
      <c r="C14205">
        <v>0.67190000000000005</v>
      </c>
    </row>
    <row r="14206" spans="1:3" x14ac:dyDescent="0.2">
      <c r="A14206">
        <v>6073010104</v>
      </c>
      <c r="B14206" t="s">
        <v>13500</v>
      </c>
      <c r="C14206">
        <v>0.67020000000000002</v>
      </c>
    </row>
    <row r="14207" spans="1:3" x14ac:dyDescent="0.2">
      <c r="A14207">
        <v>6037197300</v>
      </c>
      <c r="B14207" t="s">
        <v>4698</v>
      </c>
      <c r="C14207">
        <v>0.66949999999999998</v>
      </c>
    </row>
    <row r="14208" spans="1:3" x14ac:dyDescent="0.2">
      <c r="A14208">
        <v>48273020100</v>
      </c>
      <c r="B14208" t="s">
        <v>2820</v>
      </c>
      <c r="C14208">
        <v>0.66639999999999999</v>
      </c>
    </row>
    <row r="14209" spans="1:3" x14ac:dyDescent="0.2">
      <c r="A14209">
        <v>34023006103</v>
      </c>
      <c r="B14209" t="s">
        <v>18931</v>
      </c>
      <c r="C14209">
        <v>0.66190000000000004</v>
      </c>
    </row>
    <row r="14210" spans="1:3" x14ac:dyDescent="0.2">
      <c r="A14210">
        <v>17197883603</v>
      </c>
      <c r="B14210" t="s">
        <v>7054</v>
      </c>
      <c r="C14210">
        <v>0.64749999999999996</v>
      </c>
    </row>
    <row r="14211" spans="1:3" x14ac:dyDescent="0.2">
      <c r="A14211">
        <v>8031004603</v>
      </c>
      <c r="B14211" t="s">
        <v>5127</v>
      </c>
      <c r="C14211">
        <v>0.64259999999999995</v>
      </c>
    </row>
    <row r="14212" spans="1:3" x14ac:dyDescent="0.2">
      <c r="A14212">
        <v>42101029800</v>
      </c>
      <c r="B14212" t="s">
        <v>6817</v>
      </c>
      <c r="C14212">
        <v>0.64070000000000005</v>
      </c>
    </row>
    <row r="14213" spans="1:3" x14ac:dyDescent="0.2">
      <c r="A14213">
        <v>42003486800</v>
      </c>
      <c r="B14213" t="s">
        <v>3361</v>
      </c>
      <c r="C14213">
        <v>0.63660000000000005</v>
      </c>
    </row>
    <row r="14214" spans="1:3" x14ac:dyDescent="0.2">
      <c r="A14214">
        <v>6019004505</v>
      </c>
      <c r="B14214" t="s">
        <v>1986</v>
      </c>
      <c r="C14214">
        <v>0.62229999999999996</v>
      </c>
    </row>
    <row r="14215" spans="1:3" x14ac:dyDescent="0.2">
      <c r="A14215">
        <v>48329001200</v>
      </c>
      <c r="B14215" t="s">
        <v>4349</v>
      </c>
      <c r="C14215">
        <v>0.62170000000000003</v>
      </c>
    </row>
    <row r="14216" spans="1:3" x14ac:dyDescent="0.2">
      <c r="A14216">
        <v>48113016410</v>
      </c>
      <c r="B14216" t="s">
        <v>2130</v>
      </c>
      <c r="C14216">
        <v>0.61970000000000003</v>
      </c>
    </row>
    <row r="14217" spans="1:3" x14ac:dyDescent="0.2">
      <c r="A14217">
        <v>6071000901</v>
      </c>
      <c r="B14217" t="s">
        <v>5516</v>
      </c>
      <c r="C14217">
        <v>0.61240000000000006</v>
      </c>
    </row>
    <row r="14218" spans="1:3" x14ac:dyDescent="0.2">
      <c r="A14218">
        <v>27053980000</v>
      </c>
      <c r="B14218" t="s">
        <v>10816</v>
      </c>
      <c r="C14218">
        <v>0.6079</v>
      </c>
    </row>
    <row r="14219" spans="1:3" x14ac:dyDescent="0.2">
      <c r="A14219">
        <v>55079000304</v>
      </c>
      <c r="B14219" t="s">
        <v>3599</v>
      </c>
      <c r="C14219">
        <v>0.60760000000000003</v>
      </c>
    </row>
    <row r="14220" spans="1:3" x14ac:dyDescent="0.2">
      <c r="A14220">
        <v>6037265303</v>
      </c>
      <c r="B14220" t="s">
        <v>23791</v>
      </c>
      <c r="C14220">
        <v>0.60360000000000003</v>
      </c>
    </row>
    <row r="14221" spans="1:3" x14ac:dyDescent="0.2">
      <c r="A14221">
        <v>42077000400</v>
      </c>
      <c r="B14221" t="s">
        <v>7756</v>
      </c>
      <c r="C14221">
        <v>0.58960000000000001</v>
      </c>
    </row>
    <row r="14222" spans="1:3" x14ac:dyDescent="0.2">
      <c r="A14222">
        <v>6101050201</v>
      </c>
      <c r="B14222" t="s">
        <v>5477</v>
      </c>
      <c r="C14222">
        <v>0.58420000000000005</v>
      </c>
    </row>
    <row r="14223" spans="1:3" x14ac:dyDescent="0.2">
      <c r="A14223">
        <v>36059410000</v>
      </c>
      <c r="B14223" t="s">
        <v>21285</v>
      </c>
      <c r="C14223">
        <v>0.57820000000000005</v>
      </c>
    </row>
    <row r="14224" spans="1:3" x14ac:dyDescent="0.2">
      <c r="A14224">
        <v>22097961900</v>
      </c>
      <c r="B14224" t="s">
        <v>3362</v>
      </c>
      <c r="C14224">
        <v>0.57310000000000005</v>
      </c>
    </row>
    <row r="14225" spans="1:3" x14ac:dyDescent="0.2">
      <c r="A14225">
        <v>48355005802</v>
      </c>
      <c r="B14225" t="s">
        <v>1887</v>
      </c>
      <c r="C14225">
        <v>0.57220000000000004</v>
      </c>
    </row>
    <row r="14226" spans="1:3" x14ac:dyDescent="0.2">
      <c r="A14226">
        <v>34021001800</v>
      </c>
      <c r="B14226" t="s">
        <v>7219</v>
      </c>
      <c r="C14226">
        <v>0.56899999999999995</v>
      </c>
    </row>
    <row r="14227" spans="1:3" x14ac:dyDescent="0.2">
      <c r="A14227">
        <v>6065046103</v>
      </c>
      <c r="B14227" t="s">
        <v>3410</v>
      </c>
      <c r="C14227">
        <v>0.56169999999999998</v>
      </c>
    </row>
    <row r="14228" spans="1:3" x14ac:dyDescent="0.2">
      <c r="A14228">
        <v>6065045228</v>
      </c>
      <c r="B14228" t="s">
        <v>3416</v>
      </c>
      <c r="C14228">
        <v>0.55359999999999998</v>
      </c>
    </row>
    <row r="14229" spans="1:3" x14ac:dyDescent="0.2">
      <c r="A14229">
        <v>48185180400</v>
      </c>
      <c r="B14229" t="s">
        <v>25364</v>
      </c>
      <c r="C14229">
        <v>0.55159999999999998</v>
      </c>
    </row>
    <row r="14230" spans="1:3" x14ac:dyDescent="0.2">
      <c r="A14230">
        <v>36081147100</v>
      </c>
      <c r="B14230" t="s">
        <v>1582</v>
      </c>
      <c r="C14230">
        <v>0.54590000000000005</v>
      </c>
    </row>
    <row r="14231" spans="1:3" x14ac:dyDescent="0.2">
      <c r="A14231">
        <v>6065041809</v>
      </c>
      <c r="B14231" t="s">
        <v>4797</v>
      </c>
      <c r="C14231">
        <v>0.5454</v>
      </c>
    </row>
    <row r="14232" spans="1:3" x14ac:dyDescent="0.2">
      <c r="A14232">
        <v>6001420200</v>
      </c>
      <c r="B14232" t="s">
        <v>22461</v>
      </c>
      <c r="C14232">
        <v>0.54039999999999999</v>
      </c>
    </row>
    <row r="14233" spans="1:3" x14ac:dyDescent="0.2">
      <c r="A14233">
        <v>6013385200</v>
      </c>
      <c r="B14233" t="s">
        <v>15882</v>
      </c>
      <c r="C14233">
        <v>0.53859999999999997</v>
      </c>
    </row>
    <row r="14234" spans="1:3" x14ac:dyDescent="0.2">
      <c r="A14234">
        <v>48085030701</v>
      </c>
      <c r="B14234" t="s">
        <v>3053</v>
      </c>
      <c r="C14234">
        <v>0.53539999999999999</v>
      </c>
    </row>
    <row r="14235" spans="1:3" x14ac:dyDescent="0.2">
      <c r="A14235">
        <v>39049000820</v>
      </c>
      <c r="B14235" t="s">
        <v>2795</v>
      </c>
      <c r="C14235">
        <v>0.52839999999999998</v>
      </c>
    </row>
    <row r="14236" spans="1:3" x14ac:dyDescent="0.2">
      <c r="A14236">
        <v>1017953900</v>
      </c>
      <c r="B14236" t="s">
        <v>687</v>
      </c>
      <c r="C14236">
        <v>0.52590000000000003</v>
      </c>
    </row>
    <row r="14237" spans="1:3" x14ac:dyDescent="0.2">
      <c r="A14237">
        <v>51660000101</v>
      </c>
      <c r="B14237" t="s">
        <v>6803</v>
      </c>
      <c r="C14237">
        <v>0.52339999999999998</v>
      </c>
    </row>
    <row r="14238" spans="1:3" x14ac:dyDescent="0.2">
      <c r="A14238">
        <v>6065041912</v>
      </c>
      <c r="B14238" t="s">
        <v>4797</v>
      </c>
      <c r="C14238">
        <v>0.52229999999999999</v>
      </c>
    </row>
    <row r="14239" spans="1:3" x14ac:dyDescent="0.2">
      <c r="A14239">
        <v>6087100400</v>
      </c>
      <c r="B14239" t="s">
        <v>14360</v>
      </c>
      <c r="C14239">
        <v>0.51290000000000002</v>
      </c>
    </row>
    <row r="14240" spans="1:3" x14ac:dyDescent="0.2">
      <c r="A14240">
        <v>6037574601</v>
      </c>
      <c r="B14240" t="s">
        <v>5908</v>
      </c>
      <c r="C14240">
        <v>0.51100000000000001</v>
      </c>
    </row>
    <row r="14241" spans="1:3" x14ac:dyDescent="0.2">
      <c r="A14241">
        <v>18097354700</v>
      </c>
      <c r="B14241" t="s">
        <v>645</v>
      </c>
      <c r="C14241">
        <v>0.50939999999999996</v>
      </c>
    </row>
    <row r="14242" spans="1:3" x14ac:dyDescent="0.2">
      <c r="A14242">
        <v>36085003900</v>
      </c>
      <c r="B14242" t="s">
        <v>3259</v>
      </c>
      <c r="C14242">
        <v>0.50519999999999998</v>
      </c>
    </row>
    <row r="14243" spans="1:3" x14ac:dyDescent="0.2">
      <c r="A14243">
        <v>48201451401</v>
      </c>
      <c r="B14243" t="s">
        <v>2838</v>
      </c>
      <c r="C14243">
        <v>0.50060000000000004</v>
      </c>
    </row>
    <row r="14244" spans="1:3" x14ac:dyDescent="0.2">
      <c r="A14244">
        <v>13179010502</v>
      </c>
      <c r="B14244" t="s">
        <v>5055</v>
      </c>
      <c r="C14244">
        <v>0.50049999999999994</v>
      </c>
    </row>
    <row r="14245" spans="1:3" x14ac:dyDescent="0.2">
      <c r="A14245">
        <v>13193000200</v>
      </c>
      <c r="B14245" t="s">
        <v>3659</v>
      </c>
      <c r="C14245">
        <v>0.49719999999999998</v>
      </c>
    </row>
    <row r="14246" spans="1:3" x14ac:dyDescent="0.2">
      <c r="A14246">
        <v>6113010302</v>
      </c>
      <c r="B14246" t="s">
        <v>4049</v>
      </c>
      <c r="C14246">
        <v>0.49530000000000002</v>
      </c>
    </row>
    <row r="14247" spans="1:3" x14ac:dyDescent="0.2">
      <c r="A14247">
        <v>41051009502</v>
      </c>
      <c r="B14247" t="s">
        <v>11791</v>
      </c>
      <c r="C14247">
        <v>0.49509999999999998</v>
      </c>
    </row>
    <row r="14248" spans="1:3" x14ac:dyDescent="0.2">
      <c r="A14248">
        <v>6059011000</v>
      </c>
      <c r="B14248" t="s">
        <v>9835</v>
      </c>
      <c r="C14248">
        <v>0.49120000000000003</v>
      </c>
    </row>
    <row r="14249" spans="1:3" x14ac:dyDescent="0.2">
      <c r="A14249">
        <v>48029121606</v>
      </c>
      <c r="B14249" t="s">
        <v>3635</v>
      </c>
      <c r="C14249">
        <v>0.48949999999999999</v>
      </c>
    </row>
    <row r="14250" spans="1:3" x14ac:dyDescent="0.2">
      <c r="A14250">
        <v>32003005852</v>
      </c>
      <c r="B14250" t="s">
        <v>14717</v>
      </c>
      <c r="C14250">
        <v>0.48709999999999998</v>
      </c>
    </row>
    <row r="14251" spans="1:3" x14ac:dyDescent="0.2">
      <c r="A14251">
        <v>47075930500</v>
      </c>
      <c r="B14251" t="s">
        <v>1112</v>
      </c>
      <c r="C14251">
        <v>0.4844</v>
      </c>
    </row>
    <row r="14252" spans="1:3" x14ac:dyDescent="0.2">
      <c r="A14252">
        <v>36093020200</v>
      </c>
      <c r="B14252" t="s">
        <v>5308</v>
      </c>
      <c r="C14252">
        <v>0.48380000000000001</v>
      </c>
    </row>
    <row r="14253" spans="1:3" x14ac:dyDescent="0.2">
      <c r="A14253">
        <v>6001427800</v>
      </c>
      <c r="B14253" t="s">
        <v>12457</v>
      </c>
      <c r="C14253">
        <v>0.48060000000000003</v>
      </c>
    </row>
    <row r="14254" spans="1:3" x14ac:dyDescent="0.2">
      <c r="A14254">
        <v>51107611803</v>
      </c>
      <c r="B14254" t="s">
        <v>22212</v>
      </c>
      <c r="C14254">
        <v>0.48020000000000002</v>
      </c>
    </row>
    <row r="14255" spans="1:3" x14ac:dyDescent="0.2">
      <c r="A14255">
        <v>48085030406</v>
      </c>
      <c r="B14255" t="s">
        <v>6862</v>
      </c>
      <c r="C14255">
        <v>0.47910000000000003</v>
      </c>
    </row>
    <row r="14256" spans="1:3" x14ac:dyDescent="0.2">
      <c r="A14256">
        <v>36081009100</v>
      </c>
      <c r="B14256" t="s">
        <v>1582</v>
      </c>
      <c r="C14256">
        <v>0.47820000000000001</v>
      </c>
    </row>
    <row r="14257" spans="1:3" x14ac:dyDescent="0.2">
      <c r="A14257">
        <v>34023002604</v>
      </c>
      <c r="B14257" t="s">
        <v>20736</v>
      </c>
      <c r="C14257">
        <v>0.4773</v>
      </c>
    </row>
    <row r="14258" spans="1:3" x14ac:dyDescent="0.2">
      <c r="A14258">
        <v>42089301401</v>
      </c>
      <c r="B14258" t="s">
        <v>12306</v>
      </c>
      <c r="C14258">
        <v>0.47520000000000001</v>
      </c>
    </row>
    <row r="14259" spans="1:3" x14ac:dyDescent="0.2">
      <c r="A14259">
        <v>13089021503</v>
      </c>
      <c r="B14259" t="s">
        <v>22459</v>
      </c>
      <c r="C14259">
        <v>0.47410000000000002</v>
      </c>
    </row>
    <row r="14260" spans="1:3" x14ac:dyDescent="0.2">
      <c r="A14260">
        <v>13307960100</v>
      </c>
      <c r="B14260" t="s">
        <v>4065</v>
      </c>
      <c r="C14260">
        <v>0.4723</v>
      </c>
    </row>
    <row r="14261" spans="1:3" x14ac:dyDescent="0.2">
      <c r="A14261">
        <v>8101000300</v>
      </c>
      <c r="B14261" t="s">
        <v>3424</v>
      </c>
      <c r="C14261">
        <v>0.4662</v>
      </c>
    </row>
    <row r="14262" spans="1:3" x14ac:dyDescent="0.2">
      <c r="A14262">
        <v>48189950900</v>
      </c>
      <c r="B14262" t="s">
        <v>9371</v>
      </c>
      <c r="C14262">
        <v>0.46500000000000002</v>
      </c>
    </row>
    <row r="14263" spans="1:3" x14ac:dyDescent="0.2">
      <c r="A14263">
        <v>35035000200</v>
      </c>
      <c r="B14263" t="s">
        <v>2199</v>
      </c>
      <c r="C14263">
        <v>0.4647</v>
      </c>
    </row>
    <row r="14264" spans="1:3" x14ac:dyDescent="0.2">
      <c r="A14264">
        <v>1013952700</v>
      </c>
      <c r="B14264" t="s">
        <v>1873</v>
      </c>
      <c r="C14264">
        <v>0.4637</v>
      </c>
    </row>
    <row r="14265" spans="1:3" x14ac:dyDescent="0.2">
      <c r="A14265">
        <v>18097321002</v>
      </c>
      <c r="B14265" t="s">
        <v>3435</v>
      </c>
      <c r="C14265">
        <v>0.46260000000000001</v>
      </c>
    </row>
    <row r="14266" spans="1:3" x14ac:dyDescent="0.2">
      <c r="A14266">
        <v>12021010601</v>
      </c>
      <c r="B14266" t="s">
        <v>5569</v>
      </c>
      <c r="C14266">
        <v>0.4612</v>
      </c>
    </row>
    <row r="14267" spans="1:3" x14ac:dyDescent="0.2">
      <c r="A14267">
        <v>1117030212</v>
      </c>
      <c r="B14267" t="s">
        <v>1937</v>
      </c>
      <c r="C14267">
        <v>0.4531</v>
      </c>
    </row>
    <row r="14268" spans="1:3" x14ac:dyDescent="0.2">
      <c r="A14268">
        <v>47157007300</v>
      </c>
      <c r="B14268" t="s">
        <v>800</v>
      </c>
      <c r="C14268">
        <v>0.4531</v>
      </c>
    </row>
    <row r="14269" spans="1:3" x14ac:dyDescent="0.2">
      <c r="A14269">
        <v>45051050700</v>
      </c>
      <c r="B14269" t="s">
        <v>2512</v>
      </c>
      <c r="C14269">
        <v>0.45079999999999998</v>
      </c>
    </row>
    <row r="14270" spans="1:3" x14ac:dyDescent="0.2">
      <c r="A14270">
        <v>4019004313</v>
      </c>
      <c r="B14270" t="s">
        <v>1736</v>
      </c>
      <c r="C14270">
        <v>0.4496</v>
      </c>
    </row>
    <row r="14271" spans="1:3" x14ac:dyDescent="0.2">
      <c r="A14271">
        <v>32003005847</v>
      </c>
      <c r="B14271" t="s">
        <v>759</v>
      </c>
      <c r="C14271">
        <v>0.4466</v>
      </c>
    </row>
    <row r="14272" spans="1:3" x14ac:dyDescent="0.2">
      <c r="A14272">
        <v>17031171100</v>
      </c>
      <c r="B14272" t="s">
        <v>19395</v>
      </c>
      <c r="C14272">
        <v>0.44379999999999997</v>
      </c>
    </row>
    <row r="14273" spans="1:3" x14ac:dyDescent="0.2">
      <c r="A14273">
        <v>48201253900</v>
      </c>
      <c r="B14273" t="s">
        <v>2909</v>
      </c>
      <c r="C14273">
        <v>0.44319999999999998</v>
      </c>
    </row>
    <row r="14274" spans="1:3" x14ac:dyDescent="0.2">
      <c r="A14274">
        <v>1047956201</v>
      </c>
      <c r="B14274" t="s">
        <v>725</v>
      </c>
      <c r="C14274">
        <v>0.44159999999999999</v>
      </c>
    </row>
    <row r="14275" spans="1:3" x14ac:dyDescent="0.2">
      <c r="A14275">
        <v>51810046214</v>
      </c>
      <c r="B14275" t="s">
        <v>7667</v>
      </c>
      <c r="C14275">
        <v>0.44109999999999999</v>
      </c>
    </row>
    <row r="14276" spans="1:3" x14ac:dyDescent="0.2">
      <c r="A14276">
        <v>45045001700</v>
      </c>
      <c r="B14276" t="s">
        <v>1496</v>
      </c>
      <c r="C14276">
        <v>0.4405</v>
      </c>
    </row>
    <row r="14277" spans="1:3" x14ac:dyDescent="0.2">
      <c r="A14277">
        <v>48201552700</v>
      </c>
      <c r="B14277" t="s">
        <v>1982</v>
      </c>
      <c r="C14277">
        <v>0.43619999999999998</v>
      </c>
    </row>
    <row r="14278" spans="1:3" x14ac:dyDescent="0.2">
      <c r="A14278">
        <v>24047951000</v>
      </c>
      <c r="B14278" t="s">
        <v>4495</v>
      </c>
      <c r="C14278">
        <v>0.43530000000000002</v>
      </c>
    </row>
    <row r="14279" spans="1:3" x14ac:dyDescent="0.2">
      <c r="A14279">
        <v>13251970300</v>
      </c>
      <c r="B14279" t="s">
        <v>2058</v>
      </c>
      <c r="C14279">
        <v>0.43490000000000001</v>
      </c>
    </row>
    <row r="14280" spans="1:3" x14ac:dyDescent="0.2">
      <c r="A14280">
        <v>25021417501</v>
      </c>
      <c r="B14280" t="s">
        <v>22061</v>
      </c>
      <c r="C14280">
        <v>0.43309999999999998</v>
      </c>
    </row>
    <row r="14281" spans="1:3" x14ac:dyDescent="0.2">
      <c r="A14281">
        <v>45041001100</v>
      </c>
      <c r="B14281" t="s">
        <v>1664</v>
      </c>
      <c r="C14281">
        <v>0.42020000000000002</v>
      </c>
    </row>
    <row r="14282" spans="1:3" x14ac:dyDescent="0.2">
      <c r="A14282">
        <v>22017024503</v>
      </c>
      <c r="B14282" t="s">
        <v>5989</v>
      </c>
      <c r="C14282">
        <v>0.41830000000000001</v>
      </c>
    </row>
    <row r="14283" spans="1:3" x14ac:dyDescent="0.2">
      <c r="A14283">
        <v>47037019600</v>
      </c>
      <c r="B14283" t="s">
        <v>3106</v>
      </c>
      <c r="C14283">
        <v>0.41739999999999999</v>
      </c>
    </row>
    <row r="14284" spans="1:3" x14ac:dyDescent="0.2">
      <c r="A14284">
        <v>36085018902</v>
      </c>
      <c r="B14284" t="s">
        <v>3259</v>
      </c>
      <c r="C14284">
        <v>0.41070000000000001</v>
      </c>
    </row>
    <row r="14285" spans="1:3" x14ac:dyDescent="0.2">
      <c r="A14285">
        <v>29510119300</v>
      </c>
      <c r="B14285" t="s">
        <v>1205</v>
      </c>
      <c r="C14285">
        <v>0.4098</v>
      </c>
    </row>
    <row r="14286" spans="1:3" x14ac:dyDescent="0.2">
      <c r="A14286">
        <v>22095070300</v>
      </c>
      <c r="B14286" t="s">
        <v>3366</v>
      </c>
      <c r="C14286">
        <v>0.40720000000000001</v>
      </c>
    </row>
    <row r="14287" spans="1:3" x14ac:dyDescent="0.2">
      <c r="A14287">
        <v>8031000402</v>
      </c>
      <c r="B14287" t="s">
        <v>2497</v>
      </c>
      <c r="C14287">
        <v>0.40379999999999999</v>
      </c>
    </row>
    <row r="14288" spans="1:3" x14ac:dyDescent="0.2">
      <c r="A14288">
        <v>36111954500</v>
      </c>
      <c r="B14288" t="s">
        <v>16466</v>
      </c>
      <c r="C14288">
        <v>0.4032</v>
      </c>
    </row>
    <row r="14289" spans="1:3" x14ac:dyDescent="0.2">
      <c r="A14289">
        <v>37073970200</v>
      </c>
      <c r="B14289" t="s">
        <v>4538</v>
      </c>
      <c r="C14289">
        <v>0.4027</v>
      </c>
    </row>
    <row r="14290" spans="1:3" x14ac:dyDescent="0.2">
      <c r="A14290">
        <v>36119002104</v>
      </c>
      <c r="B14290" t="s">
        <v>15483</v>
      </c>
      <c r="C14290">
        <v>0.40150000000000002</v>
      </c>
    </row>
    <row r="14291" spans="1:3" x14ac:dyDescent="0.2">
      <c r="A14291">
        <v>13247060102</v>
      </c>
      <c r="B14291" t="s">
        <v>3658</v>
      </c>
      <c r="C14291">
        <v>0.39950000000000002</v>
      </c>
    </row>
    <row r="14292" spans="1:3" x14ac:dyDescent="0.2">
      <c r="A14292">
        <v>36029010400</v>
      </c>
      <c r="B14292" t="s">
        <v>2992</v>
      </c>
      <c r="C14292">
        <v>0.39900000000000002</v>
      </c>
    </row>
    <row r="14293" spans="1:3" x14ac:dyDescent="0.2">
      <c r="A14293">
        <v>20187964100</v>
      </c>
      <c r="B14293" t="s">
        <v>21727</v>
      </c>
      <c r="C14293">
        <v>0.39550000000000002</v>
      </c>
    </row>
    <row r="14294" spans="1:3" x14ac:dyDescent="0.2">
      <c r="A14294">
        <v>45047970702</v>
      </c>
      <c r="B14294" t="s">
        <v>3699</v>
      </c>
      <c r="C14294">
        <v>0.39379999999999998</v>
      </c>
    </row>
    <row r="14295" spans="1:3" x14ac:dyDescent="0.2">
      <c r="A14295">
        <v>13151070110</v>
      </c>
      <c r="B14295" t="s">
        <v>2344</v>
      </c>
      <c r="C14295">
        <v>0.39090000000000003</v>
      </c>
    </row>
    <row r="14296" spans="1:3" x14ac:dyDescent="0.2">
      <c r="A14296">
        <v>16027021001</v>
      </c>
      <c r="B14296" t="s">
        <v>2172</v>
      </c>
      <c r="C14296">
        <v>0.38990000000000002</v>
      </c>
    </row>
    <row r="14297" spans="1:3" x14ac:dyDescent="0.2">
      <c r="A14297">
        <v>28075010201</v>
      </c>
      <c r="B14297" t="s">
        <v>6087</v>
      </c>
      <c r="C14297">
        <v>0.38890000000000002</v>
      </c>
    </row>
    <row r="14298" spans="1:3" x14ac:dyDescent="0.2">
      <c r="A14298">
        <v>48401951000</v>
      </c>
      <c r="B14298" t="s">
        <v>2964</v>
      </c>
      <c r="C14298">
        <v>0.38679999999999998</v>
      </c>
    </row>
    <row r="14299" spans="1:3" x14ac:dyDescent="0.2">
      <c r="A14299">
        <v>48303000404</v>
      </c>
      <c r="B14299" t="s">
        <v>9226</v>
      </c>
      <c r="C14299">
        <v>0.38350000000000001</v>
      </c>
    </row>
    <row r="14300" spans="1:3" x14ac:dyDescent="0.2">
      <c r="A14300">
        <v>48491020410</v>
      </c>
      <c r="B14300" t="s">
        <v>18630</v>
      </c>
      <c r="C14300">
        <v>0.3826</v>
      </c>
    </row>
    <row r="14301" spans="1:3" x14ac:dyDescent="0.2">
      <c r="A14301">
        <v>32031000202</v>
      </c>
      <c r="B14301" t="s">
        <v>3035</v>
      </c>
      <c r="C14301">
        <v>0.38229999999999997</v>
      </c>
    </row>
    <row r="14302" spans="1:3" x14ac:dyDescent="0.2">
      <c r="A14302">
        <v>13139000900</v>
      </c>
      <c r="B14302" t="s">
        <v>2103</v>
      </c>
      <c r="C14302">
        <v>0.37919999999999998</v>
      </c>
    </row>
    <row r="14303" spans="1:3" x14ac:dyDescent="0.2">
      <c r="A14303">
        <v>36027140300</v>
      </c>
      <c r="B14303" t="s">
        <v>16332</v>
      </c>
      <c r="C14303">
        <v>0.37830000000000003</v>
      </c>
    </row>
    <row r="14304" spans="1:3" x14ac:dyDescent="0.2">
      <c r="A14304">
        <v>12105012802</v>
      </c>
      <c r="B14304" t="s">
        <v>1040</v>
      </c>
      <c r="C14304">
        <v>0.37590000000000001</v>
      </c>
    </row>
    <row r="14305" spans="1:3" x14ac:dyDescent="0.2">
      <c r="A14305">
        <v>17197880420</v>
      </c>
      <c r="B14305" t="s">
        <v>11690</v>
      </c>
      <c r="C14305">
        <v>0.37490000000000001</v>
      </c>
    </row>
    <row r="14306" spans="1:3" x14ac:dyDescent="0.2">
      <c r="A14306">
        <v>36081073700</v>
      </c>
      <c r="B14306" t="s">
        <v>1582</v>
      </c>
      <c r="C14306">
        <v>0.37409999999999999</v>
      </c>
    </row>
    <row r="14307" spans="1:3" x14ac:dyDescent="0.2">
      <c r="A14307">
        <v>37119000400</v>
      </c>
      <c r="B14307" t="s">
        <v>977</v>
      </c>
      <c r="C14307">
        <v>0.3715</v>
      </c>
    </row>
    <row r="14308" spans="1:3" x14ac:dyDescent="0.2">
      <c r="A14308">
        <v>8005083400</v>
      </c>
      <c r="B14308" t="s">
        <v>18191</v>
      </c>
      <c r="C14308">
        <v>0.37140000000000001</v>
      </c>
    </row>
    <row r="14309" spans="1:3" x14ac:dyDescent="0.2">
      <c r="A14309">
        <v>42129800200</v>
      </c>
      <c r="B14309" t="s">
        <v>10929</v>
      </c>
      <c r="C14309">
        <v>0.37109999999999999</v>
      </c>
    </row>
    <row r="14310" spans="1:3" x14ac:dyDescent="0.2">
      <c r="A14310">
        <v>1073002305</v>
      </c>
      <c r="B14310" t="s">
        <v>6382</v>
      </c>
      <c r="C14310">
        <v>0.36959999999999998</v>
      </c>
    </row>
    <row r="14311" spans="1:3" x14ac:dyDescent="0.2">
      <c r="A14311">
        <v>34027041702</v>
      </c>
      <c r="B14311" t="s">
        <v>22147</v>
      </c>
      <c r="C14311">
        <v>0.36680000000000001</v>
      </c>
    </row>
    <row r="14312" spans="1:3" x14ac:dyDescent="0.2">
      <c r="A14312">
        <v>6115040200</v>
      </c>
      <c r="B14312" t="s">
        <v>5537</v>
      </c>
      <c r="C14312">
        <v>0.3664</v>
      </c>
    </row>
    <row r="14313" spans="1:3" x14ac:dyDescent="0.2">
      <c r="A14313">
        <v>12011070405</v>
      </c>
      <c r="B14313" t="s">
        <v>9467</v>
      </c>
      <c r="C14313">
        <v>0.36620000000000003</v>
      </c>
    </row>
    <row r="14314" spans="1:3" x14ac:dyDescent="0.2">
      <c r="A14314">
        <v>19153005100</v>
      </c>
      <c r="B14314" t="s">
        <v>8569</v>
      </c>
      <c r="C14314">
        <v>0.3659</v>
      </c>
    </row>
    <row r="14315" spans="1:3" x14ac:dyDescent="0.2">
      <c r="A14315">
        <v>17037002200</v>
      </c>
      <c r="B14315" t="s">
        <v>6503</v>
      </c>
      <c r="C14315">
        <v>0.36499999999999999</v>
      </c>
    </row>
    <row r="14316" spans="1:3" x14ac:dyDescent="0.2">
      <c r="A14316">
        <v>45083023102</v>
      </c>
      <c r="B14316" t="s">
        <v>6315</v>
      </c>
      <c r="C14316">
        <v>0.36349999999999999</v>
      </c>
    </row>
    <row r="14317" spans="1:3" x14ac:dyDescent="0.2">
      <c r="A14317">
        <v>6037102103</v>
      </c>
      <c r="B14317" t="s">
        <v>5044</v>
      </c>
      <c r="C14317">
        <v>0.35980000000000001</v>
      </c>
    </row>
    <row r="14318" spans="1:3" x14ac:dyDescent="0.2">
      <c r="A14318">
        <v>48477170600</v>
      </c>
      <c r="B14318" t="s">
        <v>8538</v>
      </c>
      <c r="C14318">
        <v>0.35899999999999999</v>
      </c>
    </row>
    <row r="14319" spans="1:3" x14ac:dyDescent="0.2">
      <c r="A14319">
        <v>45037970501</v>
      </c>
      <c r="B14319" t="s">
        <v>3664</v>
      </c>
      <c r="C14319">
        <v>0.35820000000000002</v>
      </c>
    </row>
    <row r="14320" spans="1:3" x14ac:dyDescent="0.2">
      <c r="A14320">
        <v>6037301900</v>
      </c>
      <c r="B14320" t="s">
        <v>15659</v>
      </c>
      <c r="C14320">
        <v>0.35809999999999997</v>
      </c>
    </row>
    <row r="14321" spans="1:3" x14ac:dyDescent="0.2">
      <c r="A14321">
        <v>8101002914</v>
      </c>
      <c r="B14321" t="s">
        <v>6393</v>
      </c>
      <c r="C14321">
        <v>0.35759999999999997</v>
      </c>
    </row>
    <row r="14322" spans="1:3" x14ac:dyDescent="0.2">
      <c r="A14322">
        <v>13173950200</v>
      </c>
      <c r="B14322" t="s">
        <v>3127</v>
      </c>
      <c r="C14322">
        <v>0.35449999999999998</v>
      </c>
    </row>
    <row r="14323" spans="1:3" x14ac:dyDescent="0.2">
      <c r="A14323">
        <v>48121021518</v>
      </c>
      <c r="B14323" t="s">
        <v>10746</v>
      </c>
      <c r="C14323">
        <v>0.35299999999999998</v>
      </c>
    </row>
    <row r="14324" spans="1:3" x14ac:dyDescent="0.2">
      <c r="A14324">
        <v>12011090900</v>
      </c>
      <c r="B14324" t="s">
        <v>17163</v>
      </c>
      <c r="C14324">
        <v>0.35239999999999999</v>
      </c>
    </row>
    <row r="14325" spans="1:3" x14ac:dyDescent="0.2">
      <c r="A14325">
        <v>27123032100</v>
      </c>
      <c r="B14325" t="s">
        <v>13549</v>
      </c>
      <c r="C14325">
        <v>0.34789999999999999</v>
      </c>
    </row>
    <row r="14326" spans="1:3" x14ac:dyDescent="0.2">
      <c r="A14326">
        <v>28159950100</v>
      </c>
      <c r="B14326" t="s">
        <v>2905</v>
      </c>
      <c r="C14326">
        <v>0.34720000000000001</v>
      </c>
    </row>
    <row r="14327" spans="1:3" x14ac:dyDescent="0.2">
      <c r="A14327">
        <v>26161400100</v>
      </c>
      <c r="B14327" t="s">
        <v>10402</v>
      </c>
      <c r="C14327">
        <v>0.34420000000000001</v>
      </c>
    </row>
    <row r="14328" spans="1:3" x14ac:dyDescent="0.2">
      <c r="A14328">
        <v>4019004065</v>
      </c>
      <c r="B14328" t="s">
        <v>9637</v>
      </c>
      <c r="C14328">
        <v>0.34320000000000001</v>
      </c>
    </row>
    <row r="14329" spans="1:3" x14ac:dyDescent="0.2">
      <c r="A14329">
        <v>18157005500</v>
      </c>
      <c r="B14329" t="s">
        <v>16136</v>
      </c>
      <c r="C14329">
        <v>0.34150000000000003</v>
      </c>
    </row>
    <row r="14330" spans="1:3" x14ac:dyDescent="0.2">
      <c r="A14330">
        <v>51199051100</v>
      </c>
      <c r="B14330" t="s">
        <v>3633</v>
      </c>
      <c r="C14330">
        <v>0.34129999999999999</v>
      </c>
    </row>
    <row r="14331" spans="1:3" x14ac:dyDescent="0.2">
      <c r="A14331">
        <v>22015010900</v>
      </c>
      <c r="B14331" t="s">
        <v>13879</v>
      </c>
      <c r="C14331">
        <v>0.33689999999999998</v>
      </c>
    </row>
    <row r="14332" spans="1:3" x14ac:dyDescent="0.2">
      <c r="A14332">
        <v>47149040305</v>
      </c>
      <c r="B14332" t="s">
        <v>6813</v>
      </c>
      <c r="C14332">
        <v>0.33679999999999999</v>
      </c>
    </row>
    <row r="14333" spans="1:3" x14ac:dyDescent="0.2">
      <c r="A14333">
        <v>49035112916</v>
      </c>
      <c r="B14333" t="s">
        <v>9717</v>
      </c>
      <c r="C14333">
        <v>0.33189999999999997</v>
      </c>
    </row>
    <row r="14334" spans="1:3" x14ac:dyDescent="0.2">
      <c r="A14334">
        <v>17031803605</v>
      </c>
      <c r="B14334" t="s">
        <v>9474</v>
      </c>
      <c r="C14334">
        <v>0.33090000000000003</v>
      </c>
    </row>
    <row r="14335" spans="1:3" x14ac:dyDescent="0.2">
      <c r="A14335">
        <v>48439113809</v>
      </c>
      <c r="B14335" t="s">
        <v>9218</v>
      </c>
      <c r="C14335">
        <v>0.3306</v>
      </c>
    </row>
    <row r="14336" spans="1:3" x14ac:dyDescent="0.2">
      <c r="A14336">
        <v>34001011500</v>
      </c>
      <c r="B14336" t="s">
        <v>8655</v>
      </c>
      <c r="C14336">
        <v>0.32719999999999999</v>
      </c>
    </row>
    <row r="14337" spans="1:3" x14ac:dyDescent="0.2">
      <c r="A14337">
        <v>8005084300</v>
      </c>
      <c r="B14337" t="s">
        <v>2532</v>
      </c>
      <c r="C14337">
        <v>0.32350000000000001</v>
      </c>
    </row>
    <row r="14338" spans="1:3" x14ac:dyDescent="0.2">
      <c r="A14338">
        <v>5051010700</v>
      </c>
      <c r="B14338" t="s">
        <v>2388</v>
      </c>
      <c r="C14338">
        <v>0.3206</v>
      </c>
    </row>
    <row r="14339" spans="1:3" x14ac:dyDescent="0.2">
      <c r="A14339">
        <v>25013811101</v>
      </c>
      <c r="B14339" t="s">
        <v>6049</v>
      </c>
      <c r="C14339">
        <v>0.32050000000000001</v>
      </c>
    </row>
    <row r="14340" spans="1:3" x14ac:dyDescent="0.2">
      <c r="A14340">
        <v>55079021600</v>
      </c>
      <c r="B14340" t="s">
        <v>17438</v>
      </c>
      <c r="C14340">
        <v>0.3175</v>
      </c>
    </row>
    <row r="14341" spans="1:3" x14ac:dyDescent="0.2">
      <c r="A14341">
        <v>34007609103</v>
      </c>
      <c r="B14341" t="s">
        <v>13962</v>
      </c>
      <c r="C14341">
        <v>0.31459999999999999</v>
      </c>
    </row>
    <row r="14342" spans="1:3" x14ac:dyDescent="0.2">
      <c r="A14342">
        <v>35049010312</v>
      </c>
      <c r="B14342" t="s">
        <v>9309</v>
      </c>
      <c r="C14342">
        <v>0.31430000000000002</v>
      </c>
    </row>
    <row r="14343" spans="1:3" x14ac:dyDescent="0.2">
      <c r="A14343">
        <v>40109107809</v>
      </c>
      <c r="B14343" t="s">
        <v>5045</v>
      </c>
      <c r="C14343">
        <v>0.31359999999999999</v>
      </c>
    </row>
    <row r="14344" spans="1:3" x14ac:dyDescent="0.2">
      <c r="A14344">
        <v>48439113516</v>
      </c>
      <c r="B14344" t="s">
        <v>4414</v>
      </c>
      <c r="C14344">
        <v>0.31040000000000001</v>
      </c>
    </row>
    <row r="14345" spans="1:3" x14ac:dyDescent="0.2">
      <c r="A14345">
        <v>34029715600</v>
      </c>
      <c r="B14345" t="s">
        <v>4080</v>
      </c>
      <c r="C14345">
        <v>0.30880000000000002</v>
      </c>
    </row>
    <row r="14346" spans="1:3" x14ac:dyDescent="0.2">
      <c r="A14346">
        <v>37059080500</v>
      </c>
      <c r="B14346" t="s">
        <v>7184</v>
      </c>
      <c r="C14346">
        <v>0.30669999999999997</v>
      </c>
    </row>
    <row r="14347" spans="1:3" x14ac:dyDescent="0.2">
      <c r="A14347">
        <v>25021417701</v>
      </c>
      <c r="B14347" t="s">
        <v>15377</v>
      </c>
      <c r="C14347">
        <v>0.30659999999999998</v>
      </c>
    </row>
    <row r="14348" spans="1:3" x14ac:dyDescent="0.2">
      <c r="A14348">
        <v>12069030702</v>
      </c>
      <c r="B14348" t="s">
        <v>1798</v>
      </c>
      <c r="C14348">
        <v>0.30659999999999998</v>
      </c>
    </row>
    <row r="14349" spans="1:3" x14ac:dyDescent="0.2">
      <c r="A14349">
        <v>12105014702</v>
      </c>
      <c r="B14349" t="s">
        <v>1040</v>
      </c>
      <c r="C14349">
        <v>0.30549999999999999</v>
      </c>
    </row>
    <row r="14350" spans="1:3" x14ac:dyDescent="0.2">
      <c r="A14350">
        <v>13221960300</v>
      </c>
      <c r="B14350" t="s">
        <v>5329</v>
      </c>
      <c r="C14350">
        <v>0.30399999999999999</v>
      </c>
    </row>
    <row r="14351" spans="1:3" x14ac:dyDescent="0.2">
      <c r="A14351">
        <v>53033022603</v>
      </c>
      <c r="B14351" t="s">
        <v>23094</v>
      </c>
      <c r="C14351">
        <v>0.30299999999999999</v>
      </c>
    </row>
    <row r="14352" spans="1:3" x14ac:dyDescent="0.2">
      <c r="A14352">
        <v>6037301203</v>
      </c>
      <c r="B14352" t="s">
        <v>22604</v>
      </c>
      <c r="C14352">
        <v>0.30109999999999998</v>
      </c>
    </row>
    <row r="14353" spans="1:3" x14ac:dyDescent="0.2">
      <c r="A14353">
        <v>16019971200</v>
      </c>
      <c r="B14353" t="s">
        <v>6104</v>
      </c>
      <c r="C14353">
        <v>0.30059999999999998</v>
      </c>
    </row>
    <row r="14354" spans="1:3" x14ac:dyDescent="0.2">
      <c r="A14354">
        <v>45013010400</v>
      </c>
      <c r="B14354" t="s">
        <v>9395</v>
      </c>
      <c r="C14354">
        <v>0.3</v>
      </c>
    </row>
    <row r="14355" spans="1:3" x14ac:dyDescent="0.2">
      <c r="A14355">
        <v>24045010702</v>
      </c>
      <c r="B14355" t="s">
        <v>1047</v>
      </c>
      <c r="C14355">
        <v>0.29959999999999998</v>
      </c>
    </row>
    <row r="14356" spans="1:3" x14ac:dyDescent="0.2">
      <c r="A14356">
        <v>26099264200</v>
      </c>
      <c r="B14356" t="s">
        <v>6377</v>
      </c>
      <c r="C14356">
        <v>0.29930000000000001</v>
      </c>
    </row>
    <row r="14357" spans="1:3" x14ac:dyDescent="0.2">
      <c r="A14357">
        <v>40131050301</v>
      </c>
      <c r="B14357" t="s">
        <v>5269</v>
      </c>
      <c r="C14357">
        <v>0.29830000000000001</v>
      </c>
    </row>
    <row r="14358" spans="1:3" x14ac:dyDescent="0.2">
      <c r="A14358">
        <v>48029120702</v>
      </c>
      <c r="B14358" t="s">
        <v>4244</v>
      </c>
      <c r="C14358">
        <v>0.29480000000000001</v>
      </c>
    </row>
    <row r="14359" spans="1:3" x14ac:dyDescent="0.2">
      <c r="A14359">
        <v>12063210500</v>
      </c>
      <c r="B14359" t="s">
        <v>4485</v>
      </c>
      <c r="C14359">
        <v>0.29389999999999999</v>
      </c>
    </row>
    <row r="14360" spans="1:3" x14ac:dyDescent="0.2">
      <c r="A14360">
        <v>4013814600</v>
      </c>
      <c r="B14360" t="s">
        <v>12390</v>
      </c>
      <c r="C14360">
        <v>0.29339999999999999</v>
      </c>
    </row>
    <row r="14361" spans="1:3" x14ac:dyDescent="0.2">
      <c r="A14361">
        <v>51179010103</v>
      </c>
      <c r="B14361" t="s">
        <v>7597</v>
      </c>
      <c r="C14361">
        <v>0.2913</v>
      </c>
    </row>
    <row r="14362" spans="1:3" x14ac:dyDescent="0.2">
      <c r="A14362">
        <v>48365950300</v>
      </c>
      <c r="B14362" t="s">
        <v>5954</v>
      </c>
      <c r="C14362">
        <v>0.2893</v>
      </c>
    </row>
    <row r="14363" spans="1:3" x14ac:dyDescent="0.2">
      <c r="A14363">
        <v>37067002603</v>
      </c>
      <c r="B14363" t="s">
        <v>520</v>
      </c>
      <c r="C14363">
        <v>0.28889999999999999</v>
      </c>
    </row>
    <row r="14364" spans="1:3" x14ac:dyDescent="0.2">
      <c r="A14364">
        <v>20173007201</v>
      </c>
      <c r="B14364" t="s">
        <v>1160</v>
      </c>
      <c r="C14364">
        <v>0.28539999999999999</v>
      </c>
    </row>
    <row r="14365" spans="1:3" x14ac:dyDescent="0.2">
      <c r="A14365">
        <v>13217100100</v>
      </c>
      <c r="B14365" t="s">
        <v>8986</v>
      </c>
      <c r="C14365">
        <v>0.2853</v>
      </c>
    </row>
    <row r="14366" spans="1:3" x14ac:dyDescent="0.2">
      <c r="A14366">
        <v>39035141100</v>
      </c>
      <c r="B14366" t="s">
        <v>3102</v>
      </c>
      <c r="C14366">
        <v>0.28460000000000002</v>
      </c>
    </row>
    <row r="14367" spans="1:3" x14ac:dyDescent="0.2">
      <c r="A14367">
        <v>44007018000</v>
      </c>
      <c r="B14367" t="s">
        <v>4198</v>
      </c>
      <c r="C14367">
        <v>0.28100000000000003</v>
      </c>
    </row>
    <row r="14368" spans="1:3" x14ac:dyDescent="0.2">
      <c r="A14368">
        <v>37183053523</v>
      </c>
      <c r="B14368" t="s">
        <v>24194</v>
      </c>
      <c r="C14368">
        <v>0.2797</v>
      </c>
    </row>
    <row r="14369" spans="1:3" x14ac:dyDescent="0.2">
      <c r="A14369">
        <v>12011061001</v>
      </c>
      <c r="B14369" t="s">
        <v>7446</v>
      </c>
      <c r="C14369">
        <v>0.27850000000000003</v>
      </c>
    </row>
    <row r="14370" spans="1:3" x14ac:dyDescent="0.2">
      <c r="A14370">
        <v>18095011900</v>
      </c>
      <c r="B14370" t="s">
        <v>2152</v>
      </c>
      <c r="C14370">
        <v>0.27750000000000002</v>
      </c>
    </row>
    <row r="14371" spans="1:3" x14ac:dyDescent="0.2">
      <c r="A14371">
        <v>37013930200</v>
      </c>
      <c r="B14371" t="s">
        <v>4265</v>
      </c>
      <c r="C14371">
        <v>0.27729999999999999</v>
      </c>
    </row>
    <row r="14372" spans="1:3" x14ac:dyDescent="0.2">
      <c r="A14372">
        <v>53033022606</v>
      </c>
      <c r="B14372" t="s">
        <v>23424</v>
      </c>
      <c r="C14372">
        <v>0.27729999999999999</v>
      </c>
    </row>
    <row r="14373" spans="1:3" x14ac:dyDescent="0.2">
      <c r="A14373">
        <v>12011030704</v>
      </c>
      <c r="B14373" t="s">
        <v>11189</v>
      </c>
      <c r="C14373">
        <v>0.27710000000000001</v>
      </c>
    </row>
    <row r="14374" spans="1:3" x14ac:dyDescent="0.2">
      <c r="A14374">
        <v>12099002600</v>
      </c>
      <c r="B14374" t="s">
        <v>4052</v>
      </c>
      <c r="C14374">
        <v>0.27329999999999999</v>
      </c>
    </row>
    <row r="14375" spans="1:3" x14ac:dyDescent="0.2">
      <c r="A14375">
        <v>37147001100</v>
      </c>
      <c r="B14375" t="s">
        <v>1223</v>
      </c>
      <c r="C14375">
        <v>0.27289999999999998</v>
      </c>
    </row>
    <row r="14376" spans="1:3" x14ac:dyDescent="0.2">
      <c r="A14376">
        <v>36071010200</v>
      </c>
      <c r="B14376" t="s">
        <v>1575</v>
      </c>
      <c r="C14376">
        <v>0.27279999999999999</v>
      </c>
    </row>
    <row r="14377" spans="1:3" x14ac:dyDescent="0.2">
      <c r="A14377">
        <v>48027023404</v>
      </c>
      <c r="B14377" t="s">
        <v>14771</v>
      </c>
      <c r="C14377">
        <v>0.26929999999999998</v>
      </c>
    </row>
    <row r="14378" spans="1:3" x14ac:dyDescent="0.2">
      <c r="A14378">
        <v>4019004644</v>
      </c>
      <c r="B14378" t="s">
        <v>1736</v>
      </c>
      <c r="C14378">
        <v>0.26800000000000002</v>
      </c>
    </row>
    <row r="14379" spans="1:3" x14ac:dyDescent="0.2">
      <c r="A14379">
        <v>6017030704</v>
      </c>
      <c r="B14379" t="s">
        <v>22829</v>
      </c>
      <c r="C14379">
        <v>0.26590000000000003</v>
      </c>
    </row>
    <row r="14380" spans="1:3" x14ac:dyDescent="0.2">
      <c r="A14380">
        <v>4013217800</v>
      </c>
      <c r="B14380" t="s">
        <v>10798</v>
      </c>
      <c r="C14380">
        <v>0.26519999999999999</v>
      </c>
    </row>
    <row r="14381" spans="1:3" x14ac:dyDescent="0.2">
      <c r="A14381">
        <v>12031015924</v>
      </c>
      <c r="B14381" t="s">
        <v>3333</v>
      </c>
      <c r="C14381">
        <v>0.26490000000000002</v>
      </c>
    </row>
    <row r="14382" spans="1:3" x14ac:dyDescent="0.2">
      <c r="A14382">
        <v>42089301205</v>
      </c>
      <c r="B14382" t="s">
        <v>19134</v>
      </c>
      <c r="C14382">
        <v>0.26329999999999998</v>
      </c>
    </row>
    <row r="14383" spans="1:3" x14ac:dyDescent="0.2">
      <c r="A14383">
        <v>26125193400</v>
      </c>
      <c r="B14383" t="s">
        <v>24193</v>
      </c>
      <c r="C14383">
        <v>0.26279999999999998</v>
      </c>
    </row>
    <row r="14384" spans="1:3" x14ac:dyDescent="0.2">
      <c r="A14384">
        <v>2090001000</v>
      </c>
      <c r="B14384" t="s">
        <v>7358</v>
      </c>
      <c r="C14384">
        <v>0.2616</v>
      </c>
    </row>
    <row r="14385" spans="1:3" x14ac:dyDescent="0.2">
      <c r="A14385">
        <v>18141001400</v>
      </c>
      <c r="B14385" t="s">
        <v>6723</v>
      </c>
      <c r="C14385">
        <v>0.25900000000000001</v>
      </c>
    </row>
    <row r="14386" spans="1:3" x14ac:dyDescent="0.2">
      <c r="A14386">
        <v>34027046106</v>
      </c>
      <c r="B14386" t="s">
        <v>21778</v>
      </c>
      <c r="C14386">
        <v>0.25879999999999997</v>
      </c>
    </row>
    <row r="14387" spans="1:3" x14ac:dyDescent="0.2">
      <c r="A14387">
        <v>26025001100</v>
      </c>
      <c r="B14387" t="s">
        <v>1208</v>
      </c>
      <c r="C14387">
        <v>0.25850000000000001</v>
      </c>
    </row>
    <row r="14388" spans="1:3" x14ac:dyDescent="0.2">
      <c r="A14388">
        <v>24017851302</v>
      </c>
      <c r="B14388" t="s">
        <v>18564</v>
      </c>
      <c r="C14388">
        <v>0.25800000000000001</v>
      </c>
    </row>
    <row r="14389" spans="1:3" x14ac:dyDescent="0.2">
      <c r="A14389">
        <v>34031246300</v>
      </c>
      <c r="B14389" t="s">
        <v>22352</v>
      </c>
      <c r="C14389">
        <v>0.25800000000000001</v>
      </c>
    </row>
    <row r="14390" spans="1:3" x14ac:dyDescent="0.2">
      <c r="A14390">
        <v>6067008404</v>
      </c>
      <c r="B14390" t="s">
        <v>15105</v>
      </c>
      <c r="C14390">
        <v>0.25769999999999998</v>
      </c>
    </row>
    <row r="14391" spans="1:3" x14ac:dyDescent="0.2">
      <c r="A14391">
        <v>12099007759</v>
      </c>
      <c r="B14391" t="s">
        <v>14958</v>
      </c>
      <c r="C14391">
        <v>0.25590000000000002</v>
      </c>
    </row>
    <row r="14392" spans="1:3" x14ac:dyDescent="0.2">
      <c r="A14392">
        <v>48439111018</v>
      </c>
      <c r="B14392" t="s">
        <v>7564</v>
      </c>
      <c r="C14392">
        <v>0.2555</v>
      </c>
    </row>
    <row r="14393" spans="1:3" x14ac:dyDescent="0.2">
      <c r="A14393">
        <v>4013422511</v>
      </c>
      <c r="B14393" t="s">
        <v>16301</v>
      </c>
      <c r="C14393">
        <v>0.25359999999999999</v>
      </c>
    </row>
    <row r="14394" spans="1:3" x14ac:dyDescent="0.2">
      <c r="A14394">
        <v>45003021300</v>
      </c>
      <c r="B14394" t="s">
        <v>2542</v>
      </c>
      <c r="C14394">
        <v>0.25340000000000001</v>
      </c>
    </row>
    <row r="14395" spans="1:3" x14ac:dyDescent="0.2">
      <c r="A14395">
        <v>6111005908</v>
      </c>
      <c r="B14395" t="s">
        <v>16239</v>
      </c>
      <c r="C14395">
        <v>0.246</v>
      </c>
    </row>
    <row r="14396" spans="1:3" x14ac:dyDescent="0.2">
      <c r="A14396">
        <v>42095011100</v>
      </c>
      <c r="B14396" t="s">
        <v>2003</v>
      </c>
      <c r="C14396">
        <v>0.2447</v>
      </c>
    </row>
    <row r="14397" spans="1:3" x14ac:dyDescent="0.2">
      <c r="A14397">
        <v>40109108504</v>
      </c>
      <c r="B14397" t="s">
        <v>3043</v>
      </c>
      <c r="C14397">
        <v>0.24340000000000001</v>
      </c>
    </row>
    <row r="14398" spans="1:3" x14ac:dyDescent="0.2">
      <c r="A14398">
        <v>20209043803</v>
      </c>
      <c r="B14398" t="s">
        <v>8973</v>
      </c>
      <c r="C14398">
        <v>0.24329999999999999</v>
      </c>
    </row>
    <row r="14399" spans="1:3" x14ac:dyDescent="0.2">
      <c r="A14399">
        <v>1081040901</v>
      </c>
      <c r="B14399" t="s">
        <v>22144</v>
      </c>
      <c r="C14399">
        <v>0.24260000000000001</v>
      </c>
    </row>
    <row r="14400" spans="1:3" x14ac:dyDescent="0.2">
      <c r="A14400">
        <v>48411950200</v>
      </c>
      <c r="B14400" t="s">
        <v>11356</v>
      </c>
      <c r="C14400">
        <v>0.24260000000000001</v>
      </c>
    </row>
    <row r="14401" spans="1:3" x14ac:dyDescent="0.2">
      <c r="A14401">
        <v>6111005906</v>
      </c>
      <c r="B14401" t="s">
        <v>22990</v>
      </c>
      <c r="C14401">
        <v>0.2409</v>
      </c>
    </row>
    <row r="14402" spans="1:3" x14ac:dyDescent="0.2">
      <c r="A14402">
        <v>19153000201</v>
      </c>
      <c r="B14402" t="s">
        <v>18299</v>
      </c>
      <c r="C14402">
        <v>0.24049999999999999</v>
      </c>
    </row>
    <row r="14403" spans="1:3" x14ac:dyDescent="0.2">
      <c r="A14403">
        <v>22085000400</v>
      </c>
      <c r="B14403" t="s">
        <v>4596</v>
      </c>
      <c r="C14403">
        <v>0.23499999999999999</v>
      </c>
    </row>
    <row r="14404" spans="1:3" x14ac:dyDescent="0.2">
      <c r="A14404">
        <v>48091310801</v>
      </c>
      <c r="B14404" t="s">
        <v>22451</v>
      </c>
      <c r="C14404">
        <v>0.23480000000000001</v>
      </c>
    </row>
    <row r="14405" spans="1:3" x14ac:dyDescent="0.2">
      <c r="A14405">
        <v>36119014605</v>
      </c>
      <c r="B14405" t="s">
        <v>22555</v>
      </c>
      <c r="C14405">
        <v>0.23280000000000001</v>
      </c>
    </row>
    <row r="14406" spans="1:3" x14ac:dyDescent="0.2">
      <c r="A14406">
        <v>51013101601</v>
      </c>
      <c r="B14406" t="s">
        <v>24577</v>
      </c>
      <c r="C14406">
        <v>0.23230000000000001</v>
      </c>
    </row>
    <row r="14407" spans="1:3" x14ac:dyDescent="0.2">
      <c r="A14407">
        <v>51089010900</v>
      </c>
      <c r="B14407" t="s">
        <v>1225</v>
      </c>
      <c r="C14407">
        <v>0.23119999999999999</v>
      </c>
    </row>
    <row r="14408" spans="1:3" x14ac:dyDescent="0.2">
      <c r="A14408">
        <v>17073030800</v>
      </c>
      <c r="B14408" t="s">
        <v>8322</v>
      </c>
      <c r="C14408">
        <v>0.22969999999999999</v>
      </c>
    </row>
    <row r="14409" spans="1:3" x14ac:dyDescent="0.2">
      <c r="A14409">
        <v>53035092200</v>
      </c>
      <c r="B14409" t="s">
        <v>8894</v>
      </c>
      <c r="C14409">
        <v>0.2288</v>
      </c>
    </row>
    <row r="14410" spans="1:3" x14ac:dyDescent="0.2">
      <c r="A14410">
        <v>28115950102</v>
      </c>
      <c r="B14410" t="s">
        <v>6964</v>
      </c>
      <c r="C14410">
        <v>0.2278</v>
      </c>
    </row>
    <row r="14411" spans="1:3" x14ac:dyDescent="0.2">
      <c r="A14411">
        <v>37081010403</v>
      </c>
      <c r="B14411" t="s">
        <v>18114</v>
      </c>
      <c r="C14411">
        <v>0.22770000000000001</v>
      </c>
    </row>
    <row r="14412" spans="1:3" x14ac:dyDescent="0.2">
      <c r="A14412">
        <v>13219030200</v>
      </c>
      <c r="B14412" t="s">
        <v>20205</v>
      </c>
      <c r="C14412">
        <v>0.22470000000000001</v>
      </c>
    </row>
    <row r="14413" spans="1:3" x14ac:dyDescent="0.2">
      <c r="A14413">
        <v>6029000505</v>
      </c>
      <c r="B14413" t="s">
        <v>17558</v>
      </c>
      <c r="C14413">
        <v>0.22370000000000001</v>
      </c>
    </row>
    <row r="14414" spans="1:3" x14ac:dyDescent="0.2">
      <c r="A14414">
        <v>21067001500</v>
      </c>
      <c r="B14414" t="s">
        <v>4454</v>
      </c>
      <c r="C14414">
        <v>0.2235</v>
      </c>
    </row>
    <row r="14415" spans="1:3" x14ac:dyDescent="0.2">
      <c r="A14415">
        <v>26125156300</v>
      </c>
      <c r="B14415" t="s">
        <v>22182</v>
      </c>
      <c r="C14415">
        <v>0.21640000000000001</v>
      </c>
    </row>
    <row r="14416" spans="1:3" x14ac:dyDescent="0.2">
      <c r="A14416">
        <v>55079018400</v>
      </c>
      <c r="B14416" t="s">
        <v>6712</v>
      </c>
      <c r="C14416">
        <v>0.21510000000000001</v>
      </c>
    </row>
    <row r="14417" spans="1:3" x14ac:dyDescent="0.2">
      <c r="A14417">
        <v>34003025200</v>
      </c>
      <c r="B14417" t="s">
        <v>24208</v>
      </c>
      <c r="C14417">
        <v>0.21460000000000001</v>
      </c>
    </row>
    <row r="14418" spans="1:3" x14ac:dyDescent="0.2">
      <c r="A14418">
        <v>17031760803</v>
      </c>
      <c r="B14418" t="s">
        <v>15491</v>
      </c>
      <c r="C14418">
        <v>0.2142</v>
      </c>
    </row>
    <row r="14419" spans="1:3" x14ac:dyDescent="0.2">
      <c r="A14419">
        <v>45051051601</v>
      </c>
      <c r="B14419" t="s">
        <v>2512</v>
      </c>
      <c r="C14419">
        <v>0.21199999999999999</v>
      </c>
    </row>
    <row r="14420" spans="1:3" x14ac:dyDescent="0.2">
      <c r="A14420">
        <v>17031832200</v>
      </c>
      <c r="B14420" t="s">
        <v>7555</v>
      </c>
      <c r="C14420">
        <v>0.2102</v>
      </c>
    </row>
    <row r="14421" spans="1:3" x14ac:dyDescent="0.2">
      <c r="A14421">
        <v>36047017100</v>
      </c>
      <c r="B14421" t="s">
        <v>1662</v>
      </c>
      <c r="C14421">
        <v>0.20780000000000001</v>
      </c>
    </row>
    <row r="14422" spans="1:3" x14ac:dyDescent="0.2">
      <c r="A14422">
        <v>51680001400</v>
      </c>
      <c r="B14422" t="s">
        <v>25365</v>
      </c>
      <c r="C14422">
        <v>0.2077</v>
      </c>
    </row>
    <row r="14423" spans="1:3" x14ac:dyDescent="0.2">
      <c r="A14423">
        <v>40109106608</v>
      </c>
      <c r="B14423" t="s">
        <v>428</v>
      </c>
      <c r="C14423">
        <v>0.20549999999999999</v>
      </c>
    </row>
    <row r="14424" spans="1:3" x14ac:dyDescent="0.2">
      <c r="A14424">
        <v>37069060502</v>
      </c>
      <c r="B14424" t="s">
        <v>9134</v>
      </c>
      <c r="C14424">
        <v>0.20549999999999999</v>
      </c>
    </row>
    <row r="14425" spans="1:3" x14ac:dyDescent="0.2">
      <c r="A14425">
        <v>37185950101</v>
      </c>
      <c r="B14425" t="s">
        <v>5307</v>
      </c>
      <c r="C14425">
        <v>0.20449999999999999</v>
      </c>
    </row>
    <row r="14426" spans="1:3" x14ac:dyDescent="0.2">
      <c r="A14426">
        <v>6059063007</v>
      </c>
      <c r="B14426" t="s">
        <v>18940</v>
      </c>
      <c r="C14426">
        <v>0.20349999999999999</v>
      </c>
    </row>
    <row r="14427" spans="1:3" x14ac:dyDescent="0.2">
      <c r="A14427">
        <v>13133950302</v>
      </c>
      <c r="B14427" t="s">
        <v>2461</v>
      </c>
      <c r="C14427">
        <v>0.20300000000000001</v>
      </c>
    </row>
    <row r="14428" spans="1:3" x14ac:dyDescent="0.2">
      <c r="A14428">
        <v>36061004700</v>
      </c>
      <c r="B14428" t="s">
        <v>4119</v>
      </c>
      <c r="C14428">
        <v>0.2029</v>
      </c>
    </row>
    <row r="14429" spans="1:3" x14ac:dyDescent="0.2">
      <c r="A14429">
        <v>4013116728</v>
      </c>
      <c r="B14429" t="s">
        <v>12857</v>
      </c>
      <c r="C14429">
        <v>0.19950000000000001</v>
      </c>
    </row>
    <row r="14430" spans="1:3" x14ac:dyDescent="0.2">
      <c r="A14430">
        <v>37157041100</v>
      </c>
      <c r="B14430" t="s">
        <v>3250</v>
      </c>
      <c r="C14430">
        <v>0.19950000000000001</v>
      </c>
    </row>
    <row r="14431" spans="1:3" x14ac:dyDescent="0.2">
      <c r="A14431">
        <v>13279970600</v>
      </c>
      <c r="B14431" t="s">
        <v>2842</v>
      </c>
      <c r="C14431">
        <v>0.19900000000000001</v>
      </c>
    </row>
    <row r="14432" spans="1:3" x14ac:dyDescent="0.2">
      <c r="A14432">
        <v>20173008600</v>
      </c>
      <c r="B14432" t="s">
        <v>16012</v>
      </c>
      <c r="C14432">
        <v>0.1976</v>
      </c>
    </row>
    <row r="14433" spans="1:3" x14ac:dyDescent="0.2">
      <c r="A14433">
        <v>1009050200</v>
      </c>
      <c r="B14433" t="s">
        <v>3115</v>
      </c>
      <c r="C14433">
        <v>0.1971</v>
      </c>
    </row>
    <row r="14434" spans="1:3" x14ac:dyDescent="0.2">
      <c r="A14434">
        <v>6071940100</v>
      </c>
      <c r="B14434" t="s">
        <v>25366</v>
      </c>
      <c r="C14434">
        <v>0.19470000000000001</v>
      </c>
    </row>
    <row r="14435" spans="1:3" x14ac:dyDescent="0.2">
      <c r="A14435">
        <v>12057011005</v>
      </c>
      <c r="B14435" t="s">
        <v>18040</v>
      </c>
      <c r="C14435">
        <v>0.19009999999999999</v>
      </c>
    </row>
    <row r="14436" spans="1:3" x14ac:dyDescent="0.2">
      <c r="A14436">
        <v>36059520501</v>
      </c>
      <c r="B14436" t="s">
        <v>23582</v>
      </c>
      <c r="C14436">
        <v>0.1895</v>
      </c>
    </row>
    <row r="14437" spans="1:3" x14ac:dyDescent="0.2">
      <c r="A14437">
        <v>4013217700</v>
      </c>
      <c r="B14437" t="s">
        <v>10798</v>
      </c>
      <c r="C14437">
        <v>0.1895</v>
      </c>
    </row>
    <row r="14438" spans="1:3" x14ac:dyDescent="0.2">
      <c r="A14438">
        <v>34001012401</v>
      </c>
      <c r="B14438" t="s">
        <v>14889</v>
      </c>
      <c r="C14438">
        <v>0.1885</v>
      </c>
    </row>
    <row r="14439" spans="1:3" x14ac:dyDescent="0.2">
      <c r="A14439">
        <v>17043846105</v>
      </c>
      <c r="B14439" t="s">
        <v>16893</v>
      </c>
      <c r="C14439">
        <v>0.18770000000000001</v>
      </c>
    </row>
    <row r="14440" spans="1:3" x14ac:dyDescent="0.2">
      <c r="A14440">
        <v>25005641000</v>
      </c>
      <c r="B14440" t="s">
        <v>7213</v>
      </c>
      <c r="C14440">
        <v>0.18640000000000001</v>
      </c>
    </row>
    <row r="14441" spans="1:3" x14ac:dyDescent="0.2">
      <c r="A14441">
        <v>51153901503</v>
      </c>
      <c r="B14441" t="s">
        <v>8658</v>
      </c>
      <c r="C14441">
        <v>0.1842</v>
      </c>
    </row>
    <row r="14442" spans="1:3" x14ac:dyDescent="0.2">
      <c r="A14442">
        <v>17143002900</v>
      </c>
      <c r="B14442" t="s">
        <v>466</v>
      </c>
      <c r="C14442">
        <v>0.18340000000000001</v>
      </c>
    </row>
    <row r="14443" spans="1:3" x14ac:dyDescent="0.2">
      <c r="A14443">
        <v>27053026715</v>
      </c>
      <c r="B14443" t="s">
        <v>19331</v>
      </c>
      <c r="C14443">
        <v>0.183</v>
      </c>
    </row>
    <row r="14444" spans="1:3" x14ac:dyDescent="0.2">
      <c r="A14444">
        <v>26147624000</v>
      </c>
      <c r="B14444" t="s">
        <v>3905</v>
      </c>
      <c r="C14444">
        <v>0.1827</v>
      </c>
    </row>
    <row r="14445" spans="1:3" x14ac:dyDescent="0.2">
      <c r="A14445">
        <v>48029120400</v>
      </c>
      <c r="B14445" t="s">
        <v>23114</v>
      </c>
      <c r="C14445">
        <v>0.18090000000000001</v>
      </c>
    </row>
    <row r="14446" spans="1:3" x14ac:dyDescent="0.2">
      <c r="A14446">
        <v>4025000610</v>
      </c>
      <c r="B14446" t="s">
        <v>12720</v>
      </c>
      <c r="C14446">
        <v>0.1787</v>
      </c>
    </row>
    <row r="14447" spans="1:3" x14ac:dyDescent="0.2">
      <c r="A14447">
        <v>41039002904</v>
      </c>
      <c r="B14447" t="s">
        <v>15804</v>
      </c>
      <c r="C14447">
        <v>0.1757</v>
      </c>
    </row>
    <row r="14448" spans="1:3" x14ac:dyDescent="0.2">
      <c r="A14448">
        <v>20125950600</v>
      </c>
      <c r="B14448" t="s">
        <v>5657</v>
      </c>
      <c r="C14448">
        <v>0.17369999999999999</v>
      </c>
    </row>
    <row r="14449" spans="1:3" x14ac:dyDescent="0.2">
      <c r="A14449">
        <v>18097340101</v>
      </c>
      <c r="B14449" t="s">
        <v>3221</v>
      </c>
      <c r="C14449">
        <v>0.1724</v>
      </c>
    </row>
    <row r="14450" spans="1:3" x14ac:dyDescent="0.2">
      <c r="A14450">
        <v>42101033200</v>
      </c>
      <c r="B14450" t="s">
        <v>16672</v>
      </c>
      <c r="C14450">
        <v>0.17219999999999999</v>
      </c>
    </row>
    <row r="14451" spans="1:3" x14ac:dyDescent="0.2">
      <c r="A14451">
        <v>27037060103</v>
      </c>
      <c r="B14451" t="s">
        <v>14537</v>
      </c>
      <c r="C14451">
        <v>0.1721</v>
      </c>
    </row>
    <row r="14452" spans="1:3" x14ac:dyDescent="0.2">
      <c r="A14452">
        <v>36119006900</v>
      </c>
      <c r="B14452" t="s">
        <v>24332</v>
      </c>
      <c r="C14452">
        <v>0.17199999999999999</v>
      </c>
    </row>
    <row r="14453" spans="1:3" x14ac:dyDescent="0.2">
      <c r="A14453">
        <v>34039037300</v>
      </c>
      <c r="B14453" t="s">
        <v>23518</v>
      </c>
      <c r="C14453">
        <v>0.1716</v>
      </c>
    </row>
    <row r="14454" spans="1:3" x14ac:dyDescent="0.2">
      <c r="A14454">
        <v>40143006901</v>
      </c>
      <c r="B14454" t="s">
        <v>792</v>
      </c>
      <c r="C14454">
        <v>0.17150000000000001</v>
      </c>
    </row>
    <row r="14455" spans="1:3" x14ac:dyDescent="0.2">
      <c r="A14455">
        <v>56013000100</v>
      </c>
      <c r="B14455" t="s">
        <v>14489</v>
      </c>
      <c r="C14455">
        <v>0.17119999999999999</v>
      </c>
    </row>
    <row r="14456" spans="1:3" x14ac:dyDescent="0.2">
      <c r="A14456">
        <v>13215000400</v>
      </c>
      <c r="B14456" t="s">
        <v>606</v>
      </c>
      <c r="C14456">
        <v>0.1704</v>
      </c>
    </row>
    <row r="14457" spans="1:3" x14ac:dyDescent="0.2">
      <c r="A14457">
        <v>26099232300</v>
      </c>
      <c r="B14457" t="s">
        <v>11645</v>
      </c>
      <c r="C14457">
        <v>0.16980000000000001</v>
      </c>
    </row>
    <row r="14458" spans="1:3" x14ac:dyDescent="0.2">
      <c r="A14458">
        <v>16043970200</v>
      </c>
      <c r="B14458" t="s">
        <v>21269</v>
      </c>
      <c r="C14458">
        <v>0.1676</v>
      </c>
    </row>
    <row r="14459" spans="1:3" x14ac:dyDescent="0.2">
      <c r="A14459">
        <v>19087970300</v>
      </c>
      <c r="B14459" t="s">
        <v>11534</v>
      </c>
      <c r="C14459">
        <v>0.1666</v>
      </c>
    </row>
    <row r="14460" spans="1:3" x14ac:dyDescent="0.2">
      <c r="A14460">
        <v>27003050607</v>
      </c>
      <c r="B14460" t="s">
        <v>12565</v>
      </c>
      <c r="C14460">
        <v>0.16539999999999999</v>
      </c>
    </row>
    <row r="14461" spans="1:3" x14ac:dyDescent="0.2">
      <c r="A14461">
        <v>36103146611</v>
      </c>
      <c r="B14461" t="s">
        <v>22578</v>
      </c>
      <c r="C14461">
        <v>0.1653</v>
      </c>
    </row>
    <row r="14462" spans="1:3" x14ac:dyDescent="0.2">
      <c r="A14462">
        <v>40025950100</v>
      </c>
      <c r="B14462" t="s">
        <v>3871</v>
      </c>
      <c r="C14462">
        <v>0.1651</v>
      </c>
    </row>
    <row r="14463" spans="1:3" x14ac:dyDescent="0.2">
      <c r="A14463">
        <v>13029920306</v>
      </c>
      <c r="B14463" t="s">
        <v>15095</v>
      </c>
      <c r="C14463">
        <v>0.16420000000000001</v>
      </c>
    </row>
    <row r="14464" spans="1:3" x14ac:dyDescent="0.2">
      <c r="A14464">
        <v>47165021104</v>
      </c>
      <c r="B14464" t="s">
        <v>11297</v>
      </c>
      <c r="C14464">
        <v>0.1638</v>
      </c>
    </row>
    <row r="14465" spans="1:3" x14ac:dyDescent="0.2">
      <c r="A14465">
        <v>48345950100</v>
      </c>
      <c r="B14465" t="s">
        <v>9324</v>
      </c>
      <c r="C14465">
        <v>0.1628</v>
      </c>
    </row>
    <row r="14466" spans="1:3" x14ac:dyDescent="0.2">
      <c r="A14466">
        <v>6037194200</v>
      </c>
      <c r="B14466" t="s">
        <v>3916</v>
      </c>
      <c r="C14466">
        <v>0.1605</v>
      </c>
    </row>
    <row r="14467" spans="1:3" x14ac:dyDescent="0.2">
      <c r="A14467">
        <v>37097061104</v>
      </c>
      <c r="B14467" t="s">
        <v>1070</v>
      </c>
      <c r="C14467">
        <v>0.16039999999999999</v>
      </c>
    </row>
    <row r="14468" spans="1:3" x14ac:dyDescent="0.2">
      <c r="A14468">
        <v>12099007764</v>
      </c>
      <c r="B14468" t="s">
        <v>3406</v>
      </c>
      <c r="C14468">
        <v>0.15590000000000001</v>
      </c>
    </row>
    <row r="14469" spans="1:3" x14ac:dyDescent="0.2">
      <c r="A14469">
        <v>17031804102</v>
      </c>
      <c r="B14469" t="s">
        <v>9474</v>
      </c>
      <c r="C14469">
        <v>0.1537</v>
      </c>
    </row>
    <row r="14470" spans="1:3" x14ac:dyDescent="0.2">
      <c r="A14470">
        <v>27003050505</v>
      </c>
      <c r="B14470" t="s">
        <v>15978</v>
      </c>
      <c r="C14470">
        <v>0.15129999999999999</v>
      </c>
    </row>
    <row r="14471" spans="1:3" x14ac:dyDescent="0.2">
      <c r="A14471">
        <v>19187000500</v>
      </c>
      <c r="B14471" t="s">
        <v>4850</v>
      </c>
      <c r="C14471">
        <v>0.14990000000000001</v>
      </c>
    </row>
    <row r="14472" spans="1:3" x14ac:dyDescent="0.2">
      <c r="A14472">
        <v>51085321300</v>
      </c>
      <c r="B14472" t="s">
        <v>15052</v>
      </c>
      <c r="C14472">
        <v>0.14949999999999999</v>
      </c>
    </row>
    <row r="14473" spans="1:3" x14ac:dyDescent="0.2">
      <c r="A14473">
        <v>42029306501</v>
      </c>
      <c r="B14473" t="s">
        <v>21615</v>
      </c>
      <c r="C14473">
        <v>0.14660000000000001</v>
      </c>
    </row>
    <row r="14474" spans="1:3" x14ac:dyDescent="0.2">
      <c r="A14474">
        <v>39061023300</v>
      </c>
      <c r="B14474" t="s">
        <v>23830</v>
      </c>
      <c r="C14474">
        <v>0.1462</v>
      </c>
    </row>
    <row r="14475" spans="1:3" x14ac:dyDescent="0.2">
      <c r="A14475">
        <v>39045033000</v>
      </c>
      <c r="B14475" t="s">
        <v>14119</v>
      </c>
      <c r="C14475">
        <v>0.14580000000000001</v>
      </c>
    </row>
    <row r="14476" spans="1:3" x14ac:dyDescent="0.2">
      <c r="A14476">
        <v>19153011027</v>
      </c>
      <c r="B14476" t="s">
        <v>8296</v>
      </c>
      <c r="C14476">
        <v>0.1429</v>
      </c>
    </row>
    <row r="14477" spans="1:3" x14ac:dyDescent="0.2">
      <c r="A14477">
        <v>25017321400</v>
      </c>
      <c r="B14477" t="s">
        <v>15617</v>
      </c>
      <c r="C14477">
        <v>0.14230000000000001</v>
      </c>
    </row>
    <row r="14478" spans="1:3" x14ac:dyDescent="0.2">
      <c r="A14478">
        <v>13233010100</v>
      </c>
      <c r="B14478" t="s">
        <v>3213</v>
      </c>
      <c r="C14478">
        <v>0.14199999999999999</v>
      </c>
    </row>
    <row r="14479" spans="1:3" x14ac:dyDescent="0.2">
      <c r="A14479">
        <v>19163011100</v>
      </c>
      <c r="B14479" t="s">
        <v>811</v>
      </c>
      <c r="C14479">
        <v>0.14000000000000001</v>
      </c>
    </row>
    <row r="14480" spans="1:3" x14ac:dyDescent="0.2">
      <c r="A14480">
        <v>29183311904</v>
      </c>
      <c r="B14480" t="s">
        <v>9159</v>
      </c>
      <c r="C14480">
        <v>0.14000000000000001</v>
      </c>
    </row>
    <row r="14481" spans="1:3" x14ac:dyDescent="0.2">
      <c r="A14481">
        <v>17143004300</v>
      </c>
      <c r="B14481" t="s">
        <v>12442</v>
      </c>
      <c r="C14481">
        <v>0.13980000000000001</v>
      </c>
    </row>
    <row r="14482" spans="1:3" x14ac:dyDescent="0.2">
      <c r="A14482">
        <v>17043842706</v>
      </c>
      <c r="B14482" t="s">
        <v>15619</v>
      </c>
      <c r="C14482">
        <v>0.1394</v>
      </c>
    </row>
    <row r="14483" spans="1:3" x14ac:dyDescent="0.2">
      <c r="A14483">
        <v>17031070300</v>
      </c>
      <c r="B14483" t="s">
        <v>2102</v>
      </c>
      <c r="C14483">
        <v>0.13900000000000001</v>
      </c>
    </row>
    <row r="14484" spans="1:3" x14ac:dyDescent="0.2">
      <c r="A14484">
        <v>55003950400</v>
      </c>
      <c r="B14484" t="s">
        <v>6630</v>
      </c>
      <c r="C14484">
        <v>0.13730000000000001</v>
      </c>
    </row>
    <row r="14485" spans="1:3" x14ac:dyDescent="0.2">
      <c r="A14485">
        <v>39093070700</v>
      </c>
      <c r="B14485" t="s">
        <v>3328</v>
      </c>
      <c r="C14485">
        <v>0.1371</v>
      </c>
    </row>
    <row r="14486" spans="1:3" x14ac:dyDescent="0.2">
      <c r="A14486">
        <v>27013170500</v>
      </c>
      <c r="B14486" t="s">
        <v>15265</v>
      </c>
      <c r="C14486">
        <v>0.13550000000000001</v>
      </c>
    </row>
    <row r="14487" spans="1:3" x14ac:dyDescent="0.2">
      <c r="A14487">
        <v>24035811000</v>
      </c>
      <c r="B14487" t="s">
        <v>15384</v>
      </c>
      <c r="C14487">
        <v>0.13519999999999999</v>
      </c>
    </row>
    <row r="14488" spans="1:3" x14ac:dyDescent="0.2">
      <c r="A14488">
        <v>37191001000</v>
      </c>
      <c r="B14488" t="s">
        <v>1900</v>
      </c>
      <c r="C14488">
        <v>0.1348</v>
      </c>
    </row>
    <row r="14489" spans="1:3" x14ac:dyDescent="0.2">
      <c r="A14489">
        <v>31161951700</v>
      </c>
      <c r="B14489" t="s">
        <v>18144</v>
      </c>
      <c r="C14489">
        <v>0.13370000000000001</v>
      </c>
    </row>
    <row r="14490" spans="1:3" x14ac:dyDescent="0.2">
      <c r="A14490">
        <v>26145010501</v>
      </c>
      <c r="B14490" t="s">
        <v>9926</v>
      </c>
      <c r="C14490">
        <v>0.1321</v>
      </c>
    </row>
    <row r="14491" spans="1:3" x14ac:dyDescent="0.2">
      <c r="A14491">
        <v>31109003704</v>
      </c>
      <c r="B14491" t="s">
        <v>11697</v>
      </c>
      <c r="C14491">
        <v>0.1308</v>
      </c>
    </row>
    <row r="14492" spans="1:3" x14ac:dyDescent="0.2">
      <c r="A14492">
        <v>17165955900</v>
      </c>
      <c r="B14492" t="s">
        <v>7361</v>
      </c>
      <c r="C14492">
        <v>0.1275</v>
      </c>
    </row>
    <row r="14493" spans="1:3" x14ac:dyDescent="0.2">
      <c r="A14493">
        <v>48245011101</v>
      </c>
      <c r="B14493" t="s">
        <v>6859</v>
      </c>
      <c r="C14493">
        <v>0.12520000000000001</v>
      </c>
    </row>
    <row r="14494" spans="1:3" x14ac:dyDescent="0.2">
      <c r="A14494">
        <v>53033032006</v>
      </c>
      <c r="B14494" t="s">
        <v>2927</v>
      </c>
      <c r="C14494">
        <v>0.12509999999999999</v>
      </c>
    </row>
    <row r="14495" spans="1:3" x14ac:dyDescent="0.2">
      <c r="A14495">
        <v>37071031704</v>
      </c>
      <c r="B14495" t="s">
        <v>922</v>
      </c>
      <c r="C14495">
        <v>0.1241</v>
      </c>
    </row>
    <row r="14496" spans="1:3" x14ac:dyDescent="0.2">
      <c r="A14496">
        <v>18059410900</v>
      </c>
      <c r="B14496" t="s">
        <v>8356</v>
      </c>
      <c r="C14496">
        <v>0.1236</v>
      </c>
    </row>
    <row r="14497" spans="1:3" x14ac:dyDescent="0.2">
      <c r="A14497">
        <v>38035010801</v>
      </c>
      <c r="B14497" t="s">
        <v>10246</v>
      </c>
      <c r="C14497">
        <v>0.1235</v>
      </c>
    </row>
    <row r="14498" spans="1:3" x14ac:dyDescent="0.2">
      <c r="A14498">
        <v>22103041210</v>
      </c>
      <c r="B14498" t="s">
        <v>17382</v>
      </c>
      <c r="C14498">
        <v>0.1221</v>
      </c>
    </row>
    <row r="14499" spans="1:3" x14ac:dyDescent="0.2">
      <c r="A14499">
        <v>37081012510</v>
      </c>
      <c r="B14499" t="s">
        <v>24634</v>
      </c>
      <c r="C14499">
        <v>0.122</v>
      </c>
    </row>
    <row r="14500" spans="1:3" x14ac:dyDescent="0.2">
      <c r="A14500">
        <v>12093910602</v>
      </c>
      <c r="B14500" t="s">
        <v>1616</v>
      </c>
      <c r="C14500">
        <v>0.122</v>
      </c>
    </row>
    <row r="14501" spans="1:3" x14ac:dyDescent="0.2">
      <c r="A14501">
        <v>12009069801</v>
      </c>
      <c r="B14501" t="s">
        <v>20711</v>
      </c>
      <c r="C14501">
        <v>0.121</v>
      </c>
    </row>
    <row r="14502" spans="1:3" x14ac:dyDescent="0.2">
      <c r="A14502">
        <v>25017336402</v>
      </c>
      <c r="B14502" t="s">
        <v>23314</v>
      </c>
      <c r="C14502">
        <v>0.1203</v>
      </c>
    </row>
    <row r="14503" spans="1:3" x14ac:dyDescent="0.2">
      <c r="A14503">
        <v>47051960400</v>
      </c>
      <c r="B14503" t="s">
        <v>4726</v>
      </c>
      <c r="C14503">
        <v>0.1203</v>
      </c>
    </row>
    <row r="14504" spans="1:3" x14ac:dyDescent="0.2">
      <c r="A14504">
        <v>37081016201</v>
      </c>
      <c r="B14504" t="s">
        <v>14987</v>
      </c>
      <c r="C14504">
        <v>0.11940000000000001</v>
      </c>
    </row>
    <row r="14505" spans="1:3" x14ac:dyDescent="0.2">
      <c r="A14505">
        <v>26163551800</v>
      </c>
      <c r="B14505" t="s">
        <v>24054</v>
      </c>
      <c r="C14505">
        <v>0.11940000000000001</v>
      </c>
    </row>
    <row r="14506" spans="1:3" x14ac:dyDescent="0.2">
      <c r="A14506">
        <v>36047045000</v>
      </c>
      <c r="B14506" t="s">
        <v>1662</v>
      </c>
      <c r="C14506">
        <v>0.11890000000000001</v>
      </c>
    </row>
    <row r="14507" spans="1:3" x14ac:dyDescent="0.2">
      <c r="A14507">
        <v>6091010000</v>
      </c>
      <c r="B14507" t="s">
        <v>19914</v>
      </c>
      <c r="C14507">
        <v>0.1188</v>
      </c>
    </row>
    <row r="14508" spans="1:3" x14ac:dyDescent="0.2">
      <c r="A14508">
        <v>55133202902</v>
      </c>
      <c r="B14508" t="s">
        <v>22745</v>
      </c>
      <c r="C14508">
        <v>0.1187</v>
      </c>
    </row>
    <row r="14509" spans="1:3" x14ac:dyDescent="0.2">
      <c r="A14509">
        <v>47093005904</v>
      </c>
      <c r="B14509" t="s">
        <v>14080</v>
      </c>
      <c r="C14509">
        <v>0.1182</v>
      </c>
    </row>
    <row r="14510" spans="1:3" x14ac:dyDescent="0.2">
      <c r="A14510">
        <v>39153532705</v>
      </c>
      <c r="B14510" t="s">
        <v>16825</v>
      </c>
      <c r="C14510">
        <v>0.11559999999999999</v>
      </c>
    </row>
    <row r="14511" spans="1:3" x14ac:dyDescent="0.2">
      <c r="A14511">
        <v>29189217921</v>
      </c>
      <c r="B14511" t="s">
        <v>21221</v>
      </c>
      <c r="C14511">
        <v>0.1152</v>
      </c>
    </row>
    <row r="14512" spans="1:3" x14ac:dyDescent="0.2">
      <c r="A14512">
        <v>40073958400</v>
      </c>
      <c r="B14512" t="s">
        <v>18396</v>
      </c>
      <c r="C14512">
        <v>0.1134</v>
      </c>
    </row>
    <row r="14513" spans="1:3" x14ac:dyDescent="0.2">
      <c r="A14513">
        <v>9003462201</v>
      </c>
      <c r="B14513" t="s">
        <v>23656</v>
      </c>
      <c r="C14513">
        <v>0.11169999999999999</v>
      </c>
    </row>
    <row r="14514" spans="1:3" x14ac:dyDescent="0.2">
      <c r="A14514">
        <v>26099260400</v>
      </c>
      <c r="B14514" t="s">
        <v>6377</v>
      </c>
      <c r="C14514">
        <v>0.1115</v>
      </c>
    </row>
    <row r="14515" spans="1:3" x14ac:dyDescent="0.2">
      <c r="A14515">
        <v>24037875201</v>
      </c>
      <c r="B14515" t="s">
        <v>13426</v>
      </c>
      <c r="C14515">
        <v>0.11119999999999999</v>
      </c>
    </row>
    <row r="14516" spans="1:3" x14ac:dyDescent="0.2">
      <c r="A14516">
        <v>12081001908</v>
      </c>
      <c r="B14516" t="s">
        <v>10245</v>
      </c>
      <c r="C14516">
        <v>0.1104</v>
      </c>
    </row>
    <row r="14517" spans="1:3" x14ac:dyDescent="0.2">
      <c r="A14517">
        <v>39035153105</v>
      </c>
      <c r="B14517" t="s">
        <v>19940</v>
      </c>
      <c r="C14517">
        <v>0.1096</v>
      </c>
    </row>
    <row r="14518" spans="1:3" x14ac:dyDescent="0.2">
      <c r="A14518">
        <v>51800075405</v>
      </c>
      <c r="B14518" t="s">
        <v>1249</v>
      </c>
      <c r="C14518">
        <v>0.1087</v>
      </c>
    </row>
    <row r="14519" spans="1:3" x14ac:dyDescent="0.2">
      <c r="A14519">
        <v>17031820101</v>
      </c>
      <c r="B14519" t="s">
        <v>24303</v>
      </c>
      <c r="C14519">
        <v>0.10730000000000001</v>
      </c>
    </row>
    <row r="14520" spans="1:3" x14ac:dyDescent="0.2">
      <c r="A14520">
        <v>49049000604</v>
      </c>
      <c r="B14520" t="s">
        <v>18278</v>
      </c>
      <c r="C14520">
        <v>0.1072</v>
      </c>
    </row>
    <row r="14521" spans="1:3" x14ac:dyDescent="0.2">
      <c r="A14521">
        <v>34009021804</v>
      </c>
      <c r="B14521" t="s">
        <v>12719</v>
      </c>
      <c r="C14521">
        <v>0.1071</v>
      </c>
    </row>
    <row r="14522" spans="1:3" x14ac:dyDescent="0.2">
      <c r="A14522">
        <v>42029303502</v>
      </c>
      <c r="B14522" t="s">
        <v>9769</v>
      </c>
      <c r="C14522">
        <v>0.1069</v>
      </c>
    </row>
    <row r="14523" spans="1:3" x14ac:dyDescent="0.2">
      <c r="A14523">
        <v>19045000500</v>
      </c>
      <c r="B14523" t="s">
        <v>4804</v>
      </c>
      <c r="C14523">
        <v>0.10639999999999999</v>
      </c>
    </row>
    <row r="14524" spans="1:3" x14ac:dyDescent="0.2">
      <c r="A14524">
        <v>55133200600</v>
      </c>
      <c r="B14524" t="s">
        <v>17130</v>
      </c>
      <c r="C14524">
        <v>0.10539999999999999</v>
      </c>
    </row>
    <row r="14525" spans="1:3" x14ac:dyDescent="0.2">
      <c r="A14525">
        <v>29183311145</v>
      </c>
      <c r="B14525" t="s">
        <v>8242</v>
      </c>
      <c r="C14525">
        <v>0.1048</v>
      </c>
    </row>
    <row r="14526" spans="1:3" x14ac:dyDescent="0.2">
      <c r="A14526">
        <v>18145710601</v>
      </c>
      <c r="B14526" t="s">
        <v>4742</v>
      </c>
      <c r="C14526">
        <v>0.1038</v>
      </c>
    </row>
    <row r="14527" spans="1:3" x14ac:dyDescent="0.2">
      <c r="A14527">
        <v>36079010600</v>
      </c>
      <c r="B14527" t="s">
        <v>21685</v>
      </c>
      <c r="C14527">
        <v>0.1036</v>
      </c>
    </row>
    <row r="14528" spans="1:3" x14ac:dyDescent="0.2">
      <c r="A14528">
        <v>34027042800</v>
      </c>
      <c r="B14528" t="s">
        <v>24811</v>
      </c>
      <c r="C14528">
        <v>0.10299999999999999</v>
      </c>
    </row>
    <row r="14529" spans="1:3" x14ac:dyDescent="0.2">
      <c r="A14529">
        <v>17097864601</v>
      </c>
      <c r="B14529" t="s">
        <v>23988</v>
      </c>
      <c r="C14529">
        <v>0.1023</v>
      </c>
    </row>
    <row r="14530" spans="1:3" x14ac:dyDescent="0.2">
      <c r="A14530">
        <v>20177003605</v>
      </c>
      <c r="B14530" t="s">
        <v>18305</v>
      </c>
      <c r="C14530">
        <v>0.1021</v>
      </c>
    </row>
    <row r="14531" spans="1:3" x14ac:dyDescent="0.2">
      <c r="A14531">
        <v>41019080000</v>
      </c>
      <c r="B14531" t="s">
        <v>7762</v>
      </c>
      <c r="C14531">
        <v>0.10100000000000001</v>
      </c>
    </row>
    <row r="14532" spans="1:3" x14ac:dyDescent="0.2">
      <c r="A14532">
        <v>39113020400</v>
      </c>
      <c r="B14532" t="s">
        <v>1574</v>
      </c>
      <c r="C14532">
        <v>0.1009</v>
      </c>
    </row>
    <row r="14533" spans="1:3" x14ac:dyDescent="0.2">
      <c r="A14533">
        <v>9001061500</v>
      </c>
      <c r="B14533" t="s">
        <v>23158</v>
      </c>
      <c r="C14533">
        <v>9.9099999999999994E-2</v>
      </c>
    </row>
    <row r="14534" spans="1:3" x14ac:dyDescent="0.2">
      <c r="A14534">
        <v>47005963300</v>
      </c>
      <c r="B14534" t="s">
        <v>7850</v>
      </c>
      <c r="C14534">
        <v>9.8900000000000002E-2</v>
      </c>
    </row>
    <row r="14535" spans="1:3" x14ac:dyDescent="0.2">
      <c r="A14535">
        <v>5061950100</v>
      </c>
      <c r="B14535" t="s">
        <v>4468</v>
      </c>
      <c r="C14535">
        <v>9.8799999999999999E-2</v>
      </c>
    </row>
    <row r="14536" spans="1:3" x14ac:dyDescent="0.2">
      <c r="A14536">
        <v>4007000302</v>
      </c>
      <c r="B14536" t="s">
        <v>7347</v>
      </c>
      <c r="C14536">
        <v>9.7600000000000006E-2</v>
      </c>
    </row>
    <row r="14537" spans="1:3" x14ac:dyDescent="0.2">
      <c r="A14537">
        <v>4025000402</v>
      </c>
      <c r="B14537" t="s">
        <v>7883</v>
      </c>
      <c r="C14537">
        <v>9.7299999999999998E-2</v>
      </c>
    </row>
    <row r="14538" spans="1:3" x14ac:dyDescent="0.2">
      <c r="A14538">
        <v>42003191900</v>
      </c>
      <c r="B14538" t="s">
        <v>18043</v>
      </c>
      <c r="C14538">
        <v>9.6699999999999994E-2</v>
      </c>
    </row>
    <row r="14539" spans="1:3" x14ac:dyDescent="0.2">
      <c r="A14539">
        <v>48455950400</v>
      </c>
      <c r="B14539" t="s">
        <v>662</v>
      </c>
      <c r="C14539">
        <v>9.4200000000000006E-2</v>
      </c>
    </row>
    <row r="14540" spans="1:3" x14ac:dyDescent="0.2">
      <c r="A14540">
        <v>13121009900</v>
      </c>
      <c r="B14540" t="s">
        <v>10128</v>
      </c>
      <c r="C14540">
        <v>9.3899999999999997E-2</v>
      </c>
    </row>
    <row r="14541" spans="1:3" x14ac:dyDescent="0.2">
      <c r="A14541">
        <v>37119006404</v>
      </c>
      <c r="B14541" t="s">
        <v>9756</v>
      </c>
      <c r="C14541">
        <v>9.35E-2</v>
      </c>
    </row>
    <row r="14542" spans="1:3" x14ac:dyDescent="0.2">
      <c r="A14542">
        <v>17031802100</v>
      </c>
      <c r="B14542" t="s">
        <v>22439</v>
      </c>
      <c r="C14542">
        <v>9.3200000000000005E-2</v>
      </c>
    </row>
    <row r="14543" spans="1:3" x14ac:dyDescent="0.2">
      <c r="A14543">
        <v>36117021502</v>
      </c>
      <c r="B14543" t="s">
        <v>8617</v>
      </c>
      <c r="C14543">
        <v>9.2999999999999999E-2</v>
      </c>
    </row>
    <row r="14544" spans="1:3" x14ac:dyDescent="0.2">
      <c r="A14544">
        <v>6097151601</v>
      </c>
      <c r="B14544" t="s">
        <v>7733</v>
      </c>
      <c r="C14544">
        <v>9.2700000000000005E-2</v>
      </c>
    </row>
    <row r="14545" spans="1:3" x14ac:dyDescent="0.2">
      <c r="A14545">
        <v>55009020800</v>
      </c>
      <c r="B14545" t="s">
        <v>2438</v>
      </c>
      <c r="C14545">
        <v>9.1899999999999996E-2</v>
      </c>
    </row>
    <row r="14546" spans="1:3" x14ac:dyDescent="0.2">
      <c r="A14546">
        <v>12081002016</v>
      </c>
      <c r="B14546" t="s">
        <v>23646</v>
      </c>
      <c r="C14546">
        <v>9.1700000000000004E-2</v>
      </c>
    </row>
    <row r="14547" spans="1:3" x14ac:dyDescent="0.2">
      <c r="A14547">
        <v>56021001901</v>
      </c>
      <c r="B14547" t="s">
        <v>3962</v>
      </c>
      <c r="C14547">
        <v>9.1399999999999995E-2</v>
      </c>
    </row>
    <row r="14548" spans="1:3" x14ac:dyDescent="0.2">
      <c r="A14548">
        <v>19155030300</v>
      </c>
      <c r="B14548" t="s">
        <v>3356</v>
      </c>
      <c r="C14548">
        <v>9.0700000000000003E-2</v>
      </c>
    </row>
    <row r="14549" spans="1:3" x14ac:dyDescent="0.2">
      <c r="A14549">
        <v>21077960101</v>
      </c>
      <c r="B14549" t="s">
        <v>5953</v>
      </c>
      <c r="C14549">
        <v>9.0499999999999997E-2</v>
      </c>
    </row>
    <row r="14550" spans="1:3" x14ac:dyDescent="0.2">
      <c r="A14550">
        <v>39035138110</v>
      </c>
      <c r="B14550" t="s">
        <v>13048</v>
      </c>
      <c r="C14550">
        <v>8.9700000000000002E-2</v>
      </c>
    </row>
    <row r="14551" spans="1:3" x14ac:dyDescent="0.2">
      <c r="A14551">
        <v>12109021302</v>
      </c>
      <c r="B14551" t="s">
        <v>2764</v>
      </c>
      <c r="C14551">
        <v>8.9599999999999999E-2</v>
      </c>
    </row>
    <row r="14552" spans="1:3" x14ac:dyDescent="0.2">
      <c r="A14552">
        <v>36091060101</v>
      </c>
      <c r="B14552" t="s">
        <v>12303</v>
      </c>
      <c r="C14552">
        <v>8.8999999999999996E-2</v>
      </c>
    </row>
    <row r="14553" spans="1:3" x14ac:dyDescent="0.2">
      <c r="A14553">
        <v>39035177503</v>
      </c>
      <c r="B14553" t="s">
        <v>12084</v>
      </c>
      <c r="C14553">
        <v>8.8999999999999996E-2</v>
      </c>
    </row>
    <row r="14554" spans="1:3" x14ac:dyDescent="0.2">
      <c r="A14554">
        <v>26057001000</v>
      </c>
      <c r="B14554" t="s">
        <v>14879</v>
      </c>
      <c r="C14554">
        <v>8.8900000000000007E-2</v>
      </c>
    </row>
    <row r="14555" spans="1:3" x14ac:dyDescent="0.2">
      <c r="A14555">
        <v>31109003608</v>
      </c>
      <c r="B14555" t="s">
        <v>20651</v>
      </c>
      <c r="C14555">
        <v>8.8900000000000007E-2</v>
      </c>
    </row>
    <row r="14556" spans="1:3" x14ac:dyDescent="0.2">
      <c r="A14556">
        <v>53003960400</v>
      </c>
      <c r="B14556" t="s">
        <v>8906</v>
      </c>
      <c r="C14556">
        <v>8.8200000000000001E-2</v>
      </c>
    </row>
    <row r="14557" spans="1:3" x14ac:dyDescent="0.2">
      <c r="A14557">
        <v>49053271701</v>
      </c>
      <c r="B14557" t="s">
        <v>10291</v>
      </c>
      <c r="C14557">
        <v>8.7800000000000003E-2</v>
      </c>
    </row>
    <row r="14558" spans="1:3" x14ac:dyDescent="0.2">
      <c r="A14558">
        <v>41039001400</v>
      </c>
      <c r="B14558" t="s">
        <v>12451</v>
      </c>
      <c r="C14558">
        <v>8.7499999999999994E-2</v>
      </c>
    </row>
    <row r="14559" spans="1:3" x14ac:dyDescent="0.2">
      <c r="A14559">
        <v>39095005503</v>
      </c>
      <c r="B14559" t="s">
        <v>548</v>
      </c>
      <c r="C14559">
        <v>8.6599999999999996E-2</v>
      </c>
    </row>
    <row r="14560" spans="1:3" x14ac:dyDescent="0.2">
      <c r="A14560">
        <v>1115040402</v>
      </c>
      <c r="B14560" t="s">
        <v>6051</v>
      </c>
      <c r="C14560">
        <v>8.5300000000000001E-2</v>
      </c>
    </row>
    <row r="14561" spans="1:3" x14ac:dyDescent="0.2">
      <c r="A14561">
        <v>53063013100</v>
      </c>
      <c r="B14561" t="s">
        <v>14359</v>
      </c>
      <c r="C14561">
        <v>8.3699999999999997E-2</v>
      </c>
    </row>
    <row r="14562" spans="1:3" x14ac:dyDescent="0.2">
      <c r="A14562">
        <v>18173030703</v>
      </c>
      <c r="B14562" t="s">
        <v>15599</v>
      </c>
      <c r="C14562">
        <v>8.3599999999999994E-2</v>
      </c>
    </row>
    <row r="14563" spans="1:3" x14ac:dyDescent="0.2">
      <c r="A14563">
        <v>8069002600</v>
      </c>
      <c r="B14563" t="s">
        <v>16097</v>
      </c>
      <c r="C14563">
        <v>8.3599999999999994E-2</v>
      </c>
    </row>
    <row r="14564" spans="1:3" x14ac:dyDescent="0.2">
      <c r="A14564">
        <v>42017105808</v>
      </c>
      <c r="B14564" t="s">
        <v>20199</v>
      </c>
      <c r="C14564">
        <v>8.3500000000000005E-2</v>
      </c>
    </row>
    <row r="14565" spans="1:3" x14ac:dyDescent="0.2">
      <c r="A14565">
        <v>53029971700</v>
      </c>
      <c r="B14565" t="s">
        <v>14806</v>
      </c>
      <c r="C14565">
        <v>8.0699999999999994E-2</v>
      </c>
    </row>
    <row r="14566" spans="1:3" x14ac:dyDescent="0.2">
      <c r="A14566">
        <v>42095016300</v>
      </c>
      <c r="B14566" t="s">
        <v>17253</v>
      </c>
      <c r="C14566">
        <v>7.9000000000000001E-2</v>
      </c>
    </row>
    <row r="14567" spans="1:3" x14ac:dyDescent="0.2">
      <c r="A14567">
        <v>39145003500</v>
      </c>
      <c r="B14567" t="s">
        <v>5476</v>
      </c>
      <c r="C14567">
        <v>7.6899999999999996E-2</v>
      </c>
    </row>
    <row r="14568" spans="1:3" x14ac:dyDescent="0.2">
      <c r="A14568">
        <v>19057000700</v>
      </c>
      <c r="B14568" t="s">
        <v>6688</v>
      </c>
      <c r="C14568">
        <v>7.6700000000000004E-2</v>
      </c>
    </row>
    <row r="14569" spans="1:3" x14ac:dyDescent="0.2">
      <c r="A14569">
        <v>17019010400</v>
      </c>
      <c r="B14569" t="s">
        <v>7276</v>
      </c>
      <c r="C14569">
        <v>7.5300000000000006E-2</v>
      </c>
    </row>
    <row r="14570" spans="1:3" x14ac:dyDescent="0.2">
      <c r="A14570">
        <v>46127020300</v>
      </c>
      <c r="B14570" t="s">
        <v>16740</v>
      </c>
      <c r="C14570">
        <v>7.3999999999999996E-2</v>
      </c>
    </row>
    <row r="14571" spans="1:3" x14ac:dyDescent="0.2">
      <c r="A14571">
        <v>39013012400</v>
      </c>
      <c r="B14571" t="s">
        <v>15064</v>
      </c>
      <c r="C14571">
        <v>7.3099999999999998E-2</v>
      </c>
    </row>
    <row r="14572" spans="1:3" x14ac:dyDescent="0.2">
      <c r="A14572">
        <v>26163557200</v>
      </c>
      <c r="B14572" t="s">
        <v>16061</v>
      </c>
      <c r="C14572">
        <v>7.2999999999999995E-2</v>
      </c>
    </row>
    <row r="14573" spans="1:3" x14ac:dyDescent="0.2">
      <c r="A14573">
        <v>42079214200</v>
      </c>
      <c r="B14573" t="s">
        <v>16041</v>
      </c>
      <c r="C14573">
        <v>7.2400000000000006E-2</v>
      </c>
    </row>
    <row r="14574" spans="1:3" x14ac:dyDescent="0.2">
      <c r="A14574">
        <v>17075950400</v>
      </c>
      <c r="B14574" t="s">
        <v>5927</v>
      </c>
      <c r="C14574">
        <v>7.2099999999999997E-2</v>
      </c>
    </row>
    <row r="14575" spans="1:3" x14ac:dyDescent="0.2">
      <c r="A14575">
        <v>8069002401</v>
      </c>
      <c r="B14575" t="s">
        <v>8952</v>
      </c>
      <c r="C14575">
        <v>7.0699999999999999E-2</v>
      </c>
    </row>
    <row r="14576" spans="1:3" x14ac:dyDescent="0.2">
      <c r="A14576">
        <v>13025960200</v>
      </c>
      <c r="B14576" t="s">
        <v>6316</v>
      </c>
      <c r="C14576">
        <v>7.0099999999999996E-2</v>
      </c>
    </row>
    <row r="14577" spans="1:3" x14ac:dyDescent="0.2">
      <c r="A14577">
        <v>54039013600</v>
      </c>
      <c r="B14577" t="s">
        <v>4029</v>
      </c>
      <c r="C14577">
        <v>6.9900000000000004E-2</v>
      </c>
    </row>
    <row r="14578" spans="1:3" x14ac:dyDescent="0.2">
      <c r="A14578">
        <v>9011710100</v>
      </c>
      <c r="B14578" t="s">
        <v>20330</v>
      </c>
      <c r="C14578">
        <v>6.9599999999999995E-2</v>
      </c>
    </row>
    <row r="14579" spans="1:3" x14ac:dyDescent="0.2">
      <c r="A14579">
        <v>12115001403</v>
      </c>
      <c r="B14579" t="s">
        <v>3122</v>
      </c>
      <c r="C14579">
        <v>6.9400000000000003E-2</v>
      </c>
    </row>
    <row r="14580" spans="1:3" x14ac:dyDescent="0.2">
      <c r="A14580">
        <v>18141012200</v>
      </c>
      <c r="B14580" t="s">
        <v>9049</v>
      </c>
      <c r="C14580">
        <v>6.8500000000000005E-2</v>
      </c>
    </row>
    <row r="14581" spans="1:3" x14ac:dyDescent="0.2">
      <c r="A14581">
        <v>39099812500</v>
      </c>
      <c r="B14581" t="s">
        <v>2224</v>
      </c>
      <c r="C14581">
        <v>6.7299999999999999E-2</v>
      </c>
    </row>
    <row r="14582" spans="1:3" x14ac:dyDescent="0.2">
      <c r="A14582">
        <v>34029738001</v>
      </c>
      <c r="B14582" t="s">
        <v>22222</v>
      </c>
      <c r="C14582">
        <v>6.6699999999999995E-2</v>
      </c>
    </row>
    <row r="14583" spans="1:3" x14ac:dyDescent="0.2">
      <c r="A14583">
        <v>26075006500</v>
      </c>
      <c r="B14583" t="s">
        <v>14007</v>
      </c>
      <c r="C14583">
        <v>6.6600000000000006E-2</v>
      </c>
    </row>
    <row r="14584" spans="1:3" x14ac:dyDescent="0.2">
      <c r="A14584">
        <v>33015106101</v>
      </c>
      <c r="B14584" t="s">
        <v>23738</v>
      </c>
      <c r="C14584">
        <v>6.54E-2</v>
      </c>
    </row>
    <row r="14585" spans="1:3" x14ac:dyDescent="0.2">
      <c r="A14585">
        <v>26087338500</v>
      </c>
      <c r="B14585" t="s">
        <v>15113</v>
      </c>
      <c r="C14585">
        <v>6.3700000000000007E-2</v>
      </c>
    </row>
    <row r="14586" spans="1:3" x14ac:dyDescent="0.2">
      <c r="A14586">
        <v>17197881116</v>
      </c>
      <c r="B14586" t="s">
        <v>18631</v>
      </c>
      <c r="C14586">
        <v>6.2199999999999998E-2</v>
      </c>
    </row>
    <row r="14587" spans="1:3" x14ac:dyDescent="0.2">
      <c r="A14587">
        <v>18181958100</v>
      </c>
      <c r="B14587" t="s">
        <v>8442</v>
      </c>
      <c r="C14587">
        <v>6.2199999999999998E-2</v>
      </c>
    </row>
    <row r="14588" spans="1:3" x14ac:dyDescent="0.2">
      <c r="A14588">
        <v>36063024002</v>
      </c>
      <c r="B14588" t="s">
        <v>13782</v>
      </c>
      <c r="C14588">
        <v>6.1400000000000003E-2</v>
      </c>
    </row>
    <row r="14589" spans="1:3" x14ac:dyDescent="0.2">
      <c r="A14589">
        <v>39125960300</v>
      </c>
      <c r="B14589" t="s">
        <v>18198</v>
      </c>
      <c r="C14589">
        <v>6.0400000000000002E-2</v>
      </c>
    </row>
    <row r="14590" spans="1:3" x14ac:dyDescent="0.2">
      <c r="A14590">
        <v>26075005400</v>
      </c>
      <c r="B14590" t="s">
        <v>18324</v>
      </c>
      <c r="C14590">
        <v>5.8700000000000002E-2</v>
      </c>
    </row>
    <row r="14591" spans="1:3" x14ac:dyDescent="0.2">
      <c r="A14591">
        <v>18147952700</v>
      </c>
      <c r="B14591" t="s">
        <v>12877</v>
      </c>
      <c r="C14591">
        <v>5.8400000000000001E-2</v>
      </c>
    </row>
    <row r="14592" spans="1:3" x14ac:dyDescent="0.2">
      <c r="A14592">
        <v>30063001500</v>
      </c>
      <c r="B14592" t="s">
        <v>19319</v>
      </c>
      <c r="C14592">
        <v>5.8099999999999999E-2</v>
      </c>
    </row>
    <row r="14593" spans="1:3" x14ac:dyDescent="0.2">
      <c r="A14593">
        <v>27003050115</v>
      </c>
      <c r="B14593" t="s">
        <v>14784</v>
      </c>
      <c r="C14593">
        <v>5.74E-2</v>
      </c>
    </row>
    <row r="14594" spans="1:3" x14ac:dyDescent="0.2">
      <c r="A14594">
        <v>42017101403</v>
      </c>
      <c r="B14594" t="s">
        <v>21793</v>
      </c>
      <c r="C14594">
        <v>5.4699999999999999E-2</v>
      </c>
    </row>
    <row r="14595" spans="1:3" x14ac:dyDescent="0.2">
      <c r="A14595">
        <v>39035130106</v>
      </c>
      <c r="B14595" t="s">
        <v>23163</v>
      </c>
      <c r="C14595">
        <v>5.45E-2</v>
      </c>
    </row>
    <row r="14596" spans="1:3" x14ac:dyDescent="0.2">
      <c r="A14596">
        <v>30029000202</v>
      </c>
      <c r="B14596" t="s">
        <v>10298</v>
      </c>
      <c r="C14596">
        <v>5.2999999999999999E-2</v>
      </c>
    </row>
    <row r="14597" spans="1:3" x14ac:dyDescent="0.2">
      <c r="A14597">
        <v>55029100800</v>
      </c>
      <c r="B14597" t="s">
        <v>15461</v>
      </c>
      <c r="C14597">
        <v>5.2999999999999999E-2</v>
      </c>
    </row>
    <row r="14598" spans="1:3" x14ac:dyDescent="0.2">
      <c r="A14598">
        <v>26017285300</v>
      </c>
      <c r="B14598" t="s">
        <v>4048</v>
      </c>
      <c r="C14598">
        <v>5.2900000000000003E-2</v>
      </c>
    </row>
    <row r="14599" spans="1:3" x14ac:dyDescent="0.2">
      <c r="A14599">
        <v>27025110302</v>
      </c>
      <c r="B14599" t="s">
        <v>16653</v>
      </c>
      <c r="C14599">
        <v>5.2600000000000001E-2</v>
      </c>
    </row>
    <row r="14600" spans="1:3" x14ac:dyDescent="0.2">
      <c r="A14600">
        <v>18099020201</v>
      </c>
      <c r="B14600" t="s">
        <v>5484</v>
      </c>
      <c r="C14600">
        <v>5.1700000000000003E-2</v>
      </c>
    </row>
    <row r="14601" spans="1:3" x14ac:dyDescent="0.2">
      <c r="A14601">
        <v>51197050301</v>
      </c>
      <c r="B14601" t="s">
        <v>11338</v>
      </c>
      <c r="C14601">
        <v>5.16E-2</v>
      </c>
    </row>
    <row r="14602" spans="1:3" x14ac:dyDescent="0.2">
      <c r="A14602">
        <v>19015020300</v>
      </c>
      <c r="B14602" t="s">
        <v>17537</v>
      </c>
      <c r="C14602">
        <v>5.1200000000000002E-2</v>
      </c>
    </row>
    <row r="14603" spans="1:3" x14ac:dyDescent="0.2">
      <c r="A14603">
        <v>55019950700</v>
      </c>
      <c r="B14603" t="s">
        <v>17063</v>
      </c>
      <c r="C14603">
        <v>5.0900000000000001E-2</v>
      </c>
    </row>
    <row r="14604" spans="1:3" x14ac:dyDescent="0.2">
      <c r="A14604">
        <v>18181958400</v>
      </c>
      <c r="B14604" t="s">
        <v>8442</v>
      </c>
      <c r="C14604">
        <v>4.87E-2</v>
      </c>
    </row>
    <row r="14605" spans="1:3" x14ac:dyDescent="0.2">
      <c r="A14605">
        <v>29091090300</v>
      </c>
      <c r="B14605" t="s">
        <v>11702</v>
      </c>
      <c r="C14605">
        <v>4.87E-2</v>
      </c>
    </row>
    <row r="14606" spans="1:3" x14ac:dyDescent="0.2">
      <c r="A14606">
        <v>55121100200</v>
      </c>
      <c r="B14606" t="s">
        <v>13889</v>
      </c>
      <c r="C14606">
        <v>4.8099999999999997E-2</v>
      </c>
    </row>
    <row r="14607" spans="1:3" x14ac:dyDescent="0.2">
      <c r="A14607">
        <v>26041970700</v>
      </c>
      <c r="B14607" t="s">
        <v>15459</v>
      </c>
      <c r="C14607">
        <v>4.7199999999999999E-2</v>
      </c>
    </row>
    <row r="14608" spans="1:3" x14ac:dyDescent="0.2">
      <c r="A14608">
        <v>39167020800</v>
      </c>
      <c r="B14608" t="s">
        <v>6205</v>
      </c>
      <c r="C14608">
        <v>4.7100000000000003E-2</v>
      </c>
    </row>
    <row r="14609" spans="1:3" x14ac:dyDescent="0.2">
      <c r="A14609">
        <v>9003477101</v>
      </c>
      <c r="B14609" t="s">
        <v>24424</v>
      </c>
      <c r="C14609">
        <v>4.7E-2</v>
      </c>
    </row>
    <row r="14610" spans="1:3" x14ac:dyDescent="0.2">
      <c r="A14610">
        <v>25023501202</v>
      </c>
      <c r="B14610" t="s">
        <v>24375</v>
      </c>
      <c r="C14610">
        <v>4.5999999999999999E-2</v>
      </c>
    </row>
    <row r="14611" spans="1:3" x14ac:dyDescent="0.2">
      <c r="A14611">
        <v>27117460500</v>
      </c>
      <c r="B14611" t="s">
        <v>22844</v>
      </c>
      <c r="C14611">
        <v>4.5900000000000003E-2</v>
      </c>
    </row>
    <row r="14612" spans="1:3" x14ac:dyDescent="0.2">
      <c r="A14612">
        <v>44009050600</v>
      </c>
      <c r="B14612" t="s">
        <v>17252</v>
      </c>
      <c r="C14612">
        <v>4.5699999999999998E-2</v>
      </c>
    </row>
    <row r="14613" spans="1:3" x14ac:dyDescent="0.2">
      <c r="A14613">
        <v>18051050401</v>
      </c>
      <c r="B14613" t="s">
        <v>12746</v>
      </c>
      <c r="C14613">
        <v>4.4999999999999998E-2</v>
      </c>
    </row>
    <row r="14614" spans="1:3" x14ac:dyDescent="0.2">
      <c r="A14614">
        <v>27025110700</v>
      </c>
      <c r="B14614" t="s">
        <v>15470</v>
      </c>
      <c r="C14614">
        <v>4.4499999999999998E-2</v>
      </c>
    </row>
    <row r="14615" spans="1:3" x14ac:dyDescent="0.2">
      <c r="A14615">
        <v>37189921000</v>
      </c>
      <c r="B14615" t="s">
        <v>25367</v>
      </c>
      <c r="C14615">
        <v>4.3900000000000002E-2</v>
      </c>
    </row>
    <row r="14616" spans="1:3" x14ac:dyDescent="0.2">
      <c r="A14616">
        <v>55117011000</v>
      </c>
      <c r="B14616" t="s">
        <v>19156</v>
      </c>
      <c r="C14616">
        <v>4.3900000000000002E-2</v>
      </c>
    </row>
    <row r="14617" spans="1:3" x14ac:dyDescent="0.2">
      <c r="A14617">
        <v>21039960300</v>
      </c>
      <c r="B14617" t="s">
        <v>12474</v>
      </c>
      <c r="C14617">
        <v>4.36E-2</v>
      </c>
    </row>
    <row r="14618" spans="1:3" x14ac:dyDescent="0.2">
      <c r="A14618">
        <v>36029013201</v>
      </c>
      <c r="B14618" t="s">
        <v>21202</v>
      </c>
      <c r="C14618">
        <v>4.3299999999999998E-2</v>
      </c>
    </row>
    <row r="14619" spans="1:3" x14ac:dyDescent="0.2">
      <c r="A14619">
        <v>39007001301</v>
      </c>
      <c r="B14619" t="s">
        <v>12962</v>
      </c>
      <c r="C14619">
        <v>4.2299999999999997E-2</v>
      </c>
    </row>
    <row r="14620" spans="1:3" x14ac:dyDescent="0.2">
      <c r="A14620">
        <v>42069111500</v>
      </c>
      <c r="B14620" t="s">
        <v>18024</v>
      </c>
      <c r="C14620">
        <v>4.2200000000000001E-2</v>
      </c>
    </row>
    <row r="14621" spans="1:3" x14ac:dyDescent="0.2">
      <c r="A14621">
        <v>18057110202</v>
      </c>
      <c r="B14621" t="s">
        <v>18696</v>
      </c>
      <c r="C14621">
        <v>4.2099999999999999E-2</v>
      </c>
    </row>
    <row r="14622" spans="1:3" x14ac:dyDescent="0.2">
      <c r="A14622">
        <v>37043950100</v>
      </c>
      <c r="B14622" t="s">
        <v>21484</v>
      </c>
      <c r="C14622">
        <v>4.1700000000000001E-2</v>
      </c>
    </row>
    <row r="14623" spans="1:3" x14ac:dyDescent="0.2">
      <c r="A14623">
        <v>26155031301</v>
      </c>
      <c r="B14623" t="s">
        <v>15254</v>
      </c>
      <c r="C14623">
        <v>4.1300000000000003E-2</v>
      </c>
    </row>
    <row r="14624" spans="1:3" x14ac:dyDescent="0.2">
      <c r="A14624">
        <v>36053940600</v>
      </c>
      <c r="B14624" t="s">
        <v>11396</v>
      </c>
      <c r="C14624">
        <v>4.0800000000000003E-2</v>
      </c>
    </row>
    <row r="14625" spans="1:3" x14ac:dyDescent="0.2">
      <c r="A14625">
        <v>31109010400</v>
      </c>
      <c r="B14625" t="s">
        <v>20598</v>
      </c>
      <c r="C14625">
        <v>4.0500000000000001E-2</v>
      </c>
    </row>
    <row r="14626" spans="1:3" x14ac:dyDescent="0.2">
      <c r="A14626">
        <v>25003922200</v>
      </c>
      <c r="B14626" t="s">
        <v>16507</v>
      </c>
      <c r="C14626">
        <v>3.9800000000000002E-2</v>
      </c>
    </row>
    <row r="14627" spans="1:3" x14ac:dyDescent="0.2">
      <c r="A14627">
        <v>45019004901</v>
      </c>
      <c r="B14627" t="s">
        <v>19149</v>
      </c>
      <c r="C14627">
        <v>3.9E-2</v>
      </c>
    </row>
    <row r="14628" spans="1:3" x14ac:dyDescent="0.2">
      <c r="A14628">
        <v>23003951300</v>
      </c>
      <c r="B14628" t="s">
        <v>10480</v>
      </c>
      <c r="C14628">
        <v>3.9E-2</v>
      </c>
    </row>
    <row r="14629" spans="1:3" x14ac:dyDescent="0.2">
      <c r="A14629">
        <v>26025003700</v>
      </c>
      <c r="B14629" t="s">
        <v>8832</v>
      </c>
      <c r="C14629">
        <v>3.8300000000000001E-2</v>
      </c>
    </row>
    <row r="14630" spans="1:3" x14ac:dyDescent="0.2">
      <c r="A14630">
        <v>19045000800</v>
      </c>
      <c r="B14630" t="s">
        <v>10899</v>
      </c>
      <c r="C14630">
        <v>3.7400000000000003E-2</v>
      </c>
    </row>
    <row r="14631" spans="1:3" x14ac:dyDescent="0.2">
      <c r="A14631">
        <v>18163003400</v>
      </c>
      <c r="B14631" t="s">
        <v>12096</v>
      </c>
      <c r="C14631">
        <v>3.6799999999999999E-2</v>
      </c>
    </row>
    <row r="14632" spans="1:3" x14ac:dyDescent="0.2">
      <c r="A14632">
        <v>26075006402</v>
      </c>
      <c r="B14632" t="s">
        <v>14069</v>
      </c>
      <c r="C14632">
        <v>3.6700000000000003E-2</v>
      </c>
    </row>
    <row r="14633" spans="1:3" x14ac:dyDescent="0.2">
      <c r="A14633">
        <v>42075004200</v>
      </c>
      <c r="B14633" t="s">
        <v>3432</v>
      </c>
      <c r="C14633">
        <v>3.6499999999999998E-2</v>
      </c>
    </row>
    <row r="14634" spans="1:3" x14ac:dyDescent="0.2">
      <c r="A14634">
        <v>20087020200</v>
      </c>
      <c r="B14634" t="s">
        <v>16163</v>
      </c>
      <c r="C14634">
        <v>3.5999999999999997E-2</v>
      </c>
    </row>
    <row r="14635" spans="1:3" x14ac:dyDescent="0.2">
      <c r="A14635">
        <v>26093743500</v>
      </c>
      <c r="B14635" t="s">
        <v>15467</v>
      </c>
      <c r="C14635">
        <v>3.5099999999999999E-2</v>
      </c>
    </row>
    <row r="14636" spans="1:3" x14ac:dyDescent="0.2">
      <c r="A14636">
        <v>9015900100</v>
      </c>
      <c r="B14636" t="s">
        <v>22435</v>
      </c>
      <c r="C14636">
        <v>3.5000000000000003E-2</v>
      </c>
    </row>
    <row r="14637" spans="1:3" x14ac:dyDescent="0.2">
      <c r="A14637">
        <v>21173920500</v>
      </c>
      <c r="B14637" t="s">
        <v>5728</v>
      </c>
      <c r="C14637">
        <v>3.44E-2</v>
      </c>
    </row>
    <row r="14638" spans="1:3" x14ac:dyDescent="0.2">
      <c r="A14638">
        <v>39145003000</v>
      </c>
      <c r="B14638" t="s">
        <v>5476</v>
      </c>
      <c r="C14638">
        <v>3.3700000000000001E-2</v>
      </c>
    </row>
    <row r="14639" spans="1:3" x14ac:dyDescent="0.2">
      <c r="A14639">
        <v>42115032700</v>
      </c>
      <c r="B14639" t="s">
        <v>14988</v>
      </c>
      <c r="C14639">
        <v>3.2899999999999999E-2</v>
      </c>
    </row>
    <row r="14640" spans="1:3" x14ac:dyDescent="0.2">
      <c r="A14640">
        <v>36035970300</v>
      </c>
      <c r="B14640" t="s">
        <v>6081</v>
      </c>
      <c r="C14640">
        <v>3.2500000000000001E-2</v>
      </c>
    </row>
    <row r="14641" spans="1:3" x14ac:dyDescent="0.2">
      <c r="A14641">
        <v>55107960400</v>
      </c>
      <c r="B14641" t="s">
        <v>13530</v>
      </c>
      <c r="C14641">
        <v>3.15E-2</v>
      </c>
    </row>
    <row r="14642" spans="1:3" x14ac:dyDescent="0.2">
      <c r="A14642">
        <v>36067016502</v>
      </c>
      <c r="B14642" t="s">
        <v>20557</v>
      </c>
      <c r="C14642">
        <v>3.15E-2</v>
      </c>
    </row>
    <row r="14643" spans="1:3" x14ac:dyDescent="0.2">
      <c r="A14643">
        <v>39091003900</v>
      </c>
      <c r="B14643" t="s">
        <v>11422</v>
      </c>
      <c r="C14643">
        <v>3.0499999999999999E-2</v>
      </c>
    </row>
    <row r="14644" spans="1:3" x14ac:dyDescent="0.2">
      <c r="A14644">
        <v>26093743800</v>
      </c>
      <c r="B14644" t="s">
        <v>15573</v>
      </c>
      <c r="C14644">
        <v>3.0200000000000001E-2</v>
      </c>
    </row>
    <row r="14645" spans="1:3" x14ac:dyDescent="0.2">
      <c r="A14645">
        <v>1133965501</v>
      </c>
      <c r="B14645" t="s">
        <v>12655</v>
      </c>
      <c r="C14645">
        <v>2.9700000000000001E-2</v>
      </c>
    </row>
    <row r="14646" spans="1:3" x14ac:dyDescent="0.2">
      <c r="A14646">
        <v>19003950200</v>
      </c>
      <c r="B14646" t="s">
        <v>20627</v>
      </c>
      <c r="C14646">
        <v>2.9700000000000001E-2</v>
      </c>
    </row>
    <row r="14647" spans="1:3" x14ac:dyDescent="0.2">
      <c r="A14647">
        <v>39149972300</v>
      </c>
      <c r="B14647" t="s">
        <v>12679</v>
      </c>
      <c r="C14647">
        <v>2.9700000000000001E-2</v>
      </c>
    </row>
    <row r="14648" spans="1:3" x14ac:dyDescent="0.2">
      <c r="A14648">
        <v>17073031200</v>
      </c>
      <c r="B14648" t="s">
        <v>16403</v>
      </c>
      <c r="C14648">
        <v>2.9499999999999998E-2</v>
      </c>
    </row>
    <row r="14649" spans="1:3" x14ac:dyDescent="0.2">
      <c r="A14649">
        <v>39059977800</v>
      </c>
      <c r="B14649" t="s">
        <v>9713</v>
      </c>
      <c r="C14649">
        <v>2.9399999999999999E-2</v>
      </c>
    </row>
    <row r="14650" spans="1:3" x14ac:dyDescent="0.2">
      <c r="A14650">
        <v>42097081300</v>
      </c>
      <c r="B14650" t="s">
        <v>17428</v>
      </c>
      <c r="C14650">
        <v>2.8899999999999999E-2</v>
      </c>
    </row>
    <row r="14651" spans="1:3" x14ac:dyDescent="0.2">
      <c r="A14651">
        <v>55065970400</v>
      </c>
      <c r="B14651" t="s">
        <v>18763</v>
      </c>
      <c r="C14651">
        <v>2.7799999999999998E-2</v>
      </c>
    </row>
    <row r="14652" spans="1:3" x14ac:dyDescent="0.2">
      <c r="A14652">
        <v>19155021501</v>
      </c>
      <c r="B14652" t="s">
        <v>22529</v>
      </c>
      <c r="C14652">
        <v>2.6599999999999999E-2</v>
      </c>
    </row>
    <row r="14653" spans="1:3" x14ac:dyDescent="0.2">
      <c r="A14653">
        <v>19079960100</v>
      </c>
      <c r="B14653" t="s">
        <v>14523</v>
      </c>
      <c r="C14653">
        <v>2.5600000000000001E-2</v>
      </c>
    </row>
    <row r="14654" spans="1:3" x14ac:dyDescent="0.2">
      <c r="A14654">
        <v>47091956200</v>
      </c>
      <c r="B14654" t="s">
        <v>6520</v>
      </c>
      <c r="C14654">
        <v>2.3300000000000001E-2</v>
      </c>
    </row>
    <row r="14655" spans="1:3" x14ac:dyDescent="0.2">
      <c r="A14655">
        <v>38093967000</v>
      </c>
      <c r="B14655" t="s">
        <v>20091</v>
      </c>
      <c r="C14655">
        <v>2.3099999999999999E-2</v>
      </c>
    </row>
    <row r="14656" spans="1:3" x14ac:dyDescent="0.2">
      <c r="A14656">
        <v>55103970200</v>
      </c>
      <c r="B14656" t="s">
        <v>17722</v>
      </c>
      <c r="C14656">
        <v>2.3E-2</v>
      </c>
    </row>
    <row r="14657" spans="1:3" x14ac:dyDescent="0.2">
      <c r="A14657">
        <v>50025968100</v>
      </c>
      <c r="B14657" t="s">
        <v>19458</v>
      </c>
      <c r="C14657">
        <v>2.2800000000000001E-2</v>
      </c>
    </row>
    <row r="14658" spans="1:3" x14ac:dyDescent="0.2">
      <c r="A14658">
        <v>27063480100</v>
      </c>
      <c r="B14658" t="s">
        <v>15691</v>
      </c>
      <c r="C14658">
        <v>2.24E-2</v>
      </c>
    </row>
    <row r="14659" spans="1:3" x14ac:dyDescent="0.2">
      <c r="A14659">
        <v>39099811200</v>
      </c>
      <c r="B14659" t="s">
        <v>24672</v>
      </c>
      <c r="C14659">
        <v>2.1700000000000001E-2</v>
      </c>
    </row>
    <row r="14660" spans="1:3" x14ac:dyDescent="0.2">
      <c r="A14660">
        <v>18129040400</v>
      </c>
      <c r="B14660" t="s">
        <v>9299</v>
      </c>
      <c r="C14660">
        <v>0.02</v>
      </c>
    </row>
    <row r="14661" spans="1:3" x14ac:dyDescent="0.2">
      <c r="A14661">
        <v>18175967300</v>
      </c>
      <c r="B14661" t="s">
        <v>7534</v>
      </c>
      <c r="C14661">
        <v>1.5599999999999999E-2</v>
      </c>
    </row>
    <row r="14662" spans="1:3" x14ac:dyDescent="0.2">
      <c r="A14662">
        <v>46083010108</v>
      </c>
      <c r="B14662" t="s">
        <v>20836</v>
      </c>
      <c r="C14662">
        <v>1.2500000000000001E-2</v>
      </c>
    </row>
    <row r="14663" spans="1:3" x14ac:dyDescent="0.2">
      <c r="A14663">
        <v>51187930203</v>
      </c>
    </row>
    <row r="14664" spans="1:3" x14ac:dyDescent="0.2">
      <c r="A14664">
        <v>72037160100</v>
      </c>
      <c r="B14664" t="s">
        <v>25317</v>
      </c>
      <c r="C14664">
        <v>1</v>
      </c>
    </row>
    <row r="14665" spans="1:3" x14ac:dyDescent="0.2">
      <c r="A14665">
        <v>72151951200</v>
      </c>
      <c r="B14665" t="s">
        <v>25236</v>
      </c>
      <c r="C14665">
        <v>0.99819999999999998</v>
      </c>
    </row>
    <row r="14666" spans="1:3" x14ac:dyDescent="0.2">
      <c r="A14666">
        <v>36081026200</v>
      </c>
      <c r="B14666" t="s">
        <v>1582</v>
      </c>
      <c r="C14666">
        <v>0.99729999999999996</v>
      </c>
    </row>
    <row r="14667" spans="1:3" x14ac:dyDescent="0.2">
      <c r="A14667">
        <v>72021031114</v>
      </c>
      <c r="B14667" t="s">
        <v>25217</v>
      </c>
      <c r="C14667">
        <v>0.99519999999999997</v>
      </c>
    </row>
    <row r="14668" spans="1:3" x14ac:dyDescent="0.2">
      <c r="A14668">
        <v>17031251100</v>
      </c>
      <c r="B14668" t="s">
        <v>498</v>
      </c>
      <c r="C14668">
        <v>0.99419999999999997</v>
      </c>
    </row>
    <row r="14669" spans="1:3" x14ac:dyDescent="0.2">
      <c r="A14669">
        <v>42101008102</v>
      </c>
      <c r="B14669" t="s">
        <v>1739</v>
      </c>
      <c r="C14669">
        <v>0.99339999999999995</v>
      </c>
    </row>
    <row r="14670" spans="1:3" x14ac:dyDescent="0.2">
      <c r="A14670">
        <v>29510112300</v>
      </c>
      <c r="B14670" t="s">
        <v>820</v>
      </c>
      <c r="C14670">
        <v>0.98919999999999997</v>
      </c>
    </row>
    <row r="14671" spans="1:3" x14ac:dyDescent="0.2">
      <c r="A14671">
        <v>39035196500</v>
      </c>
      <c r="B14671" t="s">
        <v>492</v>
      </c>
      <c r="C14671">
        <v>0.98740000000000006</v>
      </c>
    </row>
    <row r="14672" spans="1:3" x14ac:dyDescent="0.2">
      <c r="A14672">
        <v>34013011300</v>
      </c>
      <c r="B14672" t="s">
        <v>1262</v>
      </c>
      <c r="C14672">
        <v>0.98729999999999996</v>
      </c>
    </row>
    <row r="14673" spans="1:3" x14ac:dyDescent="0.2">
      <c r="A14673">
        <v>72127004200</v>
      </c>
      <c r="B14673" t="s">
        <v>25233</v>
      </c>
      <c r="C14673">
        <v>0.98680000000000001</v>
      </c>
    </row>
    <row r="14674" spans="1:3" x14ac:dyDescent="0.2">
      <c r="A14674">
        <v>42101020102</v>
      </c>
      <c r="B14674" t="s">
        <v>473</v>
      </c>
      <c r="C14674">
        <v>0.98570000000000002</v>
      </c>
    </row>
    <row r="14675" spans="1:3" x14ac:dyDescent="0.2">
      <c r="A14675">
        <v>6111004902</v>
      </c>
      <c r="B14675" t="s">
        <v>8563</v>
      </c>
      <c r="C14675">
        <v>0.98470000000000002</v>
      </c>
    </row>
    <row r="14676" spans="1:3" x14ac:dyDescent="0.2">
      <c r="A14676">
        <v>37119004900</v>
      </c>
      <c r="B14676" t="s">
        <v>1361</v>
      </c>
      <c r="C14676">
        <v>0.98370000000000002</v>
      </c>
    </row>
    <row r="14677" spans="1:3" x14ac:dyDescent="0.2">
      <c r="A14677">
        <v>29095007700</v>
      </c>
      <c r="B14677" t="s">
        <v>905</v>
      </c>
      <c r="C14677">
        <v>0.98280000000000001</v>
      </c>
    </row>
    <row r="14678" spans="1:3" x14ac:dyDescent="0.2">
      <c r="A14678">
        <v>25025090200</v>
      </c>
      <c r="B14678" t="s">
        <v>4480</v>
      </c>
      <c r="C14678">
        <v>0.98209999999999997</v>
      </c>
    </row>
    <row r="14679" spans="1:3" x14ac:dyDescent="0.2">
      <c r="A14679">
        <v>6085503504</v>
      </c>
      <c r="B14679" t="s">
        <v>5418</v>
      </c>
      <c r="C14679">
        <v>0.98140000000000005</v>
      </c>
    </row>
    <row r="14680" spans="1:3" x14ac:dyDescent="0.2">
      <c r="A14680">
        <v>13089023412</v>
      </c>
      <c r="B14680" t="s">
        <v>908</v>
      </c>
      <c r="C14680">
        <v>0.97340000000000004</v>
      </c>
    </row>
    <row r="14681" spans="1:3" x14ac:dyDescent="0.2">
      <c r="A14681">
        <v>17031200402</v>
      </c>
      <c r="B14681" t="s">
        <v>2993</v>
      </c>
      <c r="C14681">
        <v>0.96909999999999996</v>
      </c>
    </row>
    <row r="14682" spans="1:3" x14ac:dyDescent="0.2">
      <c r="A14682">
        <v>34007600700</v>
      </c>
      <c r="B14682" t="s">
        <v>2086</v>
      </c>
      <c r="C14682">
        <v>0.96199999999999997</v>
      </c>
    </row>
    <row r="14683" spans="1:3" x14ac:dyDescent="0.2">
      <c r="A14683">
        <v>36029003100</v>
      </c>
      <c r="B14683" t="s">
        <v>1569</v>
      </c>
      <c r="C14683">
        <v>0.95820000000000005</v>
      </c>
    </row>
    <row r="14684" spans="1:3" x14ac:dyDescent="0.2">
      <c r="A14684">
        <v>55079004100</v>
      </c>
      <c r="B14684" t="s">
        <v>1635</v>
      </c>
      <c r="C14684">
        <v>0.95750000000000002</v>
      </c>
    </row>
    <row r="14685" spans="1:3" x14ac:dyDescent="0.2">
      <c r="A14685">
        <v>48245006400</v>
      </c>
      <c r="B14685" t="s">
        <v>1172</v>
      </c>
      <c r="C14685">
        <v>0.95340000000000003</v>
      </c>
    </row>
    <row r="14686" spans="1:3" x14ac:dyDescent="0.2">
      <c r="A14686">
        <v>51760010900</v>
      </c>
      <c r="B14686" t="s">
        <v>2433</v>
      </c>
      <c r="C14686">
        <v>0.94789999999999996</v>
      </c>
    </row>
    <row r="14687" spans="1:3" x14ac:dyDescent="0.2">
      <c r="A14687">
        <v>13089023311</v>
      </c>
      <c r="B14687" t="s">
        <v>3264</v>
      </c>
      <c r="C14687">
        <v>0.94420000000000004</v>
      </c>
    </row>
    <row r="14688" spans="1:3" x14ac:dyDescent="0.2">
      <c r="A14688">
        <v>13225040400</v>
      </c>
      <c r="B14688" t="s">
        <v>1446</v>
      </c>
      <c r="C14688">
        <v>0.94389999999999996</v>
      </c>
    </row>
    <row r="14689" spans="1:3" x14ac:dyDescent="0.2">
      <c r="A14689">
        <v>17197881302</v>
      </c>
      <c r="B14689" t="s">
        <v>709</v>
      </c>
      <c r="C14689">
        <v>0.93559999999999999</v>
      </c>
    </row>
    <row r="14690" spans="1:3" x14ac:dyDescent="0.2">
      <c r="A14690">
        <v>12086008806</v>
      </c>
      <c r="B14690" t="s">
        <v>823</v>
      </c>
      <c r="C14690">
        <v>0.92249999999999999</v>
      </c>
    </row>
    <row r="14691" spans="1:3" x14ac:dyDescent="0.2">
      <c r="A14691">
        <v>6071002801</v>
      </c>
      <c r="B14691" t="s">
        <v>2582</v>
      </c>
      <c r="C14691">
        <v>0.91290000000000004</v>
      </c>
    </row>
    <row r="14692" spans="1:3" x14ac:dyDescent="0.2">
      <c r="A14692">
        <v>6085501700</v>
      </c>
      <c r="B14692" t="s">
        <v>5941</v>
      </c>
      <c r="C14692">
        <v>0.90239999999999998</v>
      </c>
    </row>
    <row r="14693" spans="1:3" x14ac:dyDescent="0.2">
      <c r="A14693">
        <v>37105030300</v>
      </c>
      <c r="B14693" t="s">
        <v>1266</v>
      </c>
      <c r="C14693">
        <v>0.88759999999999994</v>
      </c>
    </row>
    <row r="14694" spans="1:3" x14ac:dyDescent="0.2">
      <c r="A14694">
        <v>4013116300</v>
      </c>
      <c r="B14694" t="s">
        <v>1081</v>
      </c>
      <c r="C14694">
        <v>0.88429999999999997</v>
      </c>
    </row>
    <row r="14695" spans="1:3" x14ac:dyDescent="0.2">
      <c r="A14695">
        <v>26163538200</v>
      </c>
      <c r="B14695" t="s">
        <v>21219</v>
      </c>
      <c r="C14695">
        <v>0.88019999999999998</v>
      </c>
    </row>
    <row r="14696" spans="1:3" x14ac:dyDescent="0.2">
      <c r="A14696">
        <v>47037016000</v>
      </c>
      <c r="B14696" t="s">
        <v>436</v>
      </c>
      <c r="C14696">
        <v>0.87870000000000004</v>
      </c>
    </row>
    <row r="14697" spans="1:3" x14ac:dyDescent="0.2">
      <c r="A14697">
        <v>6065045502</v>
      </c>
      <c r="B14697" t="s">
        <v>3416</v>
      </c>
      <c r="C14697">
        <v>0.87819999999999998</v>
      </c>
    </row>
    <row r="14698" spans="1:3" x14ac:dyDescent="0.2">
      <c r="A14698">
        <v>24033803700</v>
      </c>
      <c r="B14698" t="s">
        <v>1549</v>
      </c>
      <c r="C14698">
        <v>0.87309999999999999</v>
      </c>
    </row>
    <row r="14699" spans="1:3" x14ac:dyDescent="0.2">
      <c r="A14699">
        <v>34013002201</v>
      </c>
      <c r="B14699" t="s">
        <v>6697</v>
      </c>
      <c r="C14699">
        <v>0.8569</v>
      </c>
    </row>
    <row r="14700" spans="1:3" x14ac:dyDescent="0.2">
      <c r="A14700">
        <v>48029131507</v>
      </c>
      <c r="B14700" t="s">
        <v>3635</v>
      </c>
      <c r="C14700">
        <v>0.85299999999999998</v>
      </c>
    </row>
    <row r="14701" spans="1:3" x14ac:dyDescent="0.2">
      <c r="A14701">
        <v>6059075514</v>
      </c>
      <c r="B14701" t="s">
        <v>7245</v>
      </c>
      <c r="C14701">
        <v>0.84150000000000003</v>
      </c>
    </row>
    <row r="14702" spans="1:3" x14ac:dyDescent="0.2">
      <c r="A14702">
        <v>37191001800</v>
      </c>
      <c r="B14702" t="s">
        <v>1900</v>
      </c>
      <c r="C14702">
        <v>0.83099999999999996</v>
      </c>
    </row>
    <row r="14703" spans="1:3" x14ac:dyDescent="0.2">
      <c r="A14703">
        <v>34017015100</v>
      </c>
      <c r="B14703" t="s">
        <v>10474</v>
      </c>
      <c r="C14703">
        <v>0.83079999999999998</v>
      </c>
    </row>
    <row r="14704" spans="1:3" x14ac:dyDescent="0.2">
      <c r="A14704">
        <v>36081043701</v>
      </c>
      <c r="B14704" t="s">
        <v>1582</v>
      </c>
      <c r="C14704">
        <v>0.82550000000000001</v>
      </c>
    </row>
    <row r="14705" spans="1:3" x14ac:dyDescent="0.2">
      <c r="A14705">
        <v>39095003700</v>
      </c>
      <c r="B14705" t="s">
        <v>664</v>
      </c>
      <c r="C14705">
        <v>0.82330000000000003</v>
      </c>
    </row>
    <row r="14706" spans="1:3" x14ac:dyDescent="0.2">
      <c r="A14706">
        <v>34017014200</v>
      </c>
      <c r="B14706" t="s">
        <v>13684</v>
      </c>
      <c r="C14706">
        <v>0.81840000000000002</v>
      </c>
    </row>
    <row r="14707" spans="1:3" x14ac:dyDescent="0.2">
      <c r="A14707">
        <v>12057011802</v>
      </c>
      <c r="B14707" t="s">
        <v>9546</v>
      </c>
      <c r="C14707">
        <v>0.81289999999999996</v>
      </c>
    </row>
    <row r="14708" spans="1:3" x14ac:dyDescent="0.2">
      <c r="A14708">
        <v>6037127220</v>
      </c>
      <c r="B14708" t="s">
        <v>4360</v>
      </c>
      <c r="C14708">
        <v>0.80820000000000003</v>
      </c>
    </row>
    <row r="14709" spans="1:3" x14ac:dyDescent="0.2">
      <c r="A14709">
        <v>1113031100</v>
      </c>
      <c r="B14709" t="s">
        <v>1812</v>
      </c>
      <c r="C14709">
        <v>0.79869999999999997</v>
      </c>
    </row>
    <row r="14710" spans="1:3" x14ac:dyDescent="0.2">
      <c r="A14710">
        <v>36081056200</v>
      </c>
      <c r="B14710" t="s">
        <v>1582</v>
      </c>
      <c r="C14710">
        <v>0.78910000000000002</v>
      </c>
    </row>
    <row r="14711" spans="1:3" x14ac:dyDescent="0.2">
      <c r="A14711">
        <v>12086019700</v>
      </c>
      <c r="B14711" t="s">
        <v>823</v>
      </c>
      <c r="C14711">
        <v>0.77459999999999996</v>
      </c>
    </row>
    <row r="14712" spans="1:3" x14ac:dyDescent="0.2">
      <c r="A14712">
        <v>48201532800</v>
      </c>
      <c r="B14712" t="s">
        <v>1019</v>
      </c>
      <c r="C14712">
        <v>0.76900000000000002</v>
      </c>
    </row>
    <row r="14713" spans="1:3" x14ac:dyDescent="0.2">
      <c r="A14713">
        <v>48201542102</v>
      </c>
      <c r="B14713" t="s">
        <v>9906</v>
      </c>
      <c r="C14713">
        <v>0.76490000000000002</v>
      </c>
    </row>
    <row r="14714" spans="1:3" x14ac:dyDescent="0.2">
      <c r="A14714">
        <v>6059110116</v>
      </c>
      <c r="B14714" t="s">
        <v>22605</v>
      </c>
      <c r="C14714">
        <v>0.76349999999999996</v>
      </c>
    </row>
    <row r="14715" spans="1:3" x14ac:dyDescent="0.2">
      <c r="A14715">
        <v>6071001808</v>
      </c>
      <c r="B14715" t="s">
        <v>2032</v>
      </c>
      <c r="C14715">
        <v>0.76300000000000001</v>
      </c>
    </row>
    <row r="14716" spans="1:3" x14ac:dyDescent="0.2">
      <c r="A14716">
        <v>4013522904</v>
      </c>
      <c r="B14716" t="s">
        <v>3326</v>
      </c>
      <c r="C14716">
        <v>0.76239999999999997</v>
      </c>
    </row>
    <row r="14717" spans="1:3" x14ac:dyDescent="0.2">
      <c r="A14717">
        <v>13063040617</v>
      </c>
      <c r="B14717" t="s">
        <v>2344</v>
      </c>
      <c r="C14717">
        <v>0.76039999999999996</v>
      </c>
    </row>
    <row r="14718" spans="1:3" x14ac:dyDescent="0.2">
      <c r="A14718">
        <v>13051010502</v>
      </c>
      <c r="B14718" t="s">
        <v>638</v>
      </c>
      <c r="C14718">
        <v>0.75180000000000002</v>
      </c>
    </row>
    <row r="14719" spans="1:3" x14ac:dyDescent="0.2">
      <c r="A14719">
        <v>6085505007</v>
      </c>
      <c r="B14719" t="s">
        <v>12484</v>
      </c>
      <c r="C14719">
        <v>0.74870000000000003</v>
      </c>
    </row>
    <row r="14720" spans="1:3" x14ac:dyDescent="0.2">
      <c r="A14720">
        <v>6071004507</v>
      </c>
      <c r="B14720" t="s">
        <v>4989</v>
      </c>
      <c r="C14720">
        <v>0.73419999999999996</v>
      </c>
    </row>
    <row r="14721" spans="1:3" x14ac:dyDescent="0.2">
      <c r="A14721">
        <v>25025050700</v>
      </c>
      <c r="B14721" t="s">
        <v>4430</v>
      </c>
      <c r="C14721">
        <v>0.72799999999999998</v>
      </c>
    </row>
    <row r="14722" spans="1:3" x14ac:dyDescent="0.2">
      <c r="A14722">
        <v>12086018900</v>
      </c>
      <c r="B14722" t="s">
        <v>823</v>
      </c>
      <c r="C14722">
        <v>0.72689999999999999</v>
      </c>
    </row>
    <row r="14723" spans="1:3" x14ac:dyDescent="0.2">
      <c r="A14723">
        <v>13215001600</v>
      </c>
      <c r="B14723" t="s">
        <v>606</v>
      </c>
      <c r="C14723">
        <v>0.71040000000000003</v>
      </c>
    </row>
    <row r="14724" spans="1:3" x14ac:dyDescent="0.2">
      <c r="A14724">
        <v>48029190902</v>
      </c>
      <c r="B14724" t="s">
        <v>2575</v>
      </c>
      <c r="C14724">
        <v>0.69920000000000004</v>
      </c>
    </row>
    <row r="14725" spans="1:3" x14ac:dyDescent="0.2">
      <c r="A14725">
        <v>29095002000</v>
      </c>
      <c r="B14725" t="s">
        <v>2522</v>
      </c>
      <c r="C14725">
        <v>0.69179999999999997</v>
      </c>
    </row>
    <row r="14726" spans="1:3" x14ac:dyDescent="0.2">
      <c r="A14726">
        <v>45069960500</v>
      </c>
      <c r="B14726" t="s">
        <v>1684</v>
      </c>
      <c r="C14726">
        <v>0.68730000000000002</v>
      </c>
    </row>
    <row r="14727" spans="1:3" x14ac:dyDescent="0.2">
      <c r="A14727">
        <v>37051003310</v>
      </c>
      <c r="B14727" t="s">
        <v>4465</v>
      </c>
      <c r="C14727">
        <v>0.68289999999999995</v>
      </c>
    </row>
    <row r="14728" spans="1:3" x14ac:dyDescent="0.2">
      <c r="A14728">
        <v>22045030900</v>
      </c>
      <c r="B14728" t="s">
        <v>863</v>
      </c>
      <c r="C14728">
        <v>0.67449999999999999</v>
      </c>
    </row>
    <row r="14729" spans="1:3" x14ac:dyDescent="0.2">
      <c r="A14729">
        <v>6077004308</v>
      </c>
      <c r="B14729" t="s">
        <v>4232</v>
      </c>
      <c r="C14729">
        <v>0.66949999999999998</v>
      </c>
    </row>
    <row r="14730" spans="1:3" x14ac:dyDescent="0.2">
      <c r="A14730">
        <v>6037271801</v>
      </c>
      <c r="B14730" t="s">
        <v>10665</v>
      </c>
      <c r="C14730">
        <v>0.66849999999999998</v>
      </c>
    </row>
    <row r="14731" spans="1:3" x14ac:dyDescent="0.2">
      <c r="A14731">
        <v>36085024700</v>
      </c>
      <c r="B14731" t="s">
        <v>3259</v>
      </c>
      <c r="C14731">
        <v>0.63949999999999996</v>
      </c>
    </row>
    <row r="14732" spans="1:3" x14ac:dyDescent="0.2">
      <c r="A14732">
        <v>34023002500</v>
      </c>
      <c r="B14732" t="s">
        <v>20736</v>
      </c>
      <c r="C14732">
        <v>0.63229999999999997</v>
      </c>
    </row>
    <row r="14733" spans="1:3" x14ac:dyDescent="0.2">
      <c r="A14733">
        <v>12086004303</v>
      </c>
      <c r="B14733" t="s">
        <v>7905</v>
      </c>
      <c r="C14733">
        <v>0.63100000000000001</v>
      </c>
    </row>
    <row r="14734" spans="1:3" x14ac:dyDescent="0.2">
      <c r="A14734">
        <v>8005081300</v>
      </c>
      <c r="B14734" t="s">
        <v>14635</v>
      </c>
      <c r="C14734">
        <v>0.62739999999999996</v>
      </c>
    </row>
    <row r="14735" spans="1:3" x14ac:dyDescent="0.2">
      <c r="A14735">
        <v>32003003634</v>
      </c>
      <c r="B14735" t="s">
        <v>701</v>
      </c>
      <c r="C14735">
        <v>0.61309999999999998</v>
      </c>
    </row>
    <row r="14736" spans="1:3" x14ac:dyDescent="0.2">
      <c r="A14736">
        <v>13135050219</v>
      </c>
      <c r="B14736" t="s">
        <v>5318</v>
      </c>
      <c r="C14736">
        <v>0.60240000000000005</v>
      </c>
    </row>
    <row r="14737" spans="1:3" x14ac:dyDescent="0.2">
      <c r="A14737">
        <v>8001009202</v>
      </c>
      <c r="B14737" t="s">
        <v>4046</v>
      </c>
      <c r="C14737">
        <v>0.5988</v>
      </c>
    </row>
    <row r="14738" spans="1:3" x14ac:dyDescent="0.2">
      <c r="A14738">
        <v>48029172006</v>
      </c>
      <c r="B14738" t="s">
        <v>3292</v>
      </c>
      <c r="C14738">
        <v>0.59389999999999998</v>
      </c>
    </row>
    <row r="14739" spans="1:3" x14ac:dyDescent="0.2">
      <c r="A14739">
        <v>36005028100</v>
      </c>
      <c r="B14739" t="s">
        <v>1194</v>
      </c>
      <c r="C14739">
        <v>0.59230000000000005</v>
      </c>
    </row>
    <row r="14740" spans="1:3" x14ac:dyDescent="0.2">
      <c r="A14740">
        <v>48439105204</v>
      </c>
      <c r="B14740" t="s">
        <v>493</v>
      </c>
      <c r="C14740">
        <v>0.57940000000000003</v>
      </c>
    </row>
    <row r="14741" spans="1:3" x14ac:dyDescent="0.2">
      <c r="A14741">
        <v>48201540100</v>
      </c>
      <c r="B14741" t="s">
        <v>15745</v>
      </c>
      <c r="C14741">
        <v>0.57850000000000001</v>
      </c>
    </row>
    <row r="14742" spans="1:3" x14ac:dyDescent="0.2">
      <c r="A14742">
        <v>39049009374</v>
      </c>
      <c r="B14742" t="s">
        <v>9440</v>
      </c>
      <c r="C14742">
        <v>0.57399999999999995</v>
      </c>
    </row>
    <row r="14743" spans="1:3" x14ac:dyDescent="0.2">
      <c r="A14743">
        <v>49035113306</v>
      </c>
      <c r="B14743" t="s">
        <v>6149</v>
      </c>
      <c r="C14743">
        <v>0.56969999999999998</v>
      </c>
    </row>
    <row r="14744" spans="1:3" x14ac:dyDescent="0.2">
      <c r="A14744">
        <v>41067032410</v>
      </c>
      <c r="B14744" t="s">
        <v>5201</v>
      </c>
      <c r="C14744">
        <v>0.56030000000000002</v>
      </c>
    </row>
    <row r="14745" spans="1:3" x14ac:dyDescent="0.2">
      <c r="A14745">
        <v>36119000803</v>
      </c>
      <c r="B14745" t="s">
        <v>8387</v>
      </c>
      <c r="C14745">
        <v>0.55379999999999996</v>
      </c>
    </row>
    <row r="14746" spans="1:3" x14ac:dyDescent="0.2">
      <c r="A14746">
        <v>34013007600</v>
      </c>
      <c r="B14746" t="s">
        <v>5721</v>
      </c>
      <c r="C14746">
        <v>0.54469999999999996</v>
      </c>
    </row>
    <row r="14747" spans="1:3" x14ac:dyDescent="0.2">
      <c r="A14747">
        <v>13077170305</v>
      </c>
      <c r="B14747" t="s">
        <v>2627</v>
      </c>
      <c r="C14747">
        <v>0.54100000000000004</v>
      </c>
    </row>
    <row r="14748" spans="1:3" x14ac:dyDescent="0.2">
      <c r="A14748">
        <v>48209010304</v>
      </c>
      <c r="B14748" t="s">
        <v>2944</v>
      </c>
      <c r="C14748">
        <v>0.5353</v>
      </c>
    </row>
    <row r="14749" spans="1:3" x14ac:dyDescent="0.2">
      <c r="A14749">
        <v>51059471201</v>
      </c>
      <c r="B14749" t="s">
        <v>22307</v>
      </c>
      <c r="C14749">
        <v>0.53259999999999996</v>
      </c>
    </row>
    <row r="14750" spans="1:3" x14ac:dyDescent="0.2">
      <c r="A14750">
        <v>22051027601</v>
      </c>
      <c r="B14750" t="s">
        <v>1311</v>
      </c>
      <c r="C14750">
        <v>0.51539999999999997</v>
      </c>
    </row>
    <row r="14751" spans="1:3" x14ac:dyDescent="0.2">
      <c r="A14751">
        <v>37061090200</v>
      </c>
      <c r="B14751" t="s">
        <v>6517</v>
      </c>
      <c r="C14751">
        <v>0.50749999999999995</v>
      </c>
    </row>
    <row r="14752" spans="1:3" x14ac:dyDescent="0.2">
      <c r="A14752">
        <v>12071040304</v>
      </c>
      <c r="B14752" t="s">
        <v>4053</v>
      </c>
      <c r="C14752">
        <v>0.5</v>
      </c>
    </row>
    <row r="14753" spans="1:3" x14ac:dyDescent="0.2">
      <c r="A14753">
        <v>6081608002</v>
      </c>
      <c r="B14753" t="s">
        <v>22951</v>
      </c>
      <c r="C14753">
        <v>0.495</v>
      </c>
    </row>
    <row r="14754" spans="1:3" x14ac:dyDescent="0.2">
      <c r="A14754">
        <v>17031805111</v>
      </c>
      <c r="B14754" t="s">
        <v>5838</v>
      </c>
      <c r="C14754">
        <v>0.4874</v>
      </c>
    </row>
    <row r="14755" spans="1:3" x14ac:dyDescent="0.2">
      <c r="A14755">
        <v>45063020100</v>
      </c>
      <c r="B14755" t="s">
        <v>4195</v>
      </c>
      <c r="C14755">
        <v>0.48659999999999998</v>
      </c>
    </row>
    <row r="14756" spans="1:3" x14ac:dyDescent="0.2">
      <c r="A14756">
        <v>48309000100</v>
      </c>
      <c r="B14756" t="s">
        <v>6021</v>
      </c>
      <c r="C14756">
        <v>0.47960000000000003</v>
      </c>
    </row>
    <row r="14757" spans="1:3" x14ac:dyDescent="0.2">
      <c r="A14757">
        <v>6067007426</v>
      </c>
      <c r="B14757" t="s">
        <v>15222</v>
      </c>
      <c r="C14757">
        <v>0.47939999999999999</v>
      </c>
    </row>
    <row r="14758" spans="1:3" x14ac:dyDescent="0.2">
      <c r="A14758">
        <v>6075980900</v>
      </c>
      <c r="B14758" t="s">
        <v>1835</v>
      </c>
      <c r="C14758">
        <v>0.47139999999999999</v>
      </c>
    </row>
    <row r="14759" spans="1:3" x14ac:dyDescent="0.2">
      <c r="A14759">
        <v>4013071910</v>
      </c>
      <c r="B14759" t="s">
        <v>7549</v>
      </c>
      <c r="C14759">
        <v>0.46850000000000003</v>
      </c>
    </row>
    <row r="14760" spans="1:3" x14ac:dyDescent="0.2">
      <c r="A14760">
        <v>47045964400</v>
      </c>
      <c r="B14760" t="s">
        <v>3051</v>
      </c>
      <c r="C14760">
        <v>0.46429999999999999</v>
      </c>
    </row>
    <row r="14761" spans="1:3" x14ac:dyDescent="0.2">
      <c r="A14761">
        <v>6099001800</v>
      </c>
      <c r="B14761" t="s">
        <v>9398</v>
      </c>
      <c r="C14761">
        <v>0.4617</v>
      </c>
    </row>
    <row r="14762" spans="1:3" x14ac:dyDescent="0.2">
      <c r="A14762">
        <v>6073015704</v>
      </c>
      <c r="B14762" t="s">
        <v>5891</v>
      </c>
      <c r="C14762">
        <v>0.4612</v>
      </c>
    </row>
    <row r="14763" spans="1:3" x14ac:dyDescent="0.2">
      <c r="A14763">
        <v>48113018139</v>
      </c>
      <c r="B14763" t="s">
        <v>12352</v>
      </c>
      <c r="C14763">
        <v>0.4536</v>
      </c>
    </row>
    <row r="14764" spans="1:3" x14ac:dyDescent="0.2">
      <c r="A14764">
        <v>48471790700</v>
      </c>
      <c r="B14764" t="s">
        <v>1630</v>
      </c>
      <c r="C14764">
        <v>0.45229999999999998</v>
      </c>
    </row>
    <row r="14765" spans="1:3" x14ac:dyDescent="0.2">
      <c r="A14765">
        <v>6073019701</v>
      </c>
      <c r="B14765" t="s">
        <v>7186</v>
      </c>
      <c r="C14765">
        <v>0.44669999999999999</v>
      </c>
    </row>
    <row r="14766" spans="1:3" x14ac:dyDescent="0.2">
      <c r="A14766">
        <v>48039660802</v>
      </c>
      <c r="B14766" t="s">
        <v>5284</v>
      </c>
      <c r="C14766">
        <v>0.44359999999999999</v>
      </c>
    </row>
    <row r="14767" spans="1:3" x14ac:dyDescent="0.2">
      <c r="A14767">
        <v>51177020306</v>
      </c>
      <c r="B14767" t="s">
        <v>3071</v>
      </c>
      <c r="C14767">
        <v>0.44330000000000003</v>
      </c>
    </row>
    <row r="14768" spans="1:3" x14ac:dyDescent="0.2">
      <c r="A14768">
        <v>39153504500</v>
      </c>
      <c r="B14768" t="s">
        <v>1847</v>
      </c>
      <c r="C14768">
        <v>0.44209999999999999</v>
      </c>
    </row>
    <row r="14769" spans="1:3" x14ac:dyDescent="0.2">
      <c r="A14769">
        <v>8101003106</v>
      </c>
      <c r="B14769" t="s">
        <v>6067</v>
      </c>
      <c r="C14769">
        <v>0.43259999999999998</v>
      </c>
    </row>
    <row r="14770" spans="1:3" x14ac:dyDescent="0.2">
      <c r="A14770">
        <v>2130000200</v>
      </c>
      <c r="B14770" t="s">
        <v>7239</v>
      </c>
      <c r="C14770">
        <v>0.4214</v>
      </c>
    </row>
    <row r="14771" spans="1:3" x14ac:dyDescent="0.2">
      <c r="A14771">
        <v>6073017502</v>
      </c>
      <c r="B14771" t="s">
        <v>17410</v>
      </c>
      <c r="C14771">
        <v>0.41439999999999999</v>
      </c>
    </row>
    <row r="14772" spans="1:3" x14ac:dyDescent="0.2">
      <c r="A14772">
        <v>6079010205</v>
      </c>
      <c r="B14772" t="s">
        <v>10958</v>
      </c>
      <c r="C14772">
        <v>0.4128</v>
      </c>
    </row>
    <row r="14773" spans="1:3" x14ac:dyDescent="0.2">
      <c r="A14773">
        <v>40031002004</v>
      </c>
      <c r="B14773" t="s">
        <v>2000</v>
      </c>
      <c r="C14773">
        <v>0.41210000000000002</v>
      </c>
    </row>
    <row r="14774" spans="1:3" x14ac:dyDescent="0.2">
      <c r="A14774">
        <v>13021013411</v>
      </c>
      <c r="B14774" t="s">
        <v>528</v>
      </c>
      <c r="C14774">
        <v>0.39939999999999998</v>
      </c>
    </row>
    <row r="14775" spans="1:3" x14ac:dyDescent="0.2">
      <c r="A14775">
        <v>17143002200</v>
      </c>
      <c r="B14775" t="s">
        <v>466</v>
      </c>
      <c r="C14775">
        <v>0.3982</v>
      </c>
    </row>
    <row r="14776" spans="1:3" x14ac:dyDescent="0.2">
      <c r="A14776">
        <v>42049000500</v>
      </c>
      <c r="B14776" t="s">
        <v>6598</v>
      </c>
      <c r="C14776">
        <v>0.39679999999999999</v>
      </c>
    </row>
    <row r="14777" spans="1:3" x14ac:dyDescent="0.2">
      <c r="A14777">
        <v>12095017103</v>
      </c>
      <c r="B14777" t="s">
        <v>1766</v>
      </c>
      <c r="C14777">
        <v>0.39279999999999998</v>
      </c>
    </row>
    <row r="14778" spans="1:3" x14ac:dyDescent="0.2">
      <c r="A14778">
        <v>4019004035</v>
      </c>
      <c r="B14778" t="s">
        <v>8645</v>
      </c>
      <c r="C14778">
        <v>0.38150000000000001</v>
      </c>
    </row>
    <row r="14779" spans="1:3" x14ac:dyDescent="0.2">
      <c r="A14779">
        <v>8123000800</v>
      </c>
      <c r="B14779" t="s">
        <v>1116</v>
      </c>
      <c r="C14779">
        <v>0.37959999999999999</v>
      </c>
    </row>
    <row r="14780" spans="1:3" x14ac:dyDescent="0.2">
      <c r="A14780">
        <v>5007020305</v>
      </c>
      <c r="B14780" t="s">
        <v>4964</v>
      </c>
      <c r="C14780">
        <v>0.37819999999999998</v>
      </c>
    </row>
    <row r="14781" spans="1:3" x14ac:dyDescent="0.2">
      <c r="A14781">
        <v>17201000800</v>
      </c>
      <c r="B14781" t="s">
        <v>500</v>
      </c>
      <c r="C14781">
        <v>0.36570000000000003</v>
      </c>
    </row>
    <row r="14782" spans="1:3" x14ac:dyDescent="0.2">
      <c r="A14782">
        <v>49057200203</v>
      </c>
      <c r="B14782" t="s">
        <v>817</v>
      </c>
      <c r="C14782">
        <v>0.3634</v>
      </c>
    </row>
    <row r="14783" spans="1:3" x14ac:dyDescent="0.2">
      <c r="A14783">
        <v>48201431801</v>
      </c>
      <c r="B14783" t="s">
        <v>2060</v>
      </c>
      <c r="C14783">
        <v>0.36</v>
      </c>
    </row>
    <row r="14784" spans="1:3" x14ac:dyDescent="0.2">
      <c r="A14784">
        <v>26065005303</v>
      </c>
      <c r="B14784" t="s">
        <v>2169</v>
      </c>
      <c r="C14784">
        <v>0.35830000000000001</v>
      </c>
    </row>
    <row r="14785" spans="1:3" x14ac:dyDescent="0.2">
      <c r="A14785">
        <v>34003025100</v>
      </c>
      <c r="B14785" t="s">
        <v>24208</v>
      </c>
      <c r="C14785">
        <v>0.35539999999999999</v>
      </c>
    </row>
    <row r="14786" spans="1:3" x14ac:dyDescent="0.2">
      <c r="A14786">
        <v>26099255200</v>
      </c>
      <c r="B14786" t="s">
        <v>9901</v>
      </c>
      <c r="C14786">
        <v>0.34960000000000002</v>
      </c>
    </row>
    <row r="14787" spans="1:3" x14ac:dyDescent="0.2">
      <c r="A14787">
        <v>39095004400</v>
      </c>
      <c r="B14787" t="s">
        <v>1468</v>
      </c>
      <c r="C14787">
        <v>0.34920000000000001</v>
      </c>
    </row>
    <row r="14788" spans="1:3" x14ac:dyDescent="0.2">
      <c r="A14788">
        <v>8001008507</v>
      </c>
      <c r="B14788" t="s">
        <v>9520</v>
      </c>
      <c r="C14788">
        <v>0.3483</v>
      </c>
    </row>
    <row r="14789" spans="1:3" x14ac:dyDescent="0.2">
      <c r="A14789">
        <v>29095006700</v>
      </c>
      <c r="B14789" t="s">
        <v>2452</v>
      </c>
      <c r="C14789">
        <v>0.34539999999999998</v>
      </c>
    </row>
    <row r="14790" spans="1:3" x14ac:dyDescent="0.2">
      <c r="A14790">
        <v>25023510100</v>
      </c>
      <c r="B14790" t="s">
        <v>6304</v>
      </c>
      <c r="C14790">
        <v>0.3453</v>
      </c>
    </row>
    <row r="14791" spans="1:3" x14ac:dyDescent="0.2">
      <c r="A14791">
        <v>24003702208</v>
      </c>
      <c r="B14791" t="s">
        <v>17342</v>
      </c>
      <c r="C14791">
        <v>0.34310000000000002</v>
      </c>
    </row>
    <row r="14792" spans="1:3" x14ac:dyDescent="0.2">
      <c r="A14792">
        <v>12105015701</v>
      </c>
      <c r="B14792" t="s">
        <v>2877</v>
      </c>
      <c r="C14792">
        <v>0.3422</v>
      </c>
    </row>
    <row r="14793" spans="1:3" x14ac:dyDescent="0.2">
      <c r="A14793">
        <v>1065040000</v>
      </c>
      <c r="B14793" t="s">
        <v>5030</v>
      </c>
      <c r="C14793">
        <v>0.33760000000000001</v>
      </c>
    </row>
    <row r="14794" spans="1:3" x14ac:dyDescent="0.2">
      <c r="A14794">
        <v>24017851400</v>
      </c>
      <c r="B14794" t="s">
        <v>8797</v>
      </c>
      <c r="C14794">
        <v>0.3332</v>
      </c>
    </row>
    <row r="14795" spans="1:3" x14ac:dyDescent="0.2">
      <c r="A14795">
        <v>4019004073</v>
      </c>
      <c r="B14795" t="s">
        <v>9637</v>
      </c>
      <c r="C14795">
        <v>0.3301</v>
      </c>
    </row>
    <row r="14796" spans="1:3" x14ac:dyDescent="0.2">
      <c r="A14796">
        <v>36047042800</v>
      </c>
      <c r="B14796" t="s">
        <v>1662</v>
      </c>
      <c r="C14796">
        <v>0.32750000000000001</v>
      </c>
    </row>
    <row r="14797" spans="1:3" x14ac:dyDescent="0.2">
      <c r="A14797">
        <v>6041104200</v>
      </c>
      <c r="B14797" t="s">
        <v>18258</v>
      </c>
      <c r="C14797">
        <v>0.3256</v>
      </c>
    </row>
    <row r="14798" spans="1:3" x14ac:dyDescent="0.2">
      <c r="A14798">
        <v>48057000300</v>
      </c>
      <c r="B14798" t="s">
        <v>1143</v>
      </c>
      <c r="C14798">
        <v>0.32319999999999999</v>
      </c>
    </row>
    <row r="14799" spans="1:3" x14ac:dyDescent="0.2">
      <c r="A14799">
        <v>6061021035</v>
      </c>
      <c r="B14799" t="s">
        <v>21270</v>
      </c>
      <c r="C14799">
        <v>0.31950000000000001</v>
      </c>
    </row>
    <row r="14800" spans="1:3" x14ac:dyDescent="0.2">
      <c r="A14800">
        <v>42079211301</v>
      </c>
      <c r="B14800" t="s">
        <v>23483</v>
      </c>
      <c r="C14800">
        <v>0.31680000000000003</v>
      </c>
    </row>
    <row r="14801" spans="1:3" x14ac:dyDescent="0.2">
      <c r="A14801">
        <v>55101001002</v>
      </c>
      <c r="B14801" t="s">
        <v>894</v>
      </c>
      <c r="C14801">
        <v>0.30890000000000001</v>
      </c>
    </row>
    <row r="14802" spans="1:3" x14ac:dyDescent="0.2">
      <c r="A14802">
        <v>1125012502</v>
      </c>
      <c r="B14802" t="s">
        <v>551</v>
      </c>
      <c r="C14802">
        <v>0.29809999999999998</v>
      </c>
    </row>
    <row r="14803" spans="1:3" x14ac:dyDescent="0.2">
      <c r="A14803">
        <v>34011041000</v>
      </c>
      <c r="B14803" t="s">
        <v>2673</v>
      </c>
      <c r="C14803">
        <v>0.29480000000000001</v>
      </c>
    </row>
    <row r="14804" spans="1:3" x14ac:dyDescent="0.2">
      <c r="A14804">
        <v>25025110501</v>
      </c>
      <c r="B14804" t="s">
        <v>10351</v>
      </c>
      <c r="C14804">
        <v>0.29330000000000001</v>
      </c>
    </row>
    <row r="14805" spans="1:3" x14ac:dyDescent="0.2">
      <c r="A14805">
        <v>12111382009</v>
      </c>
      <c r="B14805" t="s">
        <v>11250</v>
      </c>
      <c r="C14805">
        <v>0.29099999999999998</v>
      </c>
    </row>
    <row r="14806" spans="1:3" x14ac:dyDescent="0.2">
      <c r="A14806">
        <v>4003000301</v>
      </c>
      <c r="B14806" t="s">
        <v>11914</v>
      </c>
      <c r="C14806">
        <v>0.27679999999999999</v>
      </c>
    </row>
    <row r="14807" spans="1:3" x14ac:dyDescent="0.2">
      <c r="A14807">
        <v>1003010800</v>
      </c>
      <c r="B14807" t="s">
        <v>14018</v>
      </c>
      <c r="C14807">
        <v>0.27400000000000002</v>
      </c>
    </row>
    <row r="14808" spans="1:3" x14ac:dyDescent="0.2">
      <c r="A14808">
        <v>12127091001</v>
      </c>
      <c r="B14808" t="s">
        <v>12923</v>
      </c>
      <c r="C14808">
        <v>0.27379999999999999</v>
      </c>
    </row>
    <row r="14809" spans="1:3" x14ac:dyDescent="0.2">
      <c r="A14809">
        <v>53073000300</v>
      </c>
      <c r="B14809" t="s">
        <v>13303</v>
      </c>
      <c r="C14809">
        <v>0.27289999999999998</v>
      </c>
    </row>
    <row r="14810" spans="1:3" x14ac:dyDescent="0.2">
      <c r="A14810">
        <v>48309003708</v>
      </c>
      <c r="B14810" t="s">
        <v>14291</v>
      </c>
      <c r="C14810">
        <v>0.26550000000000001</v>
      </c>
    </row>
    <row r="14811" spans="1:3" x14ac:dyDescent="0.2">
      <c r="A14811">
        <v>37117970500</v>
      </c>
      <c r="B14811" t="s">
        <v>5948</v>
      </c>
      <c r="C14811">
        <v>0.26350000000000001</v>
      </c>
    </row>
    <row r="14812" spans="1:3" x14ac:dyDescent="0.2">
      <c r="A14812">
        <v>6071010420</v>
      </c>
      <c r="B14812" t="s">
        <v>8974</v>
      </c>
      <c r="C14812">
        <v>0.25929999999999997</v>
      </c>
    </row>
    <row r="14813" spans="1:3" x14ac:dyDescent="0.2">
      <c r="A14813">
        <v>39049009390</v>
      </c>
      <c r="B14813" t="s">
        <v>16405</v>
      </c>
      <c r="C14813">
        <v>0.25659999999999999</v>
      </c>
    </row>
    <row r="14814" spans="1:3" x14ac:dyDescent="0.2">
      <c r="A14814">
        <v>20173005400</v>
      </c>
      <c r="B14814" t="s">
        <v>5165</v>
      </c>
      <c r="C14814">
        <v>0.25369999999999998</v>
      </c>
    </row>
    <row r="14815" spans="1:3" x14ac:dyDescent="0.2">
      <c r="A14815">
        <v>36119010100</v>
      </c>
      <c r="B14815" t="s">
        <v>24101</v>
      </c>
      <c r="C14815">
        <v>0.25169999999999998</v>
      </c>
    </row>
    <row r="14816" spans="1:3" x14ac:dyDescent="0.2">
      <c r="A14816">
        <v>6059032034</v>
      </c>
      <c r="B14816" t="s">
        <v>20082</v>
      </c>
      <c r="C14816">
        <v>0.24790000000000001</v>
      </c>
    </row>
    <row r="14817" spans="1:3" x14ac:dyDescent="0.2">
      <c r="A14817">
        <v>12009071335</v>
      </c>
      <c r="B14817" t="s">
        <v>8164</v>
      </c>
      <c r="C14817">
        <v>0.24790000000000001</v>
      </c>
    </row>
    <row r="14818" spans="1:3" x14ac:dyDescent="0.2">
      <c r="A14818">
        <v>27003051202</v>
      </c>
      <c r="B14818" t="s">
        <v>11708</v>
      </c>
      <c r="C14818">
        <v>0.24360000000000001</v>
      </c>
    </row>
    <row r="14819" spans="1:3" x14ac:dyDescent="0.2">
      <c r="A14819">
        <v>36063021400</v>
      </c>
      <c r="B14819" t="s">
        <v>1332</v>
      </c>
      <c r="C14819">
        <v>0.2432</v>
      </c>
    </row>
    <row r="14820" spans="1:3" x14ac:dyDescent="0.2">
      <c r="A14820">
        <v>37025040900</v>
      </c>
      <c r="B14820" t="s">
        <v>3367</v>
      </c>
      <c r="C14820">
        <v>0.2407</v>
      </c>
    </row>
    <row r="14821" spans="1:3" x14ac:dyDescent="0.2">
      <c r="A14821">
        <v>42045407502</v>
      </c>
      <c r="B14821" t="s">
        <v>17376</v>
      </c>
      <c r="C14821">
        <v>0.2273</v>
      </c>
    </row>
    <row r="14822" spans="1:3" x14ac:dyDescent="0.2">
      <c r="A14822">
        <v>48451001707</v>
      </c>
      <c r="B14822" t="s">
        <v>2439</v>
      </c>
      <c r="C14822">
        <v>0.2253</v>
      </c>
    </row>
    <row r="14823" spans="1:3" x14ac:dyDescent="0.2">
      <c r="A14823">
        <v>10005050601</v>
      </c>
      <c r="B14823" t="s">
        <v>4782</v>
      </c>
      <c r="C14823">
        <v>0.2233</v>
      </c>
    </row>
    <row r="14824" spans="1:3" x14ac:dyDescent="0.2">
      <c r="A14824">
        <v>13089023000</v>
      </c>
      <c r="B14824" t="s">
        <v>21654</v>
      </c>
      <c r="C14824">
        <v>0.22270000000000001</v>
      </c>
    </row>
    <row r="14825" spans="1:3" x14ac:dyDescent="0.2">
      <c r="A14825">
        <v>8077000200</v>
      </c>
      <c r="B14825" t="s">
        <v>5375</v>
      </c>
      <c r="C14825">
        <v>0.22090000000000001</v>
      </c>
    </row>
    <row r="14826" spans="1:3" x14ac:dyDescent="0.2">
      <c r="A14826">
        <v>42091200606</v>
      </c>
      <c r="B14826" t="s">
        <v>18971</v>
      </c>
      <c r="C14826">
        <v>0.21479999999999999</v>
      </c>
    </row>
    <row r="14827" spans="1:3" x14ac:dyDescent="0.2">
      <c r="A14827">
        <v>4013815000</v>
      </c>
      <c r="B14827" t="s">
        <v>15187</v>
      </c>
      <c r="C14827">
        <v>0.2107</v>
      </c>
    </row>
    <row r="14828" spans="1:3" x14ac:dyDescent="0.2">
      <c r="A14828">
        <v>54011000600</v>
      </c>
      <c r="B14828" t="s">
        <v>2736</v>
      </c>
      <c r="C14828">
        <v>0.20710000000000001</v>
      </c>
    </row>
    <row r="14829" spans="1:3" x14ac:dyDescent="0.2">
      <c r="A14829">
        <v>13213010500</v>
      </c>
      <c r="B14829" t="s">
        <v>3002</v>
      </c>
      <c r="C14829">
        <v>0.20680000000000001</v>
      </c>
    </row>
    <row r="14830" spans="1:3" x14ac:dyDescent="0.2">
      <c r="A14830">
        <v>16083000800</v>
      </c>
      <c r="B14830" t="s">
        <v>7226</v>
      </c>
      <c r="C14830">
        <v>0.20580000000000001</v>
      </c>
    </row>
    <row r="14831" spans="1:3" x14ac:dyDescent="0.2">
      <c r="A14831">
        <v>8059012041</v>
      </c>
      <c r="B14831" t="s">
        <v>12937</v>
      </c>
      <c r="C14831">
        <v>0.2054</v>
      </c>
    </row>
    <row r="14832" spans="1:3" x14ac:dyDescent="0.2">
      <c r="A14832">
        <v>4017963300</v>
      </c>
      <c r="B14832" t="s">
        <v>11556</v>
      </c>
      <c r="C14832">
        <v>0.20499999999999999</v>
      </c>
    </row>
    <row r="14833" spans="1:3" x14ac:dyDescent="0.2">
      <c r="A14833">
        <v>12059960400</v>
      </c>
      <c r="B14833" t="s">
        <v>6753</v>
      </c>
      <c r="C14833">
        <v>0.20449999999999999</v>
      </c>
    </row>
    <row r="14834" spans="1:3" x14ac:dyDescent="0.2">
      <c r="A14834">
        <v>27037060812</v>
      </c>
      <c r="B14834" t="s">
        <v>12487</v>
      </c>
      <c r="C14834">
        <v>0.2031</v>
      </c>
    </row>
    <row r="14835" spans="1:3" x14ac:dyDescent="0.2">
      <c r="A14835">
        <v>53033024602</v>
      </c>
      <c r="B14835" t="s">
        <v>24347</v>
      </c>
      <c r="C14835">
        <v>0.20150000000000001</v>
      </c>
    </row>
    <row r="14836" spans="1:3" x14ac:dyDescent="0.2">
      <c r="A14836">
        <v>32031003503</v>
      </c>
      <c r="B14836" t="s">
        <v>6946</v>
      </c>
      <c r="C14836">
        <v>0.19650000000000001</v>
      </c>
    </row>
    <row r="14837" spans="1:3" x14ac:dyDescent="0.2">
      <c r="A14837">
        <v>27053011704</v>
      </c>
      <c r="B14837" t="s">
        <v>23496</v>
      </c>
      <c r="C14837">
        <v>0.1895</v>
      </c>
    </row>
    <row r="14838" spans="1:3" x14ac:dyDescent="0.2">
      <c r="A14838">
        <v>12127090304</v>
      </c>
      <c r="B14838" t="s">
        <v>12680</v>
      </c>
      <c r="C14838">
        <v>0.18809999999999999</v>
      </c>
    </row>
    <row r="14839" spans="1:3" x14ac:dyDescent="0.2">
      <c r="A14839">
        <v>55079120203</v>
      </c>
      <c r="B14839" t="s">
        <v>16315</v>
      </c>
      <c r="C14839">
        <v>0.1867</v>
      </c>
    </row>
    <row r="14840" spans="1:3" x14ac:dyDescent="0.2">
      <c r="A14840">
        <v>48113014002</v>
      </c>
      <c r="B14840" t="s">
        <v>4793</v>
      </c>
      <c r="C14840">
        <v>0.18659999999999999</v>
      </c>
    </row>
    <row r="14841" spans="1:3" x14ac:dyDescent="0.2">
      <c r="A14841">
        <v>29510102400</v>
      </c>
      <c r="B14841" t="s">
        <v>13806</v>
      </c>
      <c r="C14841">
        <v>0.1812</v>
      </c>
    </row>
    <row r="14842" spans="1:3" x14ac:dyDescent="0.2">
      <c r="A14842">
        <v>37037020106</v>
      </c>
      <c r="B14842" t="s">
        <v>16784</v>
      </c>
      <c r="C14842">
        <v>0.17899999999999999</v>
      </c>
    </row>
    <row r="14843" spans="1:3" x14ac:dyDescent="0.2">
      <c r="A14843">
        <v>48213951400</v>
      </c>
      <c r="B14843" t="s">
        <v>6482</v>
      </c>
      <c r="C14843">
        <v>0.17829999999999999</v>
      </c>
    </row>
    <row r="14844" spans="1:3" x14ac:dyDescent="0.2">
      <c r="A14844">
        <v>45021970501</v>
      </c>
      <c r="B14844" t="s">
        <v>1103</v>
      </c>
      <c r="C14844">
        <v>0.17799999999999999</v>
      </c>
    </row>
    <row r="14845" spans="1:3" x14ac:dyDescent="0.2">
      <c r="A14845">
        <v>39113003300</v>
      </c>
      <c r="B14845" t="s">
        <v>8173</v>
      </c>
      <c r="C14845">
        <v>0.1759</v>
      </c>
    </row>
    <row r="14846" spans="1:3" x14ac:dyDescent="0.2">
      <c r="A14846">
        <v>39049007393</v>
      </c>
      <c r="B14846" t="s">
        <v>24003</v>
      </c>
      <c r="C14846">
        <v>0.1646</v>
      </c>
    </row>
    <row r="14847" spans="1:3" x14ac:dyDescent="0.2">
      <c r="A14847">
        <v>24005451701</v>
      </c>
      <c r="B14847" t="s">
        <v>262</v>
      </c>
      <c r="C14847">
        <v>0.16200000000000001</v>
      </c>
    </row>
    <row r="14848" spans="1:3" x14ac:dyDescent="0.2">
      <c r="A14848">
        <v>25021411302</v>
      </c>
      <c r="B14848" t="s">
        <v>23215</v>
      </c>
      <c r="C14848">
        <v>0.16089999999999999</v>
      </c>
    </row>
    <row r="14849" spans="1:3" x14ac:dyDescent="0.2">
      <c r="A14849">
        <v>48287000100</v>
      </c>
      <c r="B14849" t="s">
        <v>10548</v>
      </c>
      <c r="C14849">
        <v>0.15909999999999999</v>
      </c>
    </row>
    <row r="14850" spans="1:3" x14ac:dyDescent="0.2">
      <c r="A14850">
        <v>12105013500</v>
      </c>
      <c r="B14850" t="s">
        <v>1040</v>
      </c>
      <c r="C14850">
        <v>0.15859999999999999</v>
      </c>
    </row>
    <row r="14851" spans="1:3" x14ac:dyDescent="0.2">
      <c r="A14851">
        <v>13089021703</v>
      </c>
      <c r="B14851" t="s">
        <v>592</v>
      </c>
      <c r="C14851">
        <v>0.15690000000000001</v>
      </c>
    </row>
    <row r="14852" spans="1:3" x14ac:dyDescent="0.2">
      <c r="A14852">
        <v>36061014801</v>
      </c>
      <c r="B14852" t="s">
        <v>15595</v>
      </c>
      <c r="C14852">
        <v>0.15540000000000001</v>
      </c>
    </row>
    <row r="14853" spans="1:3" x14ac:dyDescent="0.2">
      <c r="A14853">
        <v>8059012059</v>
      </c>
      <c r="B14853" t="s">
        <v>21427</v>
      </c>
      <c r="C14853">
        <v>0.1547</v>
      </c>
    </row>
    <row r="14854" spans="1:3" x14ac:dyDescent="0.2">
      <c r="A14854">
        <v>53015000704</v>
      </c>
      <c r="B14854" t="s">
        <v>12282</v>
      </c>
      <c r="C14854">
        <v>0.1545</v>
      </c>
    </row>
    <row r="14855" spans="1:3" x14ac:dyDescent="0.2">
      <c r="A14855">
        <v>39095009101</v>
      </c>
      <c r="B14855" t="s">
        <v>18949</v>
      </c>
      <c r="C14855">
        <v>0.1537</v>
      </c>
    </row>
    <row r="14856" spans="1:3" x14ac:dyDescent="0.2">
      <c r="A14856">
        <v>39061020761</v>
      </c>
      <c r="B14856" t="s">
        <v>653</v>
      </c>
      <c r="C14856">
        <v>0.15310000000000001</v>
      </c>
    </row>
    <row r="14857" spans="1:3" x14ac:dyDescent="0.2">
      <c r="A14857">
        <v>36103124101</v>
      </c>
      <c r="B14857" t="s">
        <v>19054</v>
      </c>
      <c r="C14857">
        <v>0.15290000000000001</v>
      </c>
    </row>
    <row r="14858" spans="1:3" x14ac:dyDescent="0.2">
      <c r="A14858">
        <v>13029920101</v>
      </c>
      <c r="B14858" t="s">
        <v>5808</v>
      </c>
      <c r="C14858">
        <v>0.15129999999999999</v>
      </c>
    </row>
    <row r="14859" spans="1:3" x14ac:dyDescent="0.2">
      <c r="A14859">
        <v>18067000500</v>
      </c>
      <c r="B14859" t="s">
        <v>2778</v>
      </c>
      <c r="C14859">
        <v>0.14280000000000001</v>
      </c>
    </row>
    <row r="14860" spans="1:3" x14ac:dyDescent="0.2">
      <c r="A14860">
        <v>17031823605</v>
      </c>
      <c r="B14860" t="s">
        <v>23145</v>
      </c>
      <c r="C14860">
        <v>0.1401</v>
      </c>
    </row>
    <row r="14861" spans="1:3" x14ac:dyDescent="0.2">
      <c r="A14861">
        <v>6103000200</v>
      </c>
      <c r="B14861" t="s">
        <v>12642</v>
      </c>
      <c r="C14861">
        <v>0.1386</v>
      </c>
    </row>
    <row r="14862" spans="1:3" x14ac:dyDescent="0.2">
      <c r="A14862">
        <v>17161021900</v>
      </c>
      <c r="B14862" t="s">
        <v>4655</v>
      </c>
      <c r="C14862">
        <v>0.13539999999999999</v>
      </c>
    </row>
    <row r="14863" spans="1:3" x14ac:dyDescent="0.2">
      <c r="A14863">
        <v>32031001012</v>
      </c>
      <c r="B14863" t="s">
        <v>3035</v>
      </c>
      <c r="C14863">
        <v>0.13089999999999999</v>
      </c>
    </row>
    <row r="14864" spans="1:3" x14ac:dyDescent="0.2">
      <c r="A14864">
        <v>8041007202</v>
      </c>
      <c r="B14864" t="s">
        <v>4410</v>
      </c>
      <c r="C14864">
        <v>0.12820000000000001</v>
      </c>
    </row>
    <row r="14865" spans="1:3" x14ac:dyDescent="0.2">
      <c r="A14865">
        <v>12101032005</v>
      </c>
      <c r="B14865" t="s">
        <v>9690</v>
      </c>
      <c r="C14865">
        <v>0.1275</v>
      </c>
    </row>
    <row r="14866" spans="1:3" x14ac:dyDescent="0.2">
      <c r="A14866">
        <v>22055001500</v>
      </c>
      <c r="B14866" t="s">
        <v>949</v>
      </c>
      <c r="C14866">
        <v>0.1263</v>
      </c>
    </row>
    <row r="14867" spans="1:3" x14ac:dyDescent="0.2">
      <c r="A14867">
        <v>8035014127</v>
      </c>
      <c r="B14867" t="s">
        <v>15038</v>
      </c>
      <c r="C14867">
        <v>0.12509999999999999</v>
      </c>
    </row>
    <row r="14868" spans="1:3" x14ac:dyDescent="0.2">
      <c r="A14868">
        <v>21101020601</v>
      </c>
      <c r="B14868" t="s">
        <v>4117</v>
      </c>
      <c r="C14868">
        <v>0.124</v>
      </c>
    </row>
    <row r="14869" spans="1:3" x14ac:dyDescent="0.2">
      <c r="A14869">
        <v>1073014406</v>
      </c>
      <c r="B14869" t="s">
        <v>1937</v>
      </c>
      <c r="C14869">
        <v>0.1221</v>
      </c>
    </row>
    <row r="14870" spans="1:3" x14ac:dyDescent="0.2">
      <c r="A14870">
        <v>25017314301</v>
      </c>
      <c r="B14870" t="s">
        <v>17346</v>
      </c>
      <c r="C14870">
        <v>0.1201</v>
      </c>
    </row>
    <row r="14871" spans="1:3" x14ac:dyDescent="0.2">
      <c r="A14871">
        <v>29095013704</v>
      </c>
      <c r="B14871" t="s">
        <v>11276</v>
      </c>
      <c r="C14871">
        <v>0.1174</v>
      </c>
    </row>
    <row r="14872" spans="1:3" x14ac:dyDescent="0.2">
      <c r="A14872">
        <v>51085320900</v>
      </c>
      <c r="B14872" t="s">
        <v>15052</v>
      </c>
      <c r="C14872">
        <v>0.1168</v>
      </c>
    </row>
    <row r="14873" spans="1:3" x14ac:dyDescent="0.2">
      <c r="A14873">
        <v>2122000400</v>
      </c>
      <c r="B14873" t="s">
        <v>19056</v>
      </c>
      <c r="C14873">
        <v>0.1157</v>
      </c>
    </row>
    <row r="14874" spans="1:3" x14ac:dyDescent="0.2">
      <c r="A14874">
        <v>49047968301</v>
      </c>
      <c r="B14874" t="s">
        <v>9708</v>
      </c>
      <c r="C14874">
        <v>0.1148</v>
      </c>
    </row>
    <row r="14875" spans="1:3" x14ac:dyDescent="0.2">
      <c r="A14875">
        <v>39085200800</v>
      </c>
      <c r="B14875" t="s">
        <v>21572</v>
      </c>
      <c r="C14875">
        <v>0.11459999999999999</v>
      </c>
    </row>
    <row r="14876" spans="1:3" x14ac:dyDescent="0.2">
      <c r="A14876">
        <v>49011125908</v>
      </c>
      <c r="B14876" t="s">
        <v>4979</v>
      </c>
      <c r="C14876">
        <v>0.114</v>
      </c>
    </row>
    <row r="14877" spans="1:3" x14ac:dyDescent="0.2">
      <c r="A14877">
        <v>42097082000</v>
      </c>
      <c r="B14877" t="s">
        <v>12009</v>
      </c>
      <c r="C14877">
        <v>0.109</v>
      </c>
    </row>
    <row r="14878" spans="1:3" x14ac:dyDescent="0.2">
      <c r="A14878">
        <v>17031832600</v>
      </c>
      <c r="B14878" t="s">
        <v>2102</v>
      </c>
      <c r="C14878">
        <v>0.10680000000000001</v>
      </c>
    </row>
    <row r="14879" spans="1:3" x14ac:dyDescent="0.2">
      <c r="A14879">
        <v>12083002100</v>
      </c>
      <c r="B14879" t="s">
        <v>948</v>
      </c>
      <c r="C14879">
        <v>0.1061</v>
      </c>
    </row>
    <row r="14880" spans="1:3" x14ac:dyDescent="0.2">
      <c r="A14880">
        <v>19111490100</v>
      </c>
      <c r="B14880" t="s">
        <v>10353</v>
      </c>
      <c r="C14880">
        <v>0.10539999999999999</v>
      </c>
    </row>
    <row r="14881" spans="1:3" x14ac:dyDescent="0.2">
      <c r="A14881">
        <v>8059012024</v>
      </c>
      <c r="B14881" t="s">
        <v>12937</v>
      </c>
      <c r="C14881">
        <v>0.1051</v>
      </c>
    </row>
    <row r="14882" spans="1:3" x14ac:dyDescent="0.2">
      <c r="A14882">
        <v>49035110300</v>
      </c>
      <c r="B14882" t="s">
        <v>18287</v>
      </c>
      <c r="C14882">
        <v>0.1037</v>
      </c>
    </row>
    <row r="14883" spans="1:3" x14ac:dyDescent="0.2">
      <c r="A14883">
        <v>25005614102</v>
      </c>
      <c r="B14883" t="s">
        <v>17466</v>
      </c>
      <c r="C14883">
        <v>0.1026</v>
      </c>
    </row>
    <row r="14884" spans="1:3" x14ac:dyDescent="0.2">
      <c r="A14884">
        <v>36103158205</v>
      </c>
      <c r="B14884" t="s">
        <v>23823</v>
      </c>
      <c r="C14884">
        <v>0.1009</v>
      </c>
    </row>
    <row r="14885" spans="1:3" x14ac:dyDescent="0.2">
      <c r="A14885">
        <v>8029964600</v>
      </c>
      <c r="B14885" t="s">
        <v>9778</v>
      </c>
      <c r="C14885">
        <v>9.9400000000000002E-2</v>
      </c>
    </row>
    <row r="14886" spans="1:3" x14ac:dyDescent="0.2">
      <c r="A14886">
        <v>18107957100</v>
      </c>
      <c r="B14886" t="s">
        <v>9414</v>
      </c>
      <c r="C14886">
        <v>9.8799999999999999E-2</v>
      </c>
    </row>
    <row r="14887" spans="1:3" x14ac:dyDescent="0.2">
      <c r="A14887">
        <v>26049012704</v>
      </c>
      <c r="B14887" t="s">
        <v>561</v>
      </c>
      <c r="C14887">
        <v>9.7699999999999995E-2</v>
      </c>
    </row>
    <row r="14888" spans="1:3" x14ac:dyDescent="0.2">
      <c r="A14888">
        <v>26125170100</v>
      </c>
      <c r="B14888" t="s">
        <v>18577</v>
      </c>
      <c r="C14888">
        <v>9.6799999999999997E-2</v>
      </c>
    </row>
    <row r="14889" spans="1:3" x14ac:dyDescent="0.2">
      <c r="A14889">
        <v>39035170102</v>
      </c>
      <c r="B14889" t="s">
        <v>21148</v>
      </c>
      <c r="C14889">
        <v>9.5200000000000007E-2</v>
      </c>
    </row>
    <row r="14890" spans="1:3" x14ac:dyDescent="0.2">
      <c r="A14890">
        <v>20045001500</v>
      </c>
      <c r="B14890" t="s">
        <v>17152</v>
      </c>
      <c r="C14890">
        <v>9.4200000000000006E-2</v>
      </c>
    </row>
    <row r="14891" spans="1:3" x14ac:dyDescent="0.2">
      <c r="A14891">
        <v>54061011100</v>
      </c>
      <c r="B14891" t="s">
        <v>9447</v>
      </c>
      <c r="C14891">
        <v>9.3299999999999994E-2</v>
      </c>
    </row>
    <row r="14892" spans="1:3" x14ac:dyDescent="0.2">
      <c r="A14892">
        <v>22019001901</v>
      </c>
      <c r="B14892" t="s">
        <v>531</v>
      </c>
      <c r="C14892">
        <v>8.8900000000000007E-2</v>
      </c>
    </row>
    <row r="14893" spans="1:3" x14ac:dyDescent="0.2">
      <c r="A14893">
        <v>8059010205</v>
      </c>
      <c r="B14893" t="s">
        <v>19170</v>
      </c>
      <c r="C14893">
        <v>8.7300000000000003E-2</v>
      </c>
    </row>
    <row r="14894" spans="1:3" x14ac:dyDescent="0.2">
      <c r="A14894">
        <v>51161030802</v>
      </c>
      <c r="B14894" t="s">
        <v>18431</v>
      </c>
      <c r="C14894">
        <v>8.6400000000000005E-2</v>
      </c>
    </row>
    <row r="14895" spans="1:3" x14ac:dyDescent="0.2">
      <c r="A14895">
        <v>47157003300</v>
      </c>
      <c r="B14895" t="s">
        <v>691</v>
      </c>
      <c r="C14895">
        <v>8.4099999999999994E-2</v>
      </c>
    </row>
    <row r="14896" spans="1:3" x14ac:dyDescent="0.2">
      <c r="A14896">
        <v>36047070600</v>
      </c>
      <c r="B14896" t="s">
        <v>1662</v>
      </c>
      <c r="C14896">
        <v>8.3699999999999997E-2</v>
      </c>
    </row>
    <row r="14897" spans="1:3" x14ac:dyDescent="0.2">
      <c r="A14897">
        <v>55035001101</v>
      </c>
      <c r="B14897" t="s">
        <v>22161</v>
      </c>
      <c r="C14897">
        <v>8.3500000000000005E-2</v>
      </c>
    </row>
    <row r="14898" spans="1:3" x14ac:dyDescent="0.2">
      <c r="A14898">
        <v>39089753100</v>
      </c>
      <c r="B14898" t="s">
        <v>13255</v>
      </c>
      <c r="C14898">
        <v>8.2100000000000006E-2</v>
      </c>
    </row>
    <row r="14899" spans="1:3" x14ac:dyDescent="0.2">
      <c r="A14899">
        <v>22019002900</v>
      </c>
      <c r="B14899" t="s">
        <v>4175</v>
      </c>
      <c r="C14899">
        <v>8.2000000000000003E-2</v>
      </c>
    </row>
    <row r="14900" spans="1:3" x14ac:dyDescent="0.2">
      <c r="A14900">
        <v>21151010702</v>
      </c>
      <c r="B14900" t="s">
        <v>3300</v>
      </c>
      <c r="C14900">
        <v>7.9399999999999998E-2</v>
      </c>
    </row>
    <row r="14901" spans="1:3" x14ac:dyDescent="0.2">
      <c r="A14901">
        <v>26077006702</v>
      </c>
      <c r="B14901" t="s">
        <v>13266</v>
      </c>
      <c r="C14901">
        <v>7.7399999999999997E-2</v>
      </c>
    </row>
    <row r="14902" spans="1:3" x14ac:dyDescent="0.2">
      <c r="A14902">
        <v>26161445000</v>
      </c>
      <c r="B14902" t="s">
        <v>20652</v>
      </c>
      <c r="C14902">
        <v>7.4999999999999997E-2</v>
      </c>
    </row>
    <row r="14903" spans="1:3" x14ac:dyDescent="0.2">
      <c r="A14903">
        <v>54037972702</v>
      </c>
      <c r="B14903" t="s">
        <v>8944</v>
      </c>
      <c r="C14903">
        <v>7.3200000000000001E-2</v>
      </c>
    </row>
    <row r="14904" spans="1:3" x14ac:dyDescent="0.2">
      <c r="A14904">
        <v>29189221421</v>
      </c>
      <c r="B14904" t="s">
        <v>8583</v>
      </c>
      <c r="C14904">
        <v>7.3099999999999998E-2</v>
      </c>
    </row>
    <row r="14905" spans="1:3" x14ac:dyDescent="0.2">
      <c r="A14905">
        <v>36051030202</v>
      </c>
      <c r="B14905" t="s">
        <v>18932</v>
      </c>
      <c r="C14905">
        <v>6.5000000000000002E-2</v>
      </c>
    </row>
    <row r="14906" spans="1:3" x14ac:dyDescent="0.2">
      <c r="A14906">
        <v>36067011401</v>
      </c>
      <c r="B14906" t="s">
        <v>16444</v>
      </c>
      <c r="C14906">
        <v>6.3899999999999998E-2</v>
      </c>
    </row>
    <row r="14907" spans="1:3" x14ac:dyDescent="0.2">
      <c r="A14907">
        <v>8059012037</v>
      </c>
      <c r="B14907" t="s">
        <v>19728</v>
      </c>
      <c r="C14907">
        <v>6.3600000000000004E-2</v>
      </c>
    </row>
    <row r="14908" spans="1:3" x14ac:dyDescent="0.2">
      <c r="A14908">
        <v>17115002402</v>
      </c>
      <c r="B14908" t="s">
        <v>671</v>
      </c>
      <c r="C14908">
        <v>6.3100000000000003E-2</v>
      </c>
    </row>
    <row r="14909" spans="1:3" x14ac:dyDescent="0.2">
      <c r="A14909">
        <v>5031000801</v>
      </c>
      <c r="B14909" t="s">
        <v>1679</v>
      </c>
      <c r="C14909">
        <v>5.8500000000000003E-2</v>
      </c>
    </row>
    <row r="14910" spans="1:3" x14ac:dyDescent="0.2">
      <c r="A14910">
        <v>21099970500</v>
      </c>
      <c r="B14910" t="s">
        <v>9055</v>
      </c>
      <c r="C14910">
        <v>5.8400000000000001E-2</v>
      </c>
    </row>
    <row r="14911" spans="1:3" x14ac:dyDescent="0.2">
      <c r="A14911">
        <v>47089070700</v>
      </c>
      <c r="B14911" t="s">
        <v>7955</v>
      </c>
      <c r="C14911">
        <v>5.6000000000000001E-2</v>
      </c>
    </row>
    <row r="14912" spans="1:3" x14ac:dyDescent="0.2">
      <c r="A14912">
        <v>5115950700</v>
      </c>
      <c r="B14912" t="s">
        <v>5665</v>
      </c>
      <c r="C14912">
        <v>5.5800000000000002E-2</v>
      </c>
    </row>
    <row r="14913" spans="1:3" x14ac:dyDescent="0.2">
      <c r="A14913">
        <v>30091090200</v>
      </c>
      <c r="B14913" t="s">
        <v>14899</v>
      </c>
      <c r="C14913">
        <v>5.3400000000000003E-2</v>
      </c>
    </row>
    <row r="14914" spans="1:3" x14ac:dyDescent="0.2">
      <c r="A14914">
        <v>18053010500</v>
      </c>
      <c r="B14914" t="s">
        <v>8094</v>
      </c>
      <c r="C14914">
        <v>5.2900000000000003E-2</v>
      </c>
    </row>
    <row r="14915" spans="1:3" x14ac:dyDescent="0.2">
      <c r="A14915">
        <v>47019071100</v>
      </c>
      <c r="B14915" t="s">
        <v>10581</v>
      </c>
      <c r="C14915">
        <v>5.21E-2</v>
      </c>
    </row>
    <row r="14916" spans="1:3" x14ac:dyDescent="0.2">
      <c r="A14916">
        <v>21029020701</v>
      </c>
      <c r="B14916" t="s">
        <v>4942</v>
      </c>
      <c r="C14916">
        <v>5.1400000000000001E-2</v>
      </c>
    </row>
    <row r="14917" spans="1:3" x14ac:dyDescent="0.2">
      <c r="A14917">
        <v>42007604800</v>
      </c>
      <c r="B14917" t="s">
        <v>1866</v>
      </c>
      <c r="C14917">
        <v>5.0700000000000002E-2</v>
      </c>
    </row>
    <row r="14918" spans="1:3" x14ac:dyDescent="0.2">
      <c r="A14918">
        <v>26081010904</v>
      </c>
      <c r="B14918" t="s">
        <v>23136</v>
      </c>
      <c r="C14918">
        <v>4.8099999999999997E-2</v>
      </c>
    </row>
    <row r="14919" spans="1:3" x14ac:dyDescent="0.2">
      <c r="A14919">
        <v>39153510500</v>
      </c>
      <c r="B14919" t="s">
        <v>5099</v>
      </c>
      <c r="C14919">
        <v>4.7800000000000002E-2</v>
      </c>
    </row>
    <row r="14920" spans="1:3" x14ac:dyDescent="0.2">
      <c r="A14920">
        <v>33015107500</v>
      </c>
      <c r="B14920" t="s">
        <v>23346</v>
      </c>
      <c r="C14920">
        <v>4.53E-2</v>
      </c>
    </row>
    <row r="14921" spans="1:3" x14ac:dyDescent="0.2">
      <c r="A14921">
        <v>36067016002</v>
      </c>
      <c r="B14921" t="s">
        <v>12235</v>
      </c>
      <c r="C14921">
        <v>4.4499999999999998E-2</v>
      </c>
    </row>
    <row r="14922" spans="1:3" x14ac:dyDescent="0.2">
      <c r="A14922">
        <v>55131410100</v>
      </c>
      <c r="B14922" t="s">
        <v>18026</v>
      </c>
      <c r="C14922">
        <v>4.41E-2</v>
      </c>
    </row>
    <row r="14923" spans="1:3" x14ac:dyDescent="0.2">
      <c r="A14923">
        <v>31127968100</v>
      </c>
      <c r="B14923" t="s">
        <v>14961</v>
      </c>
      <c r="C14923">
        <v>4.2799999999999998E-2</v>
      </c>
    </row>
    <row r="14924" spans="1:3" x14ac:dyDescent="0.2">
      <c r="A14924">
        <v>36063024404</v>
      </c>
      <c r="B14924" t="s">
        <v>17692</v>
      </c>
      <c r="C14924">
        <v>4.1700000000000001E-2</v>
      </c>
    </row>
    <row r="14925" spans="1:3" x14ac:dyDescent="0.2">
      <c r="A14925">
        <v>12031013000</v>
      </c>
      <c r="B14925" t="s">
        <v>2968</v>
      </c>
      <c r="C14925">
        <v>4.0300000000000002E-2</v>
      </c>
    </row>
    <row r="14926" spans="1:3" x14ac:dyDescent="0.2">
      <c r="A14926">
        <v>26149041300</v>
      </c>
      <c r="B14926" t="s">
        <v>11602</v>
      </c>
      <c r="C14926">
        <v>4.02E-2</v>
      </c>
    </row>
    <row r="14927" spans="1:3" x14ac:dyDescent="0.2">
      <c r="A14927">
        <v>54065970800</v>
      </c>
      <c r="B14927" t="s">
        <v>9433</v>
      </c>
      <c r="C14927">
        <v>3.78E-2</v>
      </c>
    </row>
    <row r="14928" spans="1:3" x14ac:dyDescent="0.2">
      <c r="A14928">
        <v>55069960200</v>
      </c>
      <c r="B14928" t="s">
        <v>13103</v>
      </c>
      <c r="C14928">
        <v>3.7400000000000003E-2</v>
      </c>
    </row>
    <row r="14929" spans="1:3" x14ac:dyDescent="0.2">
      <c r="A14929">
        <v>42027011901</v>
      </c>
      <c r="B14929" t="s">
        <v>21389</v>
      </c>
      <c r="C14929">
        <v>3.6400000000000002E-2</v>
      </c>
    </row>
    <row r="14930" spans="1:3" x14ac:dyDescent="0.2">
      <c r="A14930">
        <v>42017103400</v>
      </c>
      <c r="B14930" t="s">
        <v>22444</v>
      </c>
      <c r="C14930">
        <v>3.5900000000000001E-2</v>
      </c>
    </row>
    <row r="14931" spans="1:3" x14ac:dyDescent="0.2">
      <c r="A14931">
        <v>36075021402</v>
      </c>
      <c r="B14931" t="s">
        <v>13229</v>
      </c>
      <c r="C14931">
        <v>3.5000000000000003E-2</v>
      </c>
    </row>
    <row r="14932" spans="1:3" x14ac:dyDescent="0.2">
      <c r="A14932">
        <v>23011012000</v>
      </c>
      <c r="B14932" t="s">
        <v>18535</v>
      </c>
      <c r="C14932">
        <v>3.4799999999999998E-2</v>
      </c>
    </row>
    <row r="14933" spans="1:3" x14ac:dyDescent="0.2">
      <c r="A14933">
        <v>27171100300</v>
      </c>
      <c r="B14933" t="s">
        <v>18697</v>
      </c>
      <c r="C14933">
        <v>3.3099999999999997E-2</v>
      </c>
    </row>
    <row r="14934" spans="1:3" x14ac:dyDescent="0.2">
      <c r="A14934">
        <v>29003010200</v>
      </c>
      <c r="B14934" t="s">
        <v>10200</v>
      </c>
      <c r="C14934">
        <v>3.3099999999999997E-2</v>
      </c>
    </row>
    <row r="14935" spans="1:3" x14ac:dyDescent="0.2">
      <c r="A14935">
        <v>47013950700</v>
      </c>
      <c r="B14935" t="s">
        <v>4803</v>
      </c>
      <c r="C14935">
        <v>3.3000000000000002E-2</v>
      </c>
    </row>
    <row r="14936" spans="1:3" x14ac:dyDescent="0.2">
      <c r="A14936">
        <v>18183050100</v>
      </c>
      <c r="B14936" t="s">
        <v>12629</v>
      </c>
      <c r="C14936">
        <v>3.2399999999999998E-2</v>
      </c>
    </row>
    <row r="14937" spans="1:3" x14ac:dyDescent="0.2">
      <c r="A14937">
        <v>5023480201</v>
      </c>
      <c r="B14937" t="s">
        <v>19077</v>
      </c>
      <c r="C14937">
        <v>3.15E-2</v>
      </c>
    </row>
    <row r="14938" spans="1:3" x14ac:dyDescent="0.2">
      <c r="A14938">
        <v>33005970100</v>
      </c>
      <c r="B14938" t="s">
        <v>18350</v>
      </c>
      <c r="C14938">
        <v>2.8899999999999999E-2</v>
      </c>
    </row>
    <row r="14939" spans="1:3" x14ac:dyDescent="0.2">
      <c r="A14939">
        <v>38075952900</v>
      </c>
      <c r="B14939" t="s">
        <v>23626</v>
      </c>
      <c r="C14939">
        <v>2.7900000000000001E-2</v>
      </c>
    </row>
    <row r="14940" spans="1:3" x14ac:dyDescent="0.2">
      <c r="A14940">
        <v>39035195900</v>
      </c>
      <c r="B14940" t="s">
        <v>23685</v>
      </c>
      <c r="C14940">
        <v>2.7900000000000001E-2</v>
      </c>
    </row>
    <row r="14941" spans="1:3" x14ac:dyDescent="0.2">
      <c r="A14941">
        <v>25003932300</v>
      </c>
      <c r="B14941" t="s">
        <v>22470</v>
      </c>
      <c r="C14941">
        <v>2.76E-2</v>
      </c>
    </row>
    <row r="14942" spans="1:3" x14ac:dyDescent="0.2">
      <c r="A14942">
        <v>19113010400</v>
      </c>
      <c r="B14942" t="s">
        <v>17724</v>
      </c>
      <c r="C14942">
        <v>2.5600000000000001E-2</v>
      </c>
    </row>
    <row r="14943" spans="1:3" x14ac:dyDescent="0.2">
      <c r="A14943">
        <v>18109510900</v>
      </c>
      <c r="B14943" t="s">
        <v>7758</v>
      </c>
      <c r="C14943">
        <v>2.47E-2</v>
      </c>
    </row>
    <row r="14944" spans="1:3" x14ac:dyDescent="0.2">
      <c r="A14944">
        <v>42019911000</v>
      </c>
      <c r="B14944" t="s">
        <v>19850</v>
      </c>
      <c r="C14944">
        <v>2.3900000000000001E-2</v>
      </c>
    </row>
    <row r="14945" spans="1:3" x14ac:dyDescent="0.2">
      <c r="A14945">
        <v>39157021500</v>
      </c>
      <c r="B14945" t="s">
        <v>10368</v>
      </c>
      <c r="C14945">
        <v>2.3599999999999999E-2</v>
      </c>
    </row>
    <row r="14946" spans="1:3" x14ac:dyDescent="0.2">
      <c r="A14946">
        <v>28057950200</v>
      </c>
      <c r="B14946" t="s">
        <v>8953</v>
      </c>
      <c r="C14946">
        <v>2.3300000000000001E-2</v>
      </c>
    </row>
    <row r="14947" spans="1:3" x14ac:dyDescent="0.2">
      <c r="A14947">
        <v>19169010500</v>
      </c>
      <c r="B14947" t="s">
        <v>17195</v>
      </c>
      <c r="C14947">
        <v>2.24E-2</v>
      </c>
    </row>
    <row r="14948" spans="1:3" x14ac:dyDescent="0.2">
      <c r="A14948">
        <v>19061010400</v>
      </c>
      <c r="B14948" t="s">
        <v>23882</v>
      </c>
      <c r="C14948">
        <v>2.2200000000000001E-2</v>
      </c>
    </row>
    <row r="14949" spans="1:3" x14ac:dyDescent="0.2">
      <c r="A14949">
        <v>21117065800</v>
      </c>
      <c r="B14949" t="s">
        <v>2020</v>
      </c>
      <c r="C14949">
        <v>2.1499999999999998E-2</v>
      </c>
    </row>
    <row r="14950" spans="1:3" x14ac:dyDescent="0.2">
      <c r="A14950">
        <v>47065011001</v>
      </c>
      <c r="B14950" t="s">
        <v>2682</v>
      </c>
      <c r="C14950">
        <v>1.6799999999999999E-2</v>
      </c>
    </row>
    <row r="14951" spans="1:3" x14ac:dyDescent="0.2">
      <c r="A14951">
        <v>54015957900</v>
      </c>
      <c r="B14951" t="s">
        <v>11413</v>
      </c>
      <c r="C14951">
        <v>1.5100000000000001E-2</v>
      </c>
    </row>
    <row r="14952" spans="1:3" x14ac:dyDescent="0.2">
      <c r="A14952">
        <v>46079960300</v>
      </c>
      <c r="B14952" t="s">
        <v>22849</v>
      </c>
      <c r="C14952">
        <v>1.46E-2</v>
      </c>
    </row>
    <row r="14953" spans="1:3" x14ac:dyDescent="0.2">
      <c r="A14953">
        <v>19023070300</v>
      </c>
      <c r="B14953" t="s">
        <v>23238</v>
      </c>
      <c r="C14953">
        <v>1.38E-2</v>
      </c>
    </row>
    <row r="14954" spans="1:3" x14ac:dyDescent="0.2">
      <c r="A14954">
        <v>51015003500</v>
      </c>
    </row>
    <row r="14955" spans="1:3" x14ac:dyDescent="0.2">
      <c r="A14955">
        <v>17031690400</v>
      </c>
      <c r="B14955" t="s">
        <v>426</v>
      </c>
      <c r="C14955">
        <v>0.99680000000000002</v>
      </c>
    </row>
    <row r="14956" spans="1:3" x14ac:dyDescent="0.2">
      <c r="A14956">
        <v>6037239702</v>
      </c>
      <c r="B14956" t="s">
        <v>1051</v>
      </c>
      <c r="C14956">
        <v>0.99080000000000001</v>
      </c>
    </row>
    <row r="14957" spans="1:3" x14ac:dyDescent="0.2">
      <c r="A14957">
        <v>6037531502</v>
      </c>
      <c r="B14957" t="s">
        <v>5287</v>
      </c>
      <c r="C14957">
        <v>0.98780000000000001</v>
      </c>
    </row>
    <row r="14958" spans="1:3" x14ac:dyDescent="0.2">
      <c r="A14958">
        <v>45079010900</v>
      </c>
      <c r="B14958" t="s">
        <v>533</v>
      </c>
      <c r="C14958">
        <v>0.98509999999999998</v>
      </c>
    </row>
    <row r="14959" spans="1:3" x14ac:dyDescent="0.2">
      <c r="A14959">
        <v>48029171000</v>
      </c>
      <c r="B14959" t="s">
        <v>1130</v>
      </c>
      <c r="C14959">
        <v>0.98480000000000001</v>
      </c>
    </row>
    <row r="14960" spans="1:3" x14ac:dyDescent="0.2">
      <c r="A14960">
        <v>6037204910</v>
      </c>
      <c r="B14960" t="s">
        <v>5485</v>
      </c>
      <c r="C14960">
        <v>0.98450000000000004</v>
      </c>
    </row>
    <row r="14961" spans="1:3" x14ac:dyDescent="0.2">
      <c r="A14961">
        <v>39035151100</v>
      </c>
      <c r="B14961" t="s">
        <v>728</v>
      </c>
      <c r="C14961">
        <v>0.98009999999999997</v>
      </c>
    </row>
    <row r="14962" spans="1:3" x14ac:dyDescent="0.2">
      <c r="A14962">
        <v>55079002300</v>
      </c>
      <c r="B14962" t="s">
        <v>2257</v>
      </c>
      <c r="C14962">
        <v>0.9637</v>
      </c>
    </row>
    <row r="14963" spans="1:3" x14ac:dyDescent="0.2">
      <c r="A14963">
        <v>12086000604</v>
      </c>
      <c r="B14963" t="s">
        <v>8717</v>
      </c>
      <c r="C14963">
        <v>0.95150000000000001</v>
      </c>
    </row>
    <row r="14964" spans="1:3" x14ac:dyDescent="0.2">
      <c r="A14964">
        <v>4013112602</v>
      </c>
      <c r="B14964" t="s">
        <v>838</v>
      </c>
      <c r="C14964">
        <v>0.94630000000000003</v>
      </c>
    </row>
    <row r="14965" spans="1:3" x14ac:dyDescent="0.2">
      <c r="A14965">
        <v>36005009600</v>
      </c>
      <c r="B14965" t="s">
        <v>1194</v>
      </c>
      <c r="C14965">
        <v>0.92369999999999997</v>
      </c>
    </row>
    <row r="14966" spans="1:3" x14ac:dyDescent="0.2">
      <c r="A14966">
        <v>48303001000</v>
      </c>
      <c r="B14966" t="s">
        <v>482</v>
      </c>
      <c r="C14966">
        <v>0.92030000000000001</v>
      </c>
    </row>
    <row r="14967" spans="1:3" x14ac:dyDescent="0.2">
      <c r="A14967">
        <v>47157021721</v>
      </c>
      <c r="B14967" t="s">
        <v>644</v>
      </c>
      <c r="C14967">
        <v>0.91949999999999998</v>
      </c>
    </row>
    <row r="14968" spans="1:3" x14ac:dyDescent="0.2">
      <c r="A14968">
        <v>9009350300</v>
      </c>
      <c r="B14968" t="s">
        <v>1406</v>
      </c>
      <c r="C14968">
        <v>0.91159999999999997</v>
      </c>
    </row>
    <row r="14969" spans="1:3" x14ac:dyDescent="0.2">
      <c r="A14969">
        <v>44007000200</v>
      </c>
      <c r="B14969" t="s">
        <v>4309</v>
      </c>
      <c r="C14969">
        <v>0.90310000000000001</v>
      </c>
    </row>
    <row r="14970" spans="1:3" x14ac:dyDescent="0.2">
      <c r="A14970">
        <v>6071002901</v>
      </c>
      <c r="B14970" t="s">
        <v>2582</v>
      </c>
      <c r="C14970">
        <v>0.87919999999999998</v>
      </c>
    </row>
    <row r="14971" spans="1:3" x14ac:dyDescent="0.2">
      <c r="A14971">
        <v>48201453401</v>
      </c>
      <c r="B14971" t="s">
        <v>3564</v>
      </c>
      <c r="C14971">
        <v>0.85250000000000004</v>
      </c>
    </row>
    <row r="14972" spans="1:3" x14ac:dyDescent="0.2">
      <c r="A14972">
        <v>12057012900</v>
      </c>
      <c r="B14972" t="s">
        <v>1822</v>
      </c>
      <c r="C14972">
        <v>0.84230000000000005</v>
      </c>
    </row>
    <row r="14973" spans="1:3" x14ac:dyDescent="0.2">
      <c r="A14973">
        <v>1063060100</v>
      </c>
      <c r="B14973" t="s">
        <v>1770</v>
      </c>
      <c r="C14973">
        <v>0.81950000000000001</v>
      </c>
    </row>
    <row r="14974" spans="1:3" x14ac:dyDescent="0.2">
      <c r="A14974">
        <v>37195000802</v>
      </c>
      <c r="B14974" t="s">
        <v>586</v>
      </c>
      <c r="C14974">
        <v>0.81920000000000004</v>
      </c>
    </row>
    <row r="14975" spans="1:3" x14ac:dyDescent="0.2">
      <c r="A14975">
        <v>13299950700</v>
      </c>
      <c r="B14975" t="s">
        <v>885</v>
      </c>
      <c r="C14975">
        <v>0.80010000000000003</v>
      </c>
    </row>
    <row r="14976" spans="1:3" x14ac:dyDescent="0.2">
      <c r="A14976">
        <v>42101000200</v>
      </c>
      <c r="B14976" t="s">
        <v>9878</v>
      </c>
      <c r="C14976">
        <v>0.77359999999999995</v>
      </c>
    </row>
    <row r="14977" spans="1:3" x14ac:dyDescent="0.2">
      <c r="A14977">
        <v>25025081400</v>
      </c>
      <c r="B14977" t="s">
        <v>8078</v>
      </c>
      <c r="C14977">
        <v>0.77190000000000003</v>
      </c>
    </row>
    <row r="14978" spans="1:3" x14ac:dyDescent="0.2">
      <c r="A14978">
        <v>34025807500</v>
      </c>
      <c r="B14978" t="s">
        <v>1608</v>
      </c>
      <c r="C14978">
        <v>0.747</v>
      </c>
    </row>
    <row r="14979" spans="1:3" x14ac:dyDescent="0.2">
      <c r="A14979">
        <v>48013960202</v>
      </c>
      <c r="B14979" t="s">
        <v>1327</v>
      </c>
      <c r="C14979">
        <v>0.74060000000000004</v>
      </c>
    </row>
    <row r="14980" spans="1:3" x14ac:dyDescent="0.2">
      <c r="A14980">
        <v>42011002100</v>
      </c>
      <c r="B14980" t="s">
        <v>1285</v>
      </c>
      <c r="C14980">
        <v>0.73629999999999995</v>
      </c>
    </row>
    <row r="14981" spans="1:3" x14ac:dyDescent="0.2">
      <c r="A14981">
        <v>8031008389</v>
      </c>
      <c r="B14981" t="s">
        <v>5985</v>
      </c>
      <c r="C14981">
        <v>0.73070000000000002</v>
      </c>
    </row>
    <row r="14982" spans="1:3" x14ac:dyDescent="0.2">
      <c r="A14982">
        <v>35005000500</v>
      </c>
      <c r="B14982" t="s">
        <v>2065</v>
      </c>
      <c r="C14982">
        <v>0.71319999999999995</v>
      </c>
    </row>
    <row r="14983" spans="1:3" x14ac:dyDescent="0.2">
      <c r="A14983">
        <v>6067005502</v>
      </c>
      <c r="B14983" t="s">
        <v>3777</v>
      </c>
      <c r="C14983">
        <v>0.70809999999999995</v>
      </c>
    </row>
    <row r="14984" spans="1:3" x14ac:dyDescent="0.2">
      <c r="A14984">
        <v>13095011200</v>
      </c>
      <c r="B14984" t="s">
        <v>611</v>
      </c>
      <c r="C14984">
        <v>0.6976</v>
      </c>
    </row>
    <row r="14985" spans="1:3" x14ac:dyDescent="0.2">
      <c r="A14985">
        <v>1091973200</v>
      </c>
      <c r="B14985" t="s">
        <v>3455</v>
      </c>
      <c r="C14985">
        <v>0.68620000000000003</v>
      </c>
    </row>
    <row r="14986" spans="1:3" x14ac:dyDescent="0.2">
      <c r="A14986">
        <v>17031811301</v>
      </c>
      <c r="B14986" t="s">
        <v>9642</v>
      </c>
      <c r="C14986">
        <v>0.62949999999999995</v>
      </c>
    </row>
    <row r="14987" spans="1:3" x14ac:dyDescent="0.2">
      <c r="A14987">
        <v>36059522000</v>
      </c>
      <c r="B14987" t="s">
        <v>16290</v>
      </c>
      <c r="C14987">
        <v>0.58169999999999999</v>
      </c>
    </row>
    <row r="14988" spans="1:3" x14ac:dyDescent="0.2">
      <c r="A14988">
        <v>6065050900</v>
      </c>
      <c r="B14988" t="s">
        <v>16669</v>
      </c>
      <c r="C14988">
        <v>0.56520000000000004</v>
      </c>
    </row>
    <row r="14989" spans="1:3" x14ac:dyDescent="0.2">
      <c r="A14989">
        <v>27123033900</v>
      </c>
      <c r="B14989" t="s">
        <v>2984</v>
      </c>
      <c r="C14989">
        <v>0.55359999999999998</v>
      </c>
    </row>
    <row r="14990" spans="1:3" x14ac:dyDescent="0.2">
      <c r="A14990">
        <v>6037570001</v>
      </c>
      <c r="B14990" t="s">
        <v>11527</v>
      </c>
      <c r="C14990">
        <v>0.54579999999999995</v>
      </c>
    </row>
    <row r="14991" spans="1:3" x14ac:dyDescent="0.2">
      <c r="A14991">
        <v>6073020020</v>
      </c>
      <c r="B14991" t="s">
        <v>17457</v>
      </c>
      <c r="C14991">
        <v>0.51890000000000003</v>
      </c>
    </row>
    <row r="14992" spans="1:3" x14ac:dyDescent="0.2">
      <c r="A14992">
        <v>48439102000</v>
      </c>
      <c r="B14992" t="s">
        <v>4193</v>
      </c>
      <c r="C14992">
        <v>0.50839999999999996</v>
      </c>
    </row>
    <row r="14993" spans="1:3" x14ac:dyDescent="0.2">
      <c r="A14993">
        <v>47125101303</v>
      </c>
      <c r="B14993" t="s">
        <v>1371</v>
      </c>
      <c r="C14993">
        <v>0.49990000000000001</v>
      </c>
    </row>
    <row r="14994" spans="1:3" x14ac:dyDescent="0.2">
      <c r="A14994">
        <v>42101038100</v>
      </c>
      <c r="B14994" t="s">
        <v>6817</v>
      </c>
      <c r="C14994">
        <v>0.4778</v>
      </c>
    </row>
    <row r="14995" spans="1:3" x14ac:dyDescent="0.2">
      <c r="A14995">
        <v>31055004200</v>
      </c>
      <c r="B14995" t="s">
        <v>2333</v>
      </c>
      <c r="C14995">
        <v>0.4703</v>
      </c>
    </row>
    <row r="14996" spans="1:3" x14ac:dyDescent="0.2">
      <c r="A14996">
        <v>45019003115</v>
      </c>
      <c r="B14996" t="s">
        <v>540</v>
      </c>
      <c r="C14996">
        <v>0.46310000000000001</v>
      </c>
    </row>
    <row r="14997" spans="1:3" x14ac:dyDescent="0.2">
      <c r="A14997">
        <v>48201413300</v>
      </c>
      <c r="B14997" t="s">
        <v>2060</v>
      </c>
      <c r="C14997">
        <v>0.45050000000000001</v>
      </c>
    </row>
    <row r="14998" spans="1:3" x14ac:dyDescent="0.2">
      <c r="A14998">
        <v>37051003201</v>
      </c>
      <c r="B14998" t="s">
        <v>10038</v>
      </c>
      <c r="C14998">
        <v>0.41909999999999997</v>
      </c>
    </row>
    <row r="14999" spans="1:3" x14ac:dyDescent="0.2">
      <c r="A14999">
        <v>48355003102</v>
      </c>
      <c r="B14999" t="s">
        <v>6361</v>
      </c>
      <c r="C14999">
        <v>0.40610000000000002</v>
      </c>
    </row>
    <row r="15000" spans="1:3" x14ac:dyDescent="0.2">
      <c r="A15000">
        <v>45045001204</v>
      </c>
      <c r="B15000" t="s">
        <v>1496</v>
      </c>
      <c r="C15000">
        <v>0.40500000000000003</v>
      </c>
    </row>
    <row r="15001" spans="1:3" x14ac:dyDescent="0.2">
      <c r="A15001">
        <v>6075030600</v>
      </c>
      <c r="B15001" t="s">
        <v>24695</v>
      </c>
      <c r="C15001">
        <v>0.3931</v>
      </c>
    </row>
    <row r="15002" spans="1:3" x14ac:dyDescent="0.2">
      <c r="A15002">
        <v>22079013300</v>
      </c>
      <c r="B15002" t="s">
        <v>6516</v>
      </c>
      <c r="C15002">
        <v>0.3876</v>
      </c>
    </row>
    <row r="15003" spans="1:3" x14ac:dyDescent="0.2">
      <c r="A15003">
        <v>48201250402</v>
      </c>
      <c r="B15003" t="s">
        <v>17852</v>
      </c>
      <c r="C15003">
        <v>0.38679999999999998</v>
      </c>
    </row>
    <row r="15004" spans="1:3" x14ac:dyDescent="0.2">
      <c r="A15004">
        <v>13067030408</v>
      </c>
      <c r="B15004" t="s">
        <v>1911</v>
      </c>
      <c r="C15004">
        <v>0.3861</v>
      </c>
    </row>
    <row r="15005" spans="1:3" x14ac:dyDescent="0.2">
      <c r="A15005">
        <v>1073012602</v>
      </c>
      <c r="B15005" t="s">
        <v>1937</v>
      </c>
      <c r="C15005">
        <v>0.38350000000000001</v>
      </c>
    </row>
    <row r="15006" spans="1:3" x14ac:dyDescent="0.2">
      <c r="A15006">
        <v>32003002841</v>
      </c>
      <c r="B15006" t="s">
        <v>759</v>
      </c>
      <c r="C15006">
        <v>0.35770000000000002</v>
      </c>
    </row>
    <row r="15007" spans="1:3" x14ac:dyDescent="0.2">
      <c r="A15007">
        <v>48203020104</v>
      </c>
      <c r="B15007" t="s">
        <v>5389</v>
      </c>
      <c r="C15007">
        <v>0.35680000000000001</v>
      </c>
    </row>
    <row r="15008" spans="1:3" x14ac:dyDescent="0.2">
      <c r="A15008">
        <v>28127950100</v>
      </c>
      <c r="B15008" t="s">
        <v>2253</v>
      </c>
      <c r="C15008">
        <v>0.35610000000000003</v>
      </c>
    </row>
    <row r="15009" spans="1:3" x14ac:dyDescent="0.2">
      <c r="A15009">
        <v>48201340800</v>
      </c>
      <c r="B15009" t="s">
        <v>11662</v>
      </c>
      <c r="C15009">
        <v>0.34620000000000001</v>
      </c>
    </row>
    <row r="15010" spans="1:3" x14ac:dyDescent="0.2">
      <c r="A15010">
        <v>18097355300</v>
      </c>
      <c r="B15010" t="s">
        <v>2933</v>
      </c>
      <c r="C15010">
        <v>0.3367</v>
      </c>
    </row>
    <row r="15011" spans="1:3" x14ac:dyDescent="0.2">
      <c r="A15011">
        <v>45079011407</v>
      </c>
      <c r="B15011" t="s">
        <v>5958</v>
      </c>
      <c r="C15011">
        <v>0.32540000000000002</v>
      </c>
    </row>
    <row r="15012" spans="1:3" x14ac:dyDescent="0.2">
      <c r="A15012">
        <v>12057013206</v>
      </c>
      <c r="B15012" t="s">
        <v>8515</v>
      </c>
      <c r="C15012">
        <v>0.30769999999999997</v>
      </c>
    </row>
    <row r="15013" spans="1:3" x14ac:dyDescent="0.2">
      <c r="A15013">
        <v>36029010201</v>
      </c>
      <c r="B15013" t="s">
        <v>2992</v>
      </c>
      <c r="C15013">
        <v>0.30099999999999999</v>
      </c>
    </row>
    <row r="15014" spans="1:3" x14ac:dyDescent="0.2">
      <c r="A15014">
        <v>9001042700</v>
      </c>
      <c r="B15014" t="s">
        <v>3862</v>
      </c>
      <c r="C15014">
        <v>0.28960000000000002</v>
      </c>
    </row>
    <row r="15015" spans="1:3" x14ac:dyDescent="0.2">
      <c r="A15015">
        <v>49049001202</v>
      </c>
      <c r="B15015" t="s">
        <v>19920</v>
      </c>
      <c r="C15015">
        <v>0.28760000000000002</v>
      </c>
    </row>
    <row r="15016" spans="1:3" x14ac:dyDescent="0.2">
      <c r="A15016">
        <v>25021416300</v>
      </c>
      <c r="B15016" t="s">
        <v>22875</v>
      </c>
      <c r="C15016">
        <v>0.28050000000000003</v>
      </c>
    </row>
    <row r="15017" spans="1:3" x14ac:dyDescent="0.2">
      <c r="A15017">
        <v>36047020200</v>
      </c>
      <c r="B15017" t="s">
        <v>1662</v>
      </c>
      <c r="C15017">
        <v>0.27429999999999999</v>
      </c>
    </row>
    <row r="15018" spans="1:3" x14ac:dyDescent="0.2">
      <c r="A15018">
        <v>27053003800</v>
      </c>
      <c r="B15018" t="s">
        <v>23072</v>
      </c>
      <c r="C15018">
        <v>0.26469999999999999</v>
      </c>
    </row>
    <row r="15019" spans="1:3" x14ac:dyDescent="0.2">
      <c r="A15019">
        <v>13073030503</v>
      </c>
      <c r="B15019" t="s">
        <v>5570</v>
      </c>
      <c r="C15019">
        <v>0.26250000000000001</v>
      </c>
    </row>
    <row r="15020" spans="1:3" x14ac:dyDescent="0.2">
      <c r="A15020">
        <v>32031002401</v>
      </c>
      <c r="B15020" t="s">
        <v>5019</v>
      </c>
      <c r="C15020">
        <v>0.26179999999999998</v>
      </c>
    </row>
    <row r="15021" spans="1:3" x14ac:dyDescent="0.2">
      <c r="A15021">
        <v>48225950600</v>
      </c>
      <c r="B15021" t="s">
        <v>8380</v>
      </c>
      <c r="C15021">
        <v>0.25540000000000002</v>
      </c>
    </row>
    <row r="15022" spans="1:3" x14ac:dyDescent="0.2">
      <c r="A15022">
        <v>35049010311</v>
      </c>
      <c r="B15022" t="s">
        <v>9309</v>
      </c>
      <c r="C15022">
        <v>0.2482</v>
      </c>
    </row>
    <row r="15023" spans="1:3" x14ac:dyDescent="0.2">
      <c r="A15023">
        <v>39035138105</v>
      </c>
      <c r="B15023" t="s">
        <v>2281</v>
      </c>
      <c r="C15023">
        <v>0.247</v>
      </c>
    </row>
    <row r="15024" spans="1:3" x14ac:dyDescent="0.2">
      <c r="A15024">
        <v>40143007507</v>
      </c>
      <c r="B15024" t="s">
        <v>6564</v>
      </c>
      <c r="C15024">
        <v>0.23910000000000001</v>
      </c>
    </row>
    <row r="15025" spans="1:3" x14ac:dyDescent="0.2">
      <c r="A15025">
        <v>6013355112</v>
      </c>
      <c r="B15025" t="s">
        <v>24225</v>
      </c>
      <c r="C15025">
        <v>0.2319</v>
      </c>
    </row>
    <row r="15026" spans="1:3" x14ac:dyDescent="0.2">
      <c r="A15026">
        <v>37101041103</v>
      </c>
      <c r="B15026" t="s">
        <v>9873</v>
      </c>
      <c r="C15026">
        <v>0.23180000000000001</v>
      </c>
    </row>
    <row r="15027" spans="1:3" x14ac:dyDescent="0.2">
      <c r="A15027">
        <v>5131001001</v>
      </c>
      <c r="B15027" t="s">
        <v>1667</v>
      </c>
      <c r="C15027">
        <v>0.2253</v>
      </c>
    </row>
    <row r="15028" spans="1:3" x14ac:dyDescent="0.2">
      <c r="A15028">
        <v>18157000700</v>
      </c>
      <c r="B15028" t="s">
        <v>3208</v>
      </c>
      <c r="C15028">
        <v>0.21909999999999999</v>
      </c>
    </row>
    <row r="15029" spans="1:3" x14ac:dyDescent="0.2">
      <c r="A15029">
        <v>53033006700</v>
      </c>
      <c r="B15029" t="s">
        <v>22736</v>
      </c>
      <c r="C15029">
        <v>0.21759999999999999</v>
      </c>
    </row>
    <row r="15030" spans="1:3" x14ac:dyDescent="0.2">
      <c r="A15030">
        <v>48265960302</v>
      </c>
      <c r="B15030" t="s">
        <v>10336</v>
      </c>
      <c r="C15030">
        <v>0.21299999999999999</v>
      </c>
    </row>
    <row r="15031" spans="1:3" x14ac:dyDescent="0.2">
      <c r="A15031">
        <v>47157020831</v>
      </c>
      <c r="B15031" t="s">
        <v>11312</v>
      </c>
      <c r="C15031">
        <v>0.21029999999999999</v>
      </c>
    </row>
    <row r="15032" spans="1:3" x14ac:dyDescent="0.2">
      <c r="A15032">
        <v>37021002506</v>
      </c>
      <c r="B15032" t="s">
        <v>10349</v>
      </c>
      <c r="C15032">
        <v>0.2072</v>
      </c>
    </row>
    <row r="15033" spans="1:3" x14ac:dyDescent="0.2">
      <c r="A15033">
        <v>36103158104</v>
      </c>
      <c r="B15033" t="s">
        <v>20429</v>
      </c>
      <c r="C15033">
        <v>0.20549999999999999</v>
      </c>
    </row>
    <row r="15034" spans="1:3" x14ac:dyDescent="0.2">
      <c r="A15034">
        <v>39035141400</v>
      </c>
      <c r="B15034" t="s">
        <v>3102</v>
      </c>
      <c r="C15034">
        <v>0.2029</v>
      </c>
    </row>
    <row r="15035" spans="1:3" x14ac:dyDescent="0.2">
      <c r="A15035">
        <v>40049681200</v>
      </c>
      <c r="B15035" t="s">
        <v>5997</v>
      </c>
      <c r="C15035">
        <v>0.20180000000000001</v>
      </c>
    </row>
    <row r="15036" spans="1:3" x14ac:dyDescent="0.2">
      <c r="A15036">
        <v>16075960100</v>
      </c>
      <c r="B15036" t="s">
        <v>7839</v>
      </c>
      <c r="C15036">
        <v>0.1983</v>
      </c>
    </row>
    <row r="15037" spans="1:3" x14ac:dyDescent="0.2">
      <c r="A15037">
        <v>36047005602</v>
      </c>
      <c r="B15037" t="s">
        <v>1662</v>
      </c>
      <c r="C15037">
        <v>0.1885</v>
      </c>
    </row>
    <row r="15038" spans="1:3" x14ac:dyDescent="0.2">
      <c r="A15038">
        <v>42101036501</v>
      </c>
      <c r="B15038" t="s">
        <v>6817</v>
      </c>
      <c r="C15038">
        <v>0.18720000000000001</v>
      </c>
    </row>
    <row r="15039" spans="1:3" x14ac:dyDescent="0.2">
      <c r="A15039">
        <v>26145011100</v>
      </c>
      <c r="B15039" t="s">
        <v>707</v>
      </c>
      <c r="C15039">
        <v>0.18579999999999999</v>
      </c>
    </row>
    <row r="15040" spans="1:3" x14ac:dyDescent="0.2">
      <c r="A15040">
        <v>53011041010</v>
      </c>
      <c r="B15040" t="s">
        <v>9958</v>
      </c>
      <c r="C15040">
        <v>0.18490000000000001</v>
      </c>
    </row>
    <row r="15041" spans="1:3" x14ac:dyDescent="0.2">
      <c r="A15041">
        <v>26163585500</v>
      </c>
      <c r="B15041" t="s">
        <v>3851</v>
      </c>
      <c r="C15041">
        <v>0.18440000000000001</v>
      </c>
    </row>
    <row r="15042" spans="1:3" x14ac:dyDescent="0.2">
      <c r="A15042">
        <v>24003702209</v>
      </c>
      <c r="B15042" t="s">
        <v>17342</v>
      </c>
      <c r="C15042">
        <v>0.1822</v>
      </c>
    </row>
    <row r="15043" spans="1:3" x14ac:dyDescent="0.2">
      <c r="A15043">
        <v>6061020300</v>
      </c>
      <c r="B15043" t="s">
        <v>16674</v>
      </c>
      <c r="C15043">
        <v>0.18049999999999999</v>
      </c>
    </row>
    <row r="15044" spans="1:3" x14ac:dyDescent="0.2">
      <c r="A15044">
        <v>54061010201</v>
      </c>
      <c r="B15044" t="s">
        <v>10628</v>
      </c>
      <c r="C15044">
        <v>0.17860000000000001</v>
      </c>
    </row>
    <row r="15045" spans="1:3" x14ac:dyDescent="0.2">
      <c r="A15045">
        <v>2100000100</v>
      </c>
      <c r="B15045" t="s">
        <v>17429</v>
      </c>
      <c r="C15045">
        <v>0.17780000000000001</v>
      </c>
    </row>
    <row r="15046" spans="1:3" x14ac:dyDescent="0.2">
      <c r="A15046">
        <v>18089040700</v>
      </c>
      <c r="B15046" t="s">
        <v>16824</v>
      </c>
      <c r="C15046">
        <v>0.17710000000000001</v>
      </c>
    </row>
    <row r="15047" spans="1:3" x14ac:dyDescent="0.2">
      <c r="A15047">
        <v>25017356601</v>
      </c>
      <c r="B15047" t="s">
        <v>22621</v>
      </c>
      <c r="C15047">
        <v>0.17580000000000001</v>
      </c>
    </row>
    <row r="15048" spans="1:3" x14ac:dyDescent="0.2">
      <c r="A15048">
        <v>40085094200</v>
      </c>
      <c r="B15048" t="s">
        <v>4761</v>
      </c>
      <c r="C15048">
        <v>0.17349999999999999</v>
      </c>
    </row>
    <row r="15049" spans="1:3" x14ac:dyDescent="0.2">
      <c r="A15049">
        <v>9009150300</v>
      </c>
      <c r="B15049" t="s">
        <v>18888</v>
      </c>
      <c r="C15049">
        <v>0.17080000000000001</v>
      </c>
    </row>
    <row r="15050" spans="1:3" x14ac:dyDescent="0.2">
      <c r="A15050">
        <v>5033020203</v>
      </c>
      <c r="B15050" t="s">
        <v>4302</v>
      </c>
      <c r="C15050">
        <v>0.1673</v>
      </c>
    </row>
    <row r="15051" spans="1:3" x14ac:dyDescent="0.2">
      <c r="A15051">
        <v>20177003607</v>
      </c>
      <c r="B15051" t="s">
        <v>18305</v>
      </c>
      <c r="C15051">
        <v>0.1673</v>
      </c>
    </row>
    <row r="15052" spans="1:3" x14ac:dyDescent="0.2">
      <c r="A15052">
        <v>42003563100</v>
      </c>
      <c r="B15052" t="s">
        <v>20964</v>
      </c>
      <c r="C15052">
        <v>0.1671</v>
      </c>
    </row>
    <row r="15053" spans="1:3" x14ac:dyDescent="0.2">
      <c r="A15053">
        <v>31153010619</v>
      </c>
      <c r="B15053" t="s">
        <v>17037</v>
      </c>
      <c r="C15053">
        <v>0.16619999999999999</v>
      </c>
    </row>
    <row r="15054" spans="1:3" x14ac:dyDescent="0.2">
      <c r="A15054">
        <v>53063001800</v>
      </c>
      <c r="B15054" t="s">
        <v>7924</v>
      </c>
      <c r="C15054">
        <v>0.1633</v>
      </c>
    </row>
    <row r="15055" spans="1:3" x14ac:dyDescent="0.2">
      <c r="A15055">
        <v>6067008210</v>
      </c>
      <c r="B15055" t="s">
        <v>15105</v>
      </c>
      <c r="C15055">
        <v>0.16189999999999999</v>
      </c>
    </row>
    <row r="15056" spans="1:3" x14ac:dyDescent="0.2">
      <c r="A15056">
        <v>17031823101</v>
      </c>
      <c r="B15056" t="s">
        <v>17137</v>
      </c>
      <c r="C15056">
        <v>0.16089999999999999</v>
      </c>
    </row>
    <row r="15057" spans="1:3" x14ac:dyDescent="0.2">
      <c r="A15057">
        <v>56021000800</v>
      </c>
      <c r="B15057" t="s">
        <v>3962</v>
      </c>
      <c r="C15057">
        <v>0.16020000000000001</v>
      </c>
    </row>
    <row r="15058" spans="1:3" x14ac:dyDescent="0.2">
      <c r="A15058">
        <v>26125145200</v>
      </c>
      <c r="B15058" t="s">
        <v>8460</v>
      </c>
      <c r="C15058">
        <v>0.15840000000000001</v>
      </c>
    </row>
    <row r="15059" spans="1:3" x14ac:dyDescent="0.2">
      <c r="A15059">
        <v>6079010707</v>
      </c>
      <c r="B15059" t="s">
        <v>21451</v>
      </c>
      <c r="C15059">
        <v>0.15790000000000001</v>
      </c>
    </row>
    <row r="15060" spans="1:3" x14ac:dyDescent="0.2">
      <c r="A15060">
        <v>39057200101</v>
      </c>
      <c r="B15060" t="s">
        <v>5524</v>
      </c>
      <c r="C15060">
        <v>0.156</v>
      </c>
    </row>
    <row r="15061" spans="1:3" x14ac:dyDescent="0.2">
      <c r="A15061">
        <v>12127090306</v>
      </c>
      <c r="B15061" t="s">
        <v>5606</v>
      </c>
      <c r="C15061">
        <v>0.15210000000000001</v>
      </c>
    </row>
    <row r="15062" spans="1:3" x14ac:dyDescent="0.2">
      <c r="A15062">
        <v>6043000200</v>
      </c>
      <c r="B15062" t="s">
        <v>14416</v>
      </c>
      <c r="C15062">
        <v>0.14949999999999999</v>
      </c>
    </row>
    <row r="15063" spans="1:3" x14ac:dyDescent="0.2">
      <c r="A15063">
        <v>1101001900</v>
      </c>
      <c r="B15063" t="s">
        <v>438</v>
      </c>
      <c r="C15063">
        <v>0.1492</v>
      </c>
    </row>
    <row r="15064" spans="1:3" x14ac:dyDescent="0.2">
      <c r="A15064">
        <v>1097005900</v>
      </c>
      <c r="B15064" t="s">
        <v>5565</v>
      </c>
      <c r="C15064">
        <v>0.1457</v>
      </c>
    </row>
    <row r="15065" spans="1:3" x14ac:dyDescent="0.2">
      <c r="A15065">
        <v>27053021700</v>
      </c>
      <c r="B15065" t="s">
        <v>21899</v>
      </c>
      <c r="C15065">
        <v>0.14169999999999999</v>
      </c>
    </row>
    <row r="15066" spans="1:3" x14ac:dyDescent="0.2">
      <c r="A15066">
        <v>39165032006</v>
      </c>
      <c r="B15066" t="s">
        <v>7312</v>
      </c>
      <c r="C15066">
        <v>0.13969999999999999</v>
      </c>
    </row>
    <row r="15067" spans="1:3" x14ac:dyDescent="0.2">
      <c r="A15067">
        <v>22041950400</v>
      </c>
      <c r="B15067" t="s">
        <v>15000</v>
      </c>
      <c r="C15067">
        <v>0.13170000000000001</v>
      </c>
    </row>
    <row r="15068" spans="1:3" x14ac:dyDescent="0.2">
      <c r="A15068">
        <v>4013103219</v>
      </c>
      <c r="B15068" t="s">
        <v>20566</v>
      </c>
      <c r="C15068">
        <v>0.1308</v>
      </c>
    </row>
    <row r="15069" spans="1:3" x14ac:dyDescent="0.2">
      <c r="A15069">
        <v>45063021206</v>
      </c>
      <c r="B15069" t="s">
        <v>13506</v>
      </c>
      <c r="C15069">
        <v>0.13009999999999999</v>
      </c>
    </row>
    <row r="15070" spans="1:3" x14ac:dyDescent="0.2">
      <c r="A15070">
        <v>47157020700</v>
      </c>
      <c r="B15070" t="s">
        <v>5974</v>
      </c>
      <c r="C15070">
        <v>0.125</v>
      </c>
    </row>
    <row r="15071" spans="1:3" x14ac:dyDescent="0.2">
      <c r="A15071">
        <v>25009253100</v>
      </c>
      <c r="B15071" t="s">
        <v>21547</v>
      </c>
      <c r="C15071">
        <v>0.12479999999999999</v>
      </c>
    </row>
    <row r="15072" spans="1:3" x14ac:dyDescent="0.2">
      <c r="A15072">
        <v>42013100700</v>
      </c>
      <c r="B15072" t="s">
        <v>3703</v>
      </c>
      <c r="C15072">
        <v>0.1242</v>
      </c>
    </row>
    <row r="15073" spans="1:3" x14ac:dyDescent="0.2">
      <c r="A15073">
        <v>12011010901</v>
      </c>
      <c r="B15073" t="s">
        <v>21288</v>
      </c>
      <c r="C15073">
        <v>0.123</v>
      </c>
    </row>
    <row r="15074" spans="1:3" x14ac:dyDescent="0.2">
      <c r="A15074">
        <v>20091053419</v>
      </c>
      <c r="B15074" t="s">
        <v>24992</v>
      </c>
      <c r="C15074">
        <v>0.12130000000000001</v>
      </c>
    </row>
    <row r="15075" spans="1:3" x14ac:dyDescent="0.2">
      <c r="A15075">
        <v>36103147501</v>
      </c>
      <c r="B15075" t="s">
        <v>23737</v>
      </c>
      <c r="C15075">
        <v>0.1212</v>
      </c>
    </row>
    <row r="15076" spans="1:3" x14ac:dyDescent="0.2">
      <c r="A15076">
        <v>47163040300</v>
      </c>
      <c r="B15076" t="s">
        <v>5634</v>
      </c>
      <c r="C15076">
        <v>0.1212</v>
      </c>
    </row>
    <row r="15077" spans="1:3" x14ac:dyDescent="0.2">
      <c r="A15077">
        <v>17031808600</v>
      </c>
      <c r="B15077" t="s">
        <v>22439</v>
      </c>
      <c r="C15077">
        <v>0.1211</v>
      </c>
    </row>
    <row r="15078" spans="1:3" x14ac:dyDescent="0.2">
      <c r="A15078">
        <v>12127090903</v>
      </c>
      <c r="B15078" t="s">
        <v>18262</v>
      </c>
      <c r="C15078">
        <v>0.1202</v>
      </c>
    </row>
    <row r="15079" spans="1:3" x14ac:dyDescent="0.2">
      <c r="A15079">
        <v>1097006802</v>
      </c>
      <c r="B15079" t="s">
        <v>1267</v>
      </c>
      <c r="C15079">
        <v>0.1171</v>
      </c>
    </row>
    <row r="15080" spans="1:3" x14ac:dyDescent="0.2">
      <c r="A15080">
        <v>48381021606</v>
      </c>
      <c r="B15080" t="s">
        <v>636</v>
      </c>
      <c r="C15080">
        <v>0.1123</v>
      </c>
    </row>
    <row r="15081" spans="1:3" x14ac:dyDescent="0.2">
      <c r="A15081">
        <v>20091051805</v>
      </c>
      <c r="B15081" t="s">
        <v>22920</v>
      </c>
      <c r="C15081">
        <v>0.1094</v>
      </c>
    </row>
    <row r="15082" spans="1:3" x14ac:dyDescent="0.2">
      <c r="A15082">
        <v>34037372600</v>
      </c>
      <c r="B15082" t="s">
        <v>22637</v>
      </c>
      <c r="C15082">
        <v>0.1086</v>
      </c>
    </row>
    <row r="15083" spans="1:3" x14ac:dyDescent="0.2">
      <c r="A15083">
        <v>20173009605</v>
      </c>
      <c r="B15083" t="s">
        <v>1160</v>
      </c>
      <c r="C15083">
        <v>0.1077</v>
      </c>
    </row>
    <row r="15084" spans="1:3" x14ac:dyDescent="0.2">
      <c r="A15084">
        <v>22103041207</v>
      </c>
      <c r="B15084" t="s">
        <v>3335</v>
      </c>
      <c r="C15084">
        <v>0.10589999999999999</v>
      </c>
    </row>
    <row r="15085" spans="1:3" x14ac:dyDescent="0.2">
      <c r="A15085">
        <v>39017001100</v>
      </c>
      <c r="B15085" t="s">
        <v>1483</v>
      </c>
      <c r="C15085">
        <v>0.10199999999999999</v>
      </c>
    </row>
    <row r="15086" spans="1:3" x14ac:dyDescent="0.2">
      <c r="A15086">
        <v>42075002701</v>
      </c>
      <c r="B15086" t="s">
        <v>3432</v>
      </c>
      <c r="C15086">
        <v>0.1018</v>
      </c>
    </row>
    <row r="15087" spans="1:3" x14ac:dyDescent="0.2">
      <c r="A15087">
        <v>36061016001</v>
      </c>
      <c r="B15087" t="s">
        <v>15595</v>
      </c>
      <c r="C15087">
        <v>9.9900000000000003E-2</v>
      </c>
    </row>
    <row r="15088" spans="1:3" x14ac:dyDescent="0.2">
      <c r="A15088">
        <v>9001045400</v>
      </c>
      <c r="B15088" t="s">
        <v>24511</v>
      </c>
      <c r="C15088">
        <v>9.9299999999999999E-2</v>
      </c>
    </row>
    <row r="15089" spans="1:3" x14ac:dyDescent="0.2">
      <c r="A15089">
        <v>4013105101</v>
      </c>
      <c r="B15089" t="s">
        <v>3444</v>
      </c>
      <c r="C15089">
        <v>9.35E-2</v>
      </c>
    </row>
    <row r="15090" spans="1:3" x14ac:dyDescent="0.2">
      <c r="A15090">
        <v>55127001603</v>
      </c>
      <c r="B15090" t="s">
        <v>22192</v>
      </c>
      <c r="C15090">
        <v>9.1899999999999996E-2</v>
      </c>
    </row>
    <row r="15091" spans="1:3" x14ac:dyDescent="0.2">
      <c r="A15091">
        <v>18157010800</v>
      </c>
      <c r="B15091" t="s">
        <v>3208</v>
      </c>
      <c r="C15091">
        <v>9.1600000000000001E-2</v>
      </c>
    </row>
    <row r="15092" spans="1:3" x14ac:dyDescent="0.2">
      <c r="A15092">
        <v>39049006330</v>
      </c>
      <c r="B15092" t="s">
        <v>23901</v>
      </c>
      <c r="C15092">
        <v>9.1200000000000003E-2</v>
      </c>
    </row>
    <row r="15093" spans="1:3" x14ac:dyDescent="0.2">
      <c r="A15093">
        <v>42129802103</v>
      </c>
      <c r="B15093" t="s">
        <v>23060</v>
      </c>
      <c r="C15093">
        <v>8.8499999999999995E-2</v>
      </c>
    </row>
    <row r="15094" spans="1:3" x14ac:dyDescent="0.2">
      <c r="A15094">
        <v>39077915500</v>
      </c>
      <c r="B15094" t="s">
        <v>10300</v>
      </c>
      <c r="C15094">
        <v>8.8499999999999995E-2</v>
      </c>
    </row>
    <row r="15095" spans="1:3" x14ac:dyDescent="0.2">
      <c r="A15095">
        <v>45051051603</v>
      </c>
      <c r="B15095" t="s">
        <v>2512</v>
      </c>
      <c r="C15095">
        <v>8.8400000000000006E-2</v>
      </c>
    </row>
    <row r="15096" spans="1:3" x14ac:dyDescent="0.2">
      <c r="A15096">
        <v>36001014202</v>
      </c>
      <c r="B15096" t="s">
        <v>23263</v>
      </c>
      <c r="C15096">
        <v>8.7900000000000006E-2</v>
      </c>
    </row>
    <row r="15097" spans="1:3" x14ac:dyDescent="0.2">
      <c r="A15097">
        <v>39035136101</v>
      </c>
      <c r="B15097" t="s">
        <v>18944</v>
      </c>
      <c r="C15097">
        <v>8.5800000000000001E-2</v>
      </c>
    </row>
    <row r="15098" spans="1:3" x14ac:dyDescent="0.2">
      <c r="A15098">
        <v>13051011108</v>
      </c>
      <c r="B15098" t="s">
        <v>638</v>
      </c>
      <c r="C15098">
        <v>8.5000000000000006E-2</v>
      </c>
    </row>
    <row r="15099" spans="1:3" x14ac:dyDescent="0.2">
      <c r="A15099">
        <v>36091061302</v>
      </c>
      <c r="B15099" t="s">
        <v>21073</v>
      </c>
      <c r="C15099">
        <v>8.1199999999999994E-2</v>
      </c>
    </row>
    <row r="15100" spans="1:3" x14ac:dyDescent="0.2">
      <c r="A15100">
        <v>19013003001</v>
      </c>
      <c r="B15100" t="s">
        <v>848</v>
      </c>
      <c r="C15100">
        <v>7.4899999999999994E-2</v>
      </c>
    </row>
    <row r="15101" spans="1:3" x14ac:dyDescent="0.2">
      <c r="A15101">
        <v>36069051100</v>
      </c>
      <c r="B15101" t="s">
        <v>13648</v>
      </c>
      <c r="C15101">
        <v>7.3999999999999996E-2</v>
      </c>
    </row>
    <row r="15102" spans="1:3" x14ac:dyDescent="0.2">
      <c r="A15102">
        <v>5045030103</v>
      </c>
      <c r="B15102" t="s">
        <v>8065</v>
      </c>
      <c r="C15102">
        <v>7.0999999999999994E-2</v>
      </c>
    </row>
    <row r="15103" spans="1:3" x14ac:dyDescent="0.2">
      <c r="A15103">
        <v>56009956600</v>
      </c>
      <c r="B15103" t="s">
        <v>11511</v>
      </c>
      <c r="C15103">
        <v>7.0800000000000002E-2</v>
      </c>
    </row>
    <row r="15104" spans="1:3" x14ac:dyDescent="0.2">
      <c r="A15104">
        <v>18017950900</v>
      </c>
      <c r="B15104" t="s">
        <v>5450</v>
      </c>
      <c r="C15104">
        <v>6.8500000000000005E-2</v>
      </c>
    </row>
    <row r="15105" spans="1:3" x14ac:dyDescent="0.2">
      <c r="A15105">
        <v>54031970300</v>
      </c>
      <c r="B15105" t="s">
        <v>14839</v>
      </c>
      <c r="C15105">
        <v>6.7400000000000002E-2</v>
      </c>
    </row>
    <row r="15106" spans="1:3" x14ac:dyDescent="0.2">
      <c r="A15106">
        <v>45019004607</v>
      </c>
      <c r="B15106" t="s">
        <v>12402</v>
      </c>
      <c r="C15106">
        <v>6.5600000000000006E-2</v>
      </c>
    </row>
    <row r="15107" spans="1:3" x14ac:dyDescent="0.2">
      <c r="A15107">
        <v>42017106402</v>
      </c>
      <c r="B15107" t="s">
        <v>16894</v>
      </c>
      <c r="C15107">
        <v>6.1899999999999997E-2</v>
      </c>
    </row>
    <row r="15108" spans="1:3" x14ac:dyDescent="0.2">
      <c r="A15108">
        <v>20041084100</v>
      </c>
      <c r="B15108" t="s">
        <v>12611</v>
      </c>
      <c r="C15108">
        <v>6.0900000000000003E-2</v>
      </c>
    </row>
    <row r="15109" spans="1:3" x14ac:dyDescent="0.2">
      <c r="A15109">
        <v>26041971100</v>
      </c>
      <c r="B15109" t="s">
        <v>14381</v>
      </c>
      <c r="C15109">
        <v>5.9799999999999999E-2</v>
      </c>
    </row>
    <row r="15110" spans="1:3" x14ac:dyDescent="0.2">
      <c r="A15110">
        <v>34005703600</v>
      </c>
      <c r="B15110" t="s">
        <v>23249</v>
      </c>
      <c r="C15110">
        <v>5.9499999999999997E-2</v>
      </c>
    </row>
    <row r="15111" spans="1:3" x14ac:dyDescent="0.2">
      <c r="A15111">
        <v>42071010300</v>
      </c>
      <c r="B15111" t="s">
        <v>17898</v>
      </c>
      <c r="C15111">
        <v>5.5300000000000002E-2</v>
      </c>
    </row>
    <row r="15112" spans="1:3" x14ac:dyDescent="0.2">
      <c r="A15112">
        <v>38093967400</v>
      </c>
      <c r="B15112" t="s">
        <v>15336</v>
      </c>
      <c r="C15112">
        <v>5.3900000000000003E-2</v>
      </c>
    </row>
    <row r="15113" spans="1:3" x14ac:dyDescent="0.2">
      <c r="A15113">
        <v>4007000100</v>
      </c>
      <c r="B15113" t="s">
        <v>16737</v>
      </c>
      <c r="C15113">
        <v>5.1900000000000002E-2</v>
      </c>
    </row>
    <row r="15114" spans="1:3" x14ac:dyDescent="0.2">
      <c r="A15114">
        <v>50025967600</v>
      </c>
      <c r="B15114" t="s">
        <v>20507</v>
      </c>
      <c r="C15114">
        <v>0.05</v>
      </c>
    </row>
    <row r="15115" spans="1:3" x14ac:dyDescent="0.2">
      <c r="A15115">
        <v>23017966300</v>
      </c>
      <c r="B15115" t="s">
        <v>10717</v>
      </c>
      <c r="C15115">
        <v>4.7300000000000002E-2</v>
      </c>
    </row>
    <row r="15116" spans="1:3" x14ac:dyDescent="0.2">
      <c r="A15116">
        <v>47109930200</v>
      </c>
      <c r="B15116" t="s">
        <v>11902</v>
      </c>
      <c r="C15116">
        <v>4.6800000000000001E-2</v>
      </c>
    </row>
    <row r="15117" spans="1:3" x14ac:dyDescent="0.2">
      <c r="A15117">
        <v>54049020700</v>
      </c>
      <c r="B15117" t="s">
        <v>11127</v>
      </c>
      <c r="C15117">
        <v>4.5900000000000003E-2</v>
      </c>
    </row>
    <row r="15118" spans="1:3" x14ac:dyDescent="0.2">
      <c r="A15118">
        <v>26093710700</v>
      </c>
      <c r="B15118" t="s">
        <v>18019</v>
      </c>
      <c r="C15118">
        <v>4.5400000000000003E-2</v>
      </c>
    </row>
    <row r="15119" spans="1:3" x14ac:dyDescent="0.2">
      <c r="A15119">
        <v>26117970500</v>
      </c>
      <c r="B15119" t="s">
        <v>9148</v>
      </c>
      <c r="C15119">
        <v>4.5199999999999997E-2</v>
      </c>
    </row>
    <row r="15120" spans="1:3" x14ac:dyDescent="0.2">
      <c r="A15120">
        <v>39155933100</v>
      </c>
      <c r="B15120" t="s">
        <v>12170</v>
      </c>
      <c r="C15120">
        <v>4.3799999999999999E-2</v>
      </c>
    </row>
    <row r="15121" spans="1:3" x14ac:dyDescent="0.2">
      <c r="A15121">
        <v>39153520600</v>
      </c>
      <c r="B15121" t="s">
        <v>14533</v>
      </c>
      <c r="C15121">
        <v>4.3499999999999997E-2</v>
      </c>
    </row>
    <row r="15122" spans="1:3" x14ac:dyDescent="0.2">
      <c r="A15122">
        <v>19189680100</v>
      </c>
      <c r="B15122" t="s">
        <v>19387</v>
      </c>
      <c r="C15122">
        <v>4.2500000000000003E-2</v>
      </c>
    </row>
    <row r="15123" spans="1:3" x14ac:dyDescent="0.2">
      <c r="A15123">
        <v>39157022001</v>
      </c>
      <c r="B15123" t="s">
        <v>7014</v>
      </c>
      <c r="C15123">
        <v>4.1399999999999999E-2</v>
      </c>
    </row>
    <row r="15124" spans="1:3" x14ac:dyDescent="0.2">
      <c r="A15124">
        <v>1073010703</v>
      </c>
      <c r="B15124" t="s">
        <v>10793</v>
      </c>
      <c r="C15124">
        <v>4.0800000000000003E-2</v>
      </c>
    </row>
    <row r="15125" spans="1:3" x14ac:dyDescent="0.2">
      <c r="A15125">
        <v>17179021101</v>
      </c>
      <c r="B15125" t="s">
        <v>5198</v>
      </c>
      <c r="C15125">
        <v>4.0500000000000001E-2</v>
      </c>
    </row>
    <row r="15126" spans="1:3" x14ac:dyDescent="0.2">
      <c r="A15126">
        <v>39103417000</v>
      </c>
      <c r="B15126" t="s">
        <v>14919</v>
      </c>
      <c r="C15126">
        <v>3.7900000000000003E-2</v>
      </c>
    </row>
    <row r="15127" spans="1:3" x14ac:dyDescent="0.2">
      <c r="A15127">
        <v>26079950400</v>
      </c>
      <c r="B15127" t="s">
        <v>9909</v>
      </c>
      <c r="C15127">
        <v>3.6900000000000002E-2</v>
      </c>
    </row>
    <row r="15128" spans="1:3" x14ac:dyDescent="0.2">
      <c r="A15128">
        <v>55101002800</v>
      </c>
      <c r="B15128" t="s">
        <v>21773</v>
      </c>
      <c r="C15128">
        <v>3.6499999999999998E-2</v>
      </c>
    </row>
    <row r="15129" spans="1:3" x14ac:dyDescent="0.2">
      <c r="A15129">
        <v>4013040528</v>
      </c>
      <c r="B15129" t="s">
        <v>25375</v>
      </c>
      <c r="C15129">
        <v>3.56E-2</v>
      </c>
    </row>
    <row r="15130" spans="1:3" x14ac:dyDescent="0.2">
      <c r="A15130">
        <v>39025040203</v>
      </c>
      <c r="B15130" t="s">
        <v>7312</v>
      </c>
      <c r="C15130">
        <v>3.4700000000000002E-2</v>
      </c>
    </row>
    <row r="15131" spans="1:3" x14ac:dyDescent="0.2">
      <c r="A15131">
        <v>29035960100</v>
      </c>
      <c r="B15131" t="s">
        <v>6300</v>
      </c>
      <c r="C15131">
        <v>3.2500000000000001E-2</v>
      </c>
    </row>
    <row r="15132" spans="1:3" x14ac:dyDescent="0.2">
      <c r="A15132">
        <v>19083480400</v>
      </c>
      <c r="B15132" t="s">
        <v>17881</v>
      </c>
      <c r="C15132">
        <v>3.2199999999999999E-2</v>
      </c>
    </row>
    <row r="15133" spans="1:3" x14ac:dyDescent="0.2">
      <c r="A15133">
        <v>18151971600</v>
      </c>
      <c r="B15133" t="s">
        <v>9117</v>
      </c>
      <c r="C15133">
        <v>2.8899999999999999E-2</v>
      </c>
    </row>
    <row r="15134" spans="1:3" x14ac:dyDescent="0.2">
      <c r="A15134">
        <v>50017959700</v>
      </c>
      <c r="B15134" t="s">
        <v>20733</v>
      </c>
      <c r="C15134">
        <v>2.7E-2</v>
      </c>
    </row>
    <row r="15135" spans="1:3" x14ac:dyDescent="0.2">
      <c r="A15135">
        <v>33001966500</v>
      </c>
      <c r="B15135" t="s">
        <v>15949</v>
      </c>
      <c r="C15135">
        <v>2.4799999999999999E-2</v>
      </c>
    </row>
    <row r="15136" spans="1:3" x14ac:dyDescent="0.2">
      <c r="A15136">
        <v>19175190100</v>
      </c>
      <c r="B15136" t="s">
        <v>19631</v>
      </c>
      <c r="C15136">
        <v>2.4299999999999999E-2</v>
      </c>
    </row>
    <row r="15137" spans="1:3" x14ac:dyDescent="0.2">
      <c r="A15137">
        <v>39151712700</v>
      </c>
      <c r="B15137" t="s">
        <v>11627</v>
      </c>
      <c r="C15137">
        <v>2.3599999999999999E-2</v>
      </c>
    </row>
    <row r="15138" spans="1:3" x14ac:dyDescent="0.2">
      <c r="A15138">
        <v>26001000100</v>
      </c>
      <c r="B15138" t="s">
        <v>19158</v>
      </c>
      <c r="C15138">
        <v>2.3199999999999998E-2</v>
      </c>
    </row>
    <row r="15139" spans="1:3" x14ac:dyDescent="0.2">
      <c r="A15139">
        <v>54067950600</v>
      </c>
      <c r="B15139" t="s">
        <v>15434</v>
      </c>
      <c r="C15139">
        <v>2.23E-2</v>
      </c>
    </row>
    <row r="15140" spans="1:3" x14ac:dyDescent="0.2">
      <c r="A15140">
        <v>38077970700</v>
      </c>
      <c r="B15140" t="s">
        <v>21787</v>
      </c>
      <c r="C15140">
        <v>1.89E-2</v>
      </c>
    </row>
    <row r="15141" spans="1:3" x14ac:dyDescent="0.2">
      <c r="A15141">
        <v>42107001400</v>
      </c>
      <c r="B15141" t="s">
        <v>11169</v>
      </c>
      <c r="C15141">
        <v>1.8499999999999999E-2</v>
      </c>
    </row>
    <row r="15142" spans="1:3" x14ac:dyDescent="0.2">
      <c r="A15142">
        <v>39013011000</v>
      </c>
      <c r="B15142" t="s">
        <v>14671</v>
      </c>
      <c r="C15142">
        <v>1.84E-2</v>
      </c>
    </row>
    <row r="15143" spans="1:3" x14ac:dyDescent="0.2">
      <c r="A15143">
        <v>36101962000</v>
      </c>
      <c r="B15143" t="s">
        <v>19669</v>
      </c>
      <c r="C15143">
        <v>1.7100000000000001E-2</v>
      </c>
    </row>
    <row r="15144" spans="1:3" x14ac:dyDescent="0.2">
      <c r="A15144">
        <v>19017004500</v>
      </c>
      <c r="B15144" t="s">
        <v>22029</v>
      </c>
      <c r="C15144">
        <v>1.7100000000000001E-2</v>
      </c>
    </row>
    <row r="15145" spans="1:3" x14ac:dyDescent="0.2">
      <c r="A15145">
        <v>19097950100</v>
      </c>
      <c r="B15145" t="s">
        <v>12018</v>
      </c>
      <c r="C15145">
        <v>1.6299999999999999E-2</v>
      </c>
    </row>
    <row r="15146" spans="1:3" x14ac:dyDescent="0.2">
      <c r="A15146">
        <v>51770031102</v>
      </c>
    </row>
    <row r="15147" spans="1:3" x14ac:dyDescent="0.2">
      <c r="A15147">
        <v>72025202701</v>
      </c>
      <c r="B15147" t="s">
        <v>25218</v>
      </c>
      <c r="C15147">
        <v>0.99709999999999999</v>
      </c>
    </row>
    <row r="15148" spans="1:3" x14ac:dyDescent="0.2">
      <c r="A15148">
        <v>72021031005</v>
      </c>
      <c r="B15148" t="s">
        <v>25217</v>
      </c>
      <c r="C15148">
        <v>0.99690000000000001</v>
      </c>
    </row>
    <row r="15149" spans="1:3" x14ac:dyDescent="0.2">
      <c r="A15149">
        <v>72113071900</v>
      </c>
      <c r="B15149" t="s">
        <v>25229</v>
      </c>
      <c r="C15149">
        <v>0.99690000000000001</v>
      </c>
    </row>
    <row r="15150" spans="1:3" x14ac:dyDescent="0.2">
      <c r="A15150">
        <v>9003501400</v>
      </c>
      <c r="B15150" t="s">
        <v>2206</v>
      </c>
      <c r="C15150">
        <v>0.99199999999999999</v>
      </c>
    </row>
    <row r="15151" spans="1:3" x14ac:dyDescent="0.2">
      <c r="A15151">
        <v>72113071200</v>
      </c>
      <c r="B15151" t="s">
        <v>25229</v>
      </c>
      <c r="C15151">
        <v>0.99150000000000005</v>
      </c>
    </row>
    <row r="15152" spans="1:3" x14ac:dyDescent="0.2">
      <c r="A15152">
        <v>72013300101</v>
      </c>
      <c r="B15152" t="s">
        <v>25216</v>
      </c>
      <c r="C15152">
        <v>0.9909</v>
      </c>
    </row>
    <row r="15153" spans="1:3" x14ac:dyDescent="0.2">
      <c r="A15153">
        <v>72089140300</v>
      </c>
      <c r="B15153" t="s">
        <v>25300</v>
      </c>
      <c r="C15153">
        <v>0.98780000000000001</v>
      </c>
    </row>
    <row r="15154" spans="1:3" x14ac:dyDescent="0.2">
      <c r="A15154">
        <v>48479001807</v>
      </c>
      <c r="B15154" t="s">
        <v>2699</v>
      </c>
      <c r="C15154">
        <v>0.98460000000000003</v>
      </c>
    </row>
    <row r="15155" spans="1:3" x14ac:dyDescent="0.2">
      <c r="A15155">
        <v>48113010102</v>
      </c>
      <c r="B15155" t="s">
        <v>1101</v>
      </c>
      <c r="C15155">
        <v>0.98209999999999997</v>
      </c>
    </row>
    <row r="15156" spans="1:3" x14ac:dyDescent="0.2">
      <c r="A15156">
        <v>26163530500</v>
      </c>
      <c r="B15156" t="s">
        <v>4113</v>
      </c>
      <c r="C15156">
        <v>0.98119999999999996</v>
      </c>
    </row>
    <row r="15157" spans="1:3" x14ac:dyDescent="0.2">
      <c r="A15157">
        <v>36055001300</v>
      </c>
      <c r="B15157" t="s">
        <v>622</v>
      </c>
      <c r="C15157">
        <v>0.97989999999999999</v>
      </c>
    </row>
    <row r="15158" spans="1:3" x14ac:dyDescent="0.2">
      <c r="A15158">
        <v>17031230600</v>
      </c>
      <c r="B15158" t="s">
        <v>585</v>
      </c>
      <c r="C15158">
        <v>0.97130000000000005</v>
      </c>
    </row>
    <row r="15159" spans="1:3" x14ac:dyDescent="0.2">
      <c r="A15159">
        <v>12086000501</v>
      </c>
      <c r="B15159" t="s">
        <v>1730</v>
      </c>
      <c r="C15159">
        <v>0.96330000000000005</v>
      </c>
    </row>
    <row r="15160" spans="1:3" x14ac:dyDescent="0.2">
      <c r="A15160">
        <v>36005040304</v>
      </c>
      <c r="B15160" t="s">
        <v>1194</v>
      </c>
      <c r="C15160">
        <v>0.96260000000000001</v>
      </c>
    </row>
    <row r="15161" spans="1:3" x14ac:dyDescent="0.2">
      <c r="A15161">
        <v>36005037000</v>
      </c>
      <c r="B15161" t="s">
        <v>1194</v>
      </c>
      <c r="C15161">
        <v>0.96140000000000003</v>
      </c>
    </row>
    <row r="15162" spans="1:3" x14ac:dyDescent="0.2">
      <c r="A15162">
        <v>15009031103</v>
      </c>
      <c r="B15162" t="s">
        <v>11976</v>
      </c>
      <c r="C15162">
        <v>0.93669999999999998</v>
      </c>
    </row>
    <row r="15163" spans="1:3" x14ac:dyDescent="0.2">
      <c r="A15163">
        <v>11001008802</v>
      </c>
      <c r="B15163" t="s">
        <v>982</v>
      </c>
      <c r="C15163">
        <v>0.93489999999999995</v>
      </c>
    </row>
    <row r="15164" spans="1:3" x14ac:dyDescent="0.2">
      <c r="A15164">
        <v>9001070900</v>
      </c>
      <c r="B15164" t="s">
        <v>1762</v>
      </c>
      <c r="C15164">
        <v>0.93340000000000001</v>
      </c>
    </row>
    <row r="15165" spans="1:3" x14ac:dyDescent="0.2">
      <c r="A15165">
        <v>12119911302</v>
      </c>
      <c r="B15165" t="s">
        <v>2612</v>
      </c>
      <c r="C15165">
        <v>0.88149999999999995</v>
      </c>
    </row>
    <row r="15166" spans="1:3" x14ac:dyDescent="0.2">
      <c r="A15166">
        <v>48029190501</v>
      </c>
      <c r="B15166" t="s">
        <v>2539</v>
      </c>
      <c r="C15166">
        <v>0.87209999999999999</v>
      </c>
    </row>
    <row r="15167" spans="1:3" x14ac:dyDescent="0.2">
      <c r="A15167">
        <v>48215024113</v>
      </c>
      <c r="B15167" t="s">
        <v>1954</v>
      </c>
      <c r="C15167">
        <v>0.85660000000000003</v>
      </c>
    </row>
    <row r="15168" spans="1:3" x14ac:dyDescent="0.2">
      <c r="A15168">
        <v>6037402402</v>
      </c>
      <c r="B15168" t="s">
        <v>3887</v>
      </c>
      <c r="C15168">
        <v>0.85270000000000001</v>
      </c>
    </row>
    <row r="15169" spans="1:3" x14ac:dyDescent="0.2">
      <c r="A15169">
        <v>47157021200</v>
      </c>
      <c r="B15169" t="s">
        <v>644</v>
      </c>
      <c r="C15169">
        <v>0.80889999999999995</v>
      </c>
    </row>
    <row r="15170" spans="1:3" x14ac:dyDescent="0.2">
      <c r="A15170">
        <v>18089042401</v>
      </c>
      <c r="B15170" t="s">
        <v>6473</v>
      </c>
      <c r="C15170">
        <v>0.72299999999999998</v>
      </c>
    </row>
    <row r="15171" spans="1:3" x14ac:dyDescent="0.2">
      <c r="A15171">
        <v>11001003301</v>
      </c>
      <c r="B15171" t="s">
        <v>3508</v>
      </c>
      <c r="C15171">
        <v>0.71919999999999995</v>
      </c>
    </row>
    <row r="15172" spans="1:3" x14ac:dyDescent="0.2">
      <c r="A15172">
        <v>51153901701</v>
      </c>
      <c r="B15172" t="s">
        <v>6107</v>
      </c>
      <c r="C15172">
        <v>0.68700000000000006</v>
      </c>
    </row>
    <row r="15173" spans="1:3" x14ac:dyDescent="0.2">
      <c r="A15173">
        <v>39153505300</v>
      </c>
      <c r="B15173" t="s">
        <v>2648</v>
      </c>
      <c r="C15173">
        <v>0.68289999999999995</v>
      </c>
    </row>
    <row r="15174" spans="1:3" x14ac:dyDescent="0.2">
      <c r="A15174">
        <v>15003011104</v>
      </c>
      <c r="B15174" t="s">
        <v>11383</v>
      </c>
      <c r="C15174">
        <v>0.63680000000000003</v>
      </c>
    </row>
    <row r="15175" spans="1:3" x14ac:dyDescent="0.2">
      <c r="A15175">
        <v>36081141700</v>
      </c>
      <c r="B15175" t="s">
        <v>1582</v>
      </c>
      <c r="C15175">
        <v>0.62260000000000004</v>
      </c>
    </row>
    <row r="15176" spans="1:3" x14ac:dyDescent="0.2">
      <c r="A15176">
        <v>42003250300</v>
      </c>
      <c r="B15176" t="s">
        <v>3820</v>
      </c>
      <c r="C15176">
        <v>0.61739999999999995</v>
      </c>
    </row>
    <row r="15177" spans="1:3" x14ac:dyDescent="0.2">
      <c r="A15177">
        <v>17043840911</v>
      </c>
      <c r="B15177" t="s">
        <v>15370</v>
      </c>
      <c r="C15177">
        <v>0.58489999999999998</v>
      </c>
    </row>
    <row r="15178" spans="1:3" x14ac:dyDescent="0.2">
      <c r="A15178">
        <v>25009204300</v>
      </c>
      <c r="B15178" t="s">
        <v>2886</v>
      </c>
      <c r="C15178">
        <v>0.53890000000000005</v>
      </c>
    </row>
    <row r="15179" spans="1:3" x14ac:dyDescent="0.2">
      <c r="A15179">
        <v>6077005208</v>
      </c>
      <c r="B15179" t="s">
        <v>8266</v>
      </c>
      <c r="C15179">
        <v>0.53600000000000003</v>
      </c>
    </row>
    <row r="15180" spans="1:3" x14ac:dyDescent="0.2">
      <c r="A15180">
        <v>48209010905</v>
      </c>
      <c r="B15180" t="s">
        <v>3193</v>
      </c>
      <c r="C15180">
        <v>0.46870000000000001</v>
      </c>
    </row>
    <row r="15181" spans="1:3" x14ac:dyDescent="0.2">
      <c r="A15181">
        <v>37159050700</v>
      </c>
      <c r="B15181" t="s">
        <v>5882</v>
      </c>
      <c r="C15181">
        <v>0.4456</v>
      </c>
    </row>
    <row r="15182" spans="1:3" x14ac:dyDescent="0.2">
      <c r="A15182">
        <v>6029002806</v>
      </c>
      <c r="B15182" t="s">
        <v>2146</v>
      </c>
      <c r="C15182">
        <v>0.43840000000000001</v>
      </c>
    </row>
    <row r="15183" spans="1:3" x14ac:dyDescent="0.2">
      <c r="A15183">
        <v>37119002600</v>
      </c>
      <c r="B15183" t="s">
        <v>1048</v>
      </c>
      <c r="C15183">
        <v>0.43640000000000001</v>
      </c>
    </row>
    <row r="15184" spans="1:3" x14ac:dyDescent="0.2">
      <c r="A15184">
        <v>13021013503</v>
      </c>
      <c r="B15184" t="s">
        <v>528</v>
      </c>
      <c r="C15184">
        <v>0.41770000000000002</v>
      </c>
    </row>
    <row r="15185" spans="1:3" x14ac:dyDescent="0.2">
      <c r="A15185">
        <v>22011960400</v>
      </c>
      <c r="B15185" t="s">
        <v>4064</v>
      </c>
      <c r="C15185">
        <v>0.40920000000000001</v>
      </c>
    </row>
    <row r="15186" spans="1:3" x14ac:dyDescent="0.2">
      <c r="A15186">
        <v>27067780800</v>
      </c>
      <c r="B15186" t="s">
        <v>8664</v>
      </c>
      <c r="C15186">
        <v>0.40749999999999997</v>
      </c>
    </row>
    <row r="15187" spans="1:3" x14ac:dyDescent="0.2">
      <c r="A15187">
        <v>41051009201</v>
      </c>
      <c r="B15187" t="s">
        <v>8428</v>
      </c>
      <c r="C15187">
        <v>0.39389999999999997</v>
      </c>
    </row>
    <row r="15188" spans="1:3" x14ac:dyDescent="0.2">
      <c r="A15188">
        <v>28075001000</v>
      </c>
      <c r="B15188" t="s">
        <v>932</v>
      </c>
      <c r="C15188">
        <v>0.38219999999999998</v>
      </c>
    </row>
    <row r="15189" spans="1:3" x14ac:dyDescent="0.2">
      <c r="A15189">
        <v>6113010312</v>
      </c>
      <c r="B15189" t="s">
        <v>4049</v>
      </c>
      <c r="C15189">
        <v>0.37840000000000001</v>
      </c>
    </row>
    <row r="15190" spans="1:3" x14ac:dyDescent="0.2">
      <c r="A15190">
        <v>25009205700</v>
      </c>
      <c r="B15190" t="s">
        <v>5419</v>
      </c>
      <c r="C15190">
        <v>0.3473</v>
      </c>
    </row>
    <row r="15191" spans="1:3" x14ac:dyDescent="0.2">
      <c r="A15191">
        <v>12091021802</v>
      </c>
      <c r="B15191" t="s">
        <v>5152</v>
      </c>
      <c r="C15191">
        <v>0.32279999999999998</v>
      </c>
    </row>
    <row r="15192" spans="1:3" x14ac:dyDescent="0.2">
      <c r="A15192">
        <v>12095017105</v>
      </c>
      <c r="B15192" t="s">
        <v>23836</v>
      </c>
      <c r="C15192">
        <v>0.32240000000000002</v>
      </c>
    </row>
    <row r="15193" spans="1:3" x14ac:dyDescent="0.2">
      <c r="A15193">
        <v>36059416202</v>
      </c>
      <c r="B15193" t="s">
        <v>23426</v>
      </c>
      <c r="C15193">
        <v>0.31900000000000001</v>
      </c>
    </row>
    <row r="15194" spans="1:3" x14ac:dyDescent="0.2">
      <c r="A15194">
        <v>18097342600</v>
      </c>
      <c r="B15194" t="s">
        <v>2355</v>
      </c>
      <c r="C15194">
        <v>0.31890000000000002</v>
      </c>
    </row>
    <row r="15195" spans="1:3" x14ac:dyDescent="0.2">
      <c r="A15195">
        <v>55079019000</v>
      </c>
      <c r="B15195" t="s">
        <v>12095</v>
      </c>
      <c r="C15195">
        <v>0.30009999999999998</v>
      </c>
    </row>
    <row r="15196" spans="1:3" x14ac:dyDescent="0.2">
      <c r="A15196">
        <v>51570830200</v>
      </c>
      <c r="B15196" t="s">
        <v>14166</v>
      </c>
      <c r="C15196">
        <v>0.29820000000000002</v>
      </c>
    </row>
    <row r="15197" spans="1:3" x14ac:dyDescent="0.2">
      <c r="A15197">
        <v>34027046300</v>
      </c>
      <c r="B15197" t="s">
        <v>23445</v>
      </c>
      <c r="C15197">
        <v>0.28989999999999999</v>
      </c>
    </row>
    <row r="15198" spans="1:3" x14ac:dyDescent="0.2">
      <c r="A15198">
        <v>20155000700</v>
      </c>
      <c r="B15198" t="s">
        <v>3719</v>
      </c>
      <c r="C15198">
        <v>0.27060000000000001</v>
      </c>
    </row>
    <row r="15199" spans="1:3" x14ac:dyDescent="0.2">
      <c r="A15199">
        <v>1089010701</v>
      </c>
      <c r="B15199" t="s">
        <v>12023</v>
      </c>
      <c r="C15199">
        <v>0.25869999999999999</v>
      </c>
    </row>
    <row r="15200" spans="1:3" x14ac:dyDescent="0.2">
      <c r="A15200">
        <v>29023950400</v>
      </c>
      <c r="B15200" t="s">
        <v>2184</v>
      </c>
      <c r="C15200">
        <v>0.2462</v>
      </c>
    </row>
    <row r="15201" spans="1:3" x14ac:dyDescent="0.2">
      <c r="A15201">
        <v>36105950500</v>
      </c>
      <c r="B15201" t="s">
        <v>10739</v>
      </c>
      <c r="C15201">
        <v>0.2457</v>
      </c>
    </row>
    <row r="15202" spans="1:3" x14ac:dyDescent="0.2">
      <c r="A15202">
        <v>40143007415</v>
      </c>
      <c r="B15202" t="s">
        <v>6564</v>
      </c>
      <c r="C15202">
        <v>0.24349999999999999</v>
      </c>
    </row>
    <row r="15203" spans="1:3" x14ac:dyDescent="0.2">
      <c r="A15203">
        <v>36029008300</v>
      </c>
      <c r="B15203" t="s">
        <v>10064</v>
      </c>
      <c r="C15203">
        <v>0.24229999999999999</v>
      </c>
    </row>
    <row r="15204" spans="1:3" x14ac:dyDescent="0.2">
      <c r="A15204">
        <v>42029304102</v>
      </c>
      <c r="B15204" t="s">
        <v>16202</v>
      </c>
      <c r="C15204">
        <v>0.2397</v>
      </c>
    </row>
    <row r="15205" spans="1:3" x14ac:dyDescent="0.2">
      <c r="A15205">
        <v>36081091800</v>
      </c>
      <c r="B15205" t="s">
        <v>1582</v>
      </c>
      <c r="C15205">
        <v>0.23530000000000001</v>
      </c>
    </row>
    <row r="15206" spans="1:3" x14ac:dyDescent="0.2">
      <c r="A15206">
        <v>36081063302</v>
      </c>
      <c r="B15206" t="s">
        <v>1582</v>
      </c>
      <c r="C15206">
        <v>0.2215</v>
      </c>
    </row>
    <row r="15207" spans="1:3" x14ac:dyDescent="0.2">
      <c r="A15207">
        <v>26163566800</v>
      </c>
      <c r="B15207" t="s">
        <v>9508</v>
      </c>
      <c r="C15207">
        <v>0.2205</v>
      </c>
    </row>
    <row r="15208" spans="1:3" x14ac:dyDescent="0.2">
      <c r="A15208">
        <v>26099243500</v>
      </c>
      <c r="B15208" t="s">
        <v>8187</v>
      </c>
      <c r="C15208">
        <v>0.215</v>
      </c>
    </row>
    <row r="15209" spans="1:3" x14ac:dyDescent="0.2">
      <c r="A15209">
        <v>51775010300</v>
      </c>
      <c r="B15209" t="s">
        <v>7652</v>
      </c>
      <c r="C15209">
        <v>0.20349999999999999</v>
      </c>
    </row>
    <row r="15210" spans="1:3" x14ac:dyDescent="0.2">
      <c r="A15210">
        <v>22119031400</v>
      </c>
      <c r="B15210" t="s">
        <v>5554</v>
      </c>
      <c r="C15210">
        <v>0.18629999999999999</v>
      </c>
    </row>
    <row r="15211" spans="1:3" x14ac:dyDescent="0.2">
      <c r="A15211">
        <v>51810045424</v>
      </c>
      <c r="B15211" t="s">
        <v>7667</v>
      </c>
      <c r="C15211">
        <v>0.1842</v>
      </c>
    </row>
    <row r="15212" spans="1:3" x14ac:dyDescent="0.2">
      <c r="A15212">
        <v>6061020605</v>
      </c>
      <c r="B15212" t="s">
        <v>21931</v>
      </c>
      <c r="C15212">
        <v>0.18210000000000001</v>
      </c>
    </row>
    <row r="15213" spans="1:3" x14ac:dyDescent="0.2">
      <c r="A15213">
        <v>55079018300</v>
      </c>
      <c r="B15213" t="s">
        <v>6712</v>
      </c>
      <c r="C15213">
        <v>0.17879999999999999</v>
      </c>
    </row>
    <row r="15214" spans="1:3" x14ac:dyDescent="0.2">
      <c r="A15214">
        <v>17031803300</v>
      </c>
      <c r="B15214" t="s">
        <v>7407</v>
      </c>
      <c r="C15214">
        <v>0.17230000000000001</v>
      </c>
    </row>
    <row r="15215" spans="1:3" x14ac:dyDescent="0.2">
      <c r="A15215">
        <v>47069950100</v>
      </c>
      <c r="B15215" t="s">
        <v>8969</v>
      </c>
      <c r="C15215">
        <v>0.16650000000000001</v>
      </c>
    </row>
    <row r="15216" spans="1:3" x14ac:dyDescent="0.2">
      <c r="A15216">
        <v>6065042740</v>
      </c>
      <c r="B15216" t="s">
        <v>9572</v>
      </c>
      <c r="C15216">
        <v>0.16059999999999999</v>
      </c>
    </row>
    <row r="15217" spans="1:3" x14ac:dyDescent="0.2">
      <c r="A15217">
        <v>36103159510</v>
      </c>
      <c r="B15217" t="s">
        <v>25381</v>
      </c>
      <c r="C15217">
        <v>0.1585</v>
      </c>
    </row>
    <row r="15218" spans="1:3" x14ac:dyDescent="0.2">
      <c r="A15218">
        <v>48201251300</v>
      </c>
      <c r="B15218" t="s">
        <v>18235</v>
      </c>
      <c r="C15218">
        <v>0.15840000000000001</v>
      </c>
    </row>
    <row r="15219" spans="1:3" x14ac:dyDescent="0.2">
      <c r="A15219">
        <v>39049007041</v>
      </c>
      <c r="B15219" t="s">
        <v>24022</v>
      </c>
      <c r="C15219">
        <v>0.15570000000000001</v>
      </c>
    </row>
    <row r="15220" spans="1:3" x14ac:dyDescent="0.2">
      <c r="A15220">
        <v>37001020602</v>
      </c>
      <c r="B15220" t="s">
        <v>2499</v>
      </c>
      <c r="C15220">
        <v>0.1404</v>
      </c>
    </row>
    <row r="15221" spans="1:3" x14ac:dyDescent="0.2">
      <c r="A15221">
        <v>48067950100</v>
      </c>
      <c r="B15221" t="s">
        <v>4869</v>
      </c>
      <c r="C15221">
        <v>0.13969999999999999</v>
      </c>
    </row>
    <row r="15222" spans="1:3" x14ac:dyDescent="0.2">
      <c r="A15222">
        <v>34025808600</v>
      </c>
      <c r="B15222" t="s">
        <v>23817</v>
      </c>
      <c r="C15222">
        <v>0.1328</v>
      </c>
    </row>
    <row r="15223" spans="1:3" x14ac:dyDescent="0.2">
      <c r="A15223">
        <v>26049011713</v>
      </c>
      <c r="B15223" t="s">
        <v>12180</v>
      </c>
      <c r="C15223">
        <v>0.13270000000000001</v>
      </c>
    </row>
    <row r="15224" spans="1:3" x14ac:dyDescent="0.2">
      <c r="A15224">
        <v>12033002604</v>
      </c>
      <c r="B15224" t="s">
        <v>2780</v>
      </c>
      <c r="C15224">
        <v>0.13020000000000001</v>
      </c>
    </row>
    <row r="15225" spans="1:3" x14ac:dyDescent="0.2">
      <c r="A15225">
        <v>25005640500</v>
      </c>
      <c r="B15225" t="s">
        <v>7213</v>
      </c>
      <c r="C15225">
        <v>0.12640000000000001</v>
      </c>
    </row>
    <row r="15226" spans="1:3" x14ac:dyDescent="0.2">
      <c r="A15226">
        <v>12015020400</v>
      </c>
      <c r="B15226" t="s">
        <v>7200</v>
      </c>
      <c r="C15226">
        <v>0.125</v>
      </c>
    </row>
    <row r="15227" spans="1:3" x14ac:dyDescent="0.2">
      <c r="A15227">
        <v>51019030202</v>
      </c>
      <c r="B15227" t="s">
        <v>10228</v>
      </c>
      <c r="C15227">
        <v>0.1211</v>
      </c>
    </row>
    <row r="15228" spans="1:3" x14ac:dyDescent="0.2">
      <c r="A15228">
        <v>31153010625</v>
      </c>
      <c r="B15228" t="s">
        <v>11401</v>
      </c>
      <c r="C15228">
        <v>0.11650000000000001</v>
      </c>
    </row>
    <row r="15229" spans="1:3" x14ac:dyDescent="0.2">
      <c r="A15229">
        <v>6041119100</v>
      </c>
      <c r="B15229" t="s">
        <v>24889</v>
      </c>
      <c r="C15229">
        <v>0.1159</v>
      </c>
    </row>
    <row r="15230" spans="1:3" x14ac:dyDescent="0.2">
      <c r="A15230">
        <v>42045410302</v>
      </c>
      <c r="B15230" t="s">
        <v>23627</v>
      </c>
      <c r="C15230">
        <v>0.1142</v>
      </c>
    </row>
    <row r="15231" spans="1:3" x14ac:dyDescent="0.2">
      <c r="A15231">
        <v>26163573500</v>
      </c>
      <c r="B15231" t="s">
        <v>4517</v>
      </c>
      <c r="C15231">
        <v>0.1103</v>
      </c>
    </row>
    <row r="15232" spans="1:3" x14ac:dyDescent="0.2">
      <c r="A15232">
        <v>36111950300</v>
      </c>
      <c r="B15232" t="s">
        <v>13202</v>
      </c>
      <c r="C15232">
        <v>0.1086</v>
      </c>
    </row>
    <row r="15233" spans="1:3" x14ac:dyDescent="0.2">
      <c r="A15233">
        <v>37099950400</v>
      </c>
      <c r="B15233" t="s">
        <v>9417</v>
      </c>
      <c r="C15233">
        <v>0.108</v>
      </c>
    </row>
    <row r="15234" spans="1:3" x14ac:dyDescent="0.2">
      <c r="A15234">
        <v>48503950400</v>
      </c>
      <c r="B15234" t="s">
        <v>9071</v>
      </c>
      <c r="C15234">
        <v>0.1065</v>
      </c>
    </row>
    <row r="15235" spans="1:3" x14ac:dyDescent="0.2">
      <c r="A15235">
        <v>54039013800</v>
      </c>
      <c r="B15235" t="s">
        <v>4029</v>
      </c>
      <c r="C15235">
        <v>0.10639999999999999</v>
      </c>
    </row>
    <row r="15236" spans="1:3" x14ac:dyDescent="0.2">
      <c r="A15236">
        <v>20111000700</v>
      </c>
      <c r="B15236" t="s">
        <v>7803</v>
      </c>
      <c r="C15236">
        <v>0.10639999999999999</v>
      </c>
    </row>
    <row r="15237" spans="1:3" x14ac:dyDescent="0.2">
      <c r="A15237">
        <v>42079214600</v>
      </c>
      <c r="B15237" t="s">
        <v>8513</v>
      </c>
      <c r="C15237">
        <v>9.9400000000000002E-2</v>
      </c>
    </row>
    <row r="15238" spans="1:3" x14ac:dyDescent="0.2">
      <c r="A15238">
        <v>26125180100</v>
      </c>
      <c r="B15238" t="s">
        <v>17273</v>
      </c>
      <c r="C15238">
        <v>9.5399999999999999E-2</v>
      </c>
    </row>
    <row r="15239" spans="1:3" x14ac:dyDescent="0.2">
      <c r="A15239">
        <v>34029731002</v>
      </c>
      <c r="B15239" t="s">
        <v>18722</v>
      </c>
      <c r="C15239">
        <v>9.5000000000000001E-2</v>
      </c>
    </row>
    <row r="15240" spans="1:3" x14ac:dyDescent="0.2">
      <c r="A15240">
        <v>54019020400</v>
      </c>
      <c r="B15240" t="s">
        <v>8786</v>
      </c>
      <c r="C15240">
        <v>9.3399999999999997E-2</v>
      </c>
    </row>
    <row r="15241" spans="1:3" x14ac:dyDescent="0.2">
      <c r="A15241">
        <v>36059406300</v>
      </c>
      <c r="B15241" t="s">
        <v>24296</v>
      </c>
      <c r="C15241">
        <v>8.8400000000000006E-2</v>
      </c>
    </row>
    <row r="15242" spans="1:3" x14ac:dyDescent="0.2">
      <c r="A15242">
        <v>17195001400</v>
      </c>
      <c r="B15242" t="s">
        <v>4841</v>
      </c>
      <c r="C15242">
        <v>8.7800000000000003E-2</v>
      </c>
    </row>
    <row r="15243" spans="1:3" x14ac:dyDescent="0.2">
      <c r="A15243">
        <v>42003421100</v>
      </c>
      <c r="B15243" t="s">
        <v>822</v>
      </c>
      <c r="C15243">
        <v>8.6499999999999994E-2</v>
      </c>
    </row>
    <row r="15244" spans="1:3" x14ac:dyDescent="0.2">
      <c r="A15244">
        <v>37159051801</v>
      </c>
      <c r="B15244" t="s">
        <v>3367</v>
      </c>
      <c r="C15244">
        <v>7.3499999999999996E-2</v>
      </c>
    </row>
    <row r="15245" spans="1:3" x14ac:dyDescent="0.2">
      <c r="A15245">
        <v>25009221700</v>
      </c>
      <c r="B15245" t="s">
        <v>14611</v>
      </c>
      <c r="C15245">
        <v>7.22E-2</v>
      </c>
    </row>
    <row r="15246" spans="1:3" x14ac:dyDescent="0.2">
      <c r="A15246">
        <v>25005613300</v>
      </c>
      <c r="B15246" t="s">
        <v>11103</v>
      </c>
      <c r="C15246">
        <v>7.0000000000000007E-2</v>
      </c>
    </row>
    <row r="15247" spans="1:3" x14ac:dyDescent="0.2">
      <c r="A15247">
        <v>53043960300</v>
      </c>
      <c r="B15247" t="s">
        <v>19412</v>
      </c>
      <c r="C15247">
        <v>6.8199999999999997E-2</v>
      </c>
    </row>
    <row r="15248" spans="1:3" x14ac:dyDescent="0.2">
      <c r="A15248">
        <v>9003430301</v>
      </c>
      <c r="B15248" t="s">
        <v>17409</v>
      </c>
      <c r="C15248">
        <v>6.4699999999999994E-2</v>
      </c>
    </row>
    <row r="15249" spans="1:3" x14ac:dyDescent="0.2">
      <c r="A15249">
        <v>25017320104</v>
      </c>
      <c r="B15249" t="s">
        <v>21790</v>
      </c>
      <c r="C15249">
        <v>6.4600000000000005E-2</v>
      </c>
    </row>
    <row r="15250" spans="1:3" x14ac:dyDescent="0.2">
      <c r="A15250">
        <v>5067480100</v>
      </c>
      <c r="B15250" t="s">
        <v>9135</v>
      </c>
      <c r="C15250">
        <v>6.3299999999999995E-2</v>
      </c>
    </row>
    <row r="15251" spans="1:3" x14ac:dyDescent="0.2">
      <c r="A15251">
        <v>54069001400</v>
      </c>
      <c r="B15251" t="s">
        <v>4016</v>
      </c>
      <c r="C15251">
        <v>5.9799999999999999E-2</v>
      </c>
    </row>
    <row r="15252" spans="1:3" x14ac:dyDescent="0.2">
      <c r="A15252">
        <v>21029020500</v>
      </c>
      <c r="B15252" t="s">
        <v>2107</v>
      </c>
      <c r="C15252">
        <v>5.8299999999999998E-2</v>
      </c>
    </row>
    <row r="15253" spans="1:3" x14ac:dyDescent="0.2">
      <c r="A15253">
        <v>34025808800</v>
      </c>
      <c r="B15253" t="s">
        <v>23020</v>
      </c>
      <c r="C15253">
        <v>5.74E-2</v>
      </c>
    </row>
    <row r="15254" spans="1:3" x14ac:dyDescent="0.2">
      <c r="A15254">
        <v>42011010100</v>
      </c>
      <c r="B15254" t="s">
        <v>17036</v>
      </c>
      <c r="C15254">
        <v>5.6599999999999998E-2</v>
      </c>
    </row>
    <row r="15255" spans="1:3" x14ac:dyDescent="0.2">
      <c r="A15255">
        <v>36029013702</v>
      </c>
      <c r="B15255" t="s">
        <v>22538</v>
      </c>
      <c r="C15255">
        <v>5.5599999999999997E-2</v>
      </c>
    </row>
    <row r="15256" spans="1:3" x14ac:dyDescent="0.2">
      <c r="A15256">
        <v>30047000200</v>
      </c>
      <c r="B15256" t="s">
        <v>15788</v>
      </c>
      <c r="C15256">
        <v>5.4600000000000003E-2</v>
      </c>
    </row>
    <row r="15257" spans="1:3" x14ac:dyDescent="0.2">
      <c r="A15257">
        <v>25013813802</v>
      </c>
      <c r="B15257" t="s">
        <v>15465</v>
      </c>
      <c r="C15257">
        <v>5.1499999999999997E-2</v>
      </c>
    </row>
    <row r="15258" spans="1:3" x14ac:dyDescent="0.2">
      <c r="A15258">
        <v>26149041000</v>
      </c>
      <c r="B15258" t="s">
        <v>15127</v>
      </c>
      <c r="C15258">
        <v>3.8600000000000002E-2</v>
      </c>
    </row>
    <row r="15259" spans="1:3" x14ac:dyDescent="0.2">
      <c r="A15259">
        <v>17143004000</v>
      </c>
      <c r="B15259" t="s">
        <v>19388</v>
      </c>
      <c r="C15259">
        <v>3.3599999999999998E-2</v>
      </c>
    </row>
    <row r="15260" spans="1:3" x14ac:dyDescent="0.2">
      <c r="A15260">
        <v>21169960300</v>
      </c>
      <c r="B15260" t="s">
        <v>5369</v>
      </c>
      <c r="C15260">
        <v>3.3099999999999997E-2</v>
      </c>
    </row>
    <row r="15261" spans="1:3" x14ac:dyDescent="0.2">
      <c r="A15261">
        <v>18061060200</v>
      </c>
      <c r="B15261" t="s">
        <v>12041</v>
      </c>
      <c r="C15261">
        <v>2.9899999999999999E-2</v>
      </c>
    </row>
    <row r="15262" spans="1:3" x14ac:dyDescent="0.2">
      <c r="A15262">
        <v>27093560500</v>
      </c>
      <c r="B15262" t="s">
        <v>10978</v>
      </c>
      <c r="C15262">
        <v>2.9700000000000001E-2</v>
      </c>
    </row>
    <row r="15263" spans="1:3" x14ac:dyDescent="0.2">
      <c r="A15263">
        <v>31169963100</v>
      </c>
      <c r="B15263" t="s">
        <v>21510</v>
      </c>
      <c r="C15263">
        <v>2.9600000000000001E-2</v>
      </c>
    </row>
    <row r="15264" spans="1:3" x14ac:dyDescent="0.2">
      <c r="A15264">
        <v>17121951600</v>
      </c>
      <c r="B15264" t="s">
        <v>12878</v>
      </c>
      <c r="C15264">
        <v>1.5699999999999999E-2</v>
      </c>
    </row>
    <row r="15265" spans="1:3" x14ac:dyDescent="0.2">
      <c r="A15265">
        <v>13207013409</v>
      </c>
    </row>
    <row r="15266" spans="1:3" x14ac:dyDescent="0.2">
      <c r="A15266">
        <v>1097000402</v>
      </c>
      <c r="B15266" t="s">
        <v>418</v>
      </c>
      <c r="C15266">
        <v>1</v>
      </c>
    </row>
    <row r="15267" spans="1:3" x14ac:dyDescent="0.2">
      <c r="A15267">
        <v>72015280101</v>
      </c>
      <c r="B15267" t="s">
        <v>25315</v>
      </c>
      <c r="C15267">
        <v>1</v>
      </c>
    </row>
    <row r="15268" spans="1:3" x14ac:dyDescent="0.2">
      <c r="A15268">
        <v>22071001735</v>
      </c>
      <c r="B15268" t="s">
        <v>1360</v>
      </c>
      <c r="C15268">
        <v>0.99470000000000003</v>
      </c>
    </row>
    <row r="15269" spans="1:3" x14ac:dyDescent="0.2">
      <c r="A15269">
        <v>36081019400</v>
      </c>
      <c r="B15269" t="s">
        <v>1582</v>
      </c>
      <c r="C15269">
        <v>0.99429999999999996</v>
      </c>
    </row>
    <row r="15270" spans="1:3" x14ac:dyDescent="0.2">
      <c r="A15270">
        <v>72127006900</v>
      </c>
      <c r="B15270" t="s">
        <v>25233</v>
      </c>
      <c r="C15270">
        <v>0.99360000000000004</v>
      </c>
    </row>
    <row r="15271" spans="1:3" x14ac:dyDescent="0.2">
      <c r="A15271">
        <v>48201332300</v>
      </c>
      <c r="B15271" t="s">
        <v>1376</v>
      </c>
      <c r="C15271">
        <v>0.98829999999999996</v>
      </c>
    </row>
    <row r="15272" spans="1:3" x14ac:dyDescent="0.2">
      <c r="A15272">
        <v>24510280102</v>
      </c>
      <c r="B15272" t="s">
        <v>315</v>
      </c>
      <c r="C15272">
        <v>0.98580000000000001</v>
      </c>
    </row>
    <row r="15273" spans="1:3" x14ac:dyDescent="0.2">
      <c r="A15273">
        <v>12086009503</v>
      </c>
      <c r="B15273" t="s">
        <v>1730</v>
      </c>
      <c r="C15273">
        <v>0.98570000000000002</v>
      </c>
    </row>
    <row r="15274" spans="1:3" x14ac:dyDescent="0.2">
      <c r="A15274">
        <v>48439103702</v>
      </c>
      <c r="B15274" t="s">
        <v>493</v>
      </c>
      <c r="C15274">
        <v>0.97860000000000003</v>
      </c>
    </row>
    <row r="15275" spans="1:3" x14ac:dyDescent="0.2">
      <c r="A15275">
        <v>28049002100</v>
      </c>
      <c r="B15275" t="s">
        <v>495</v>
      </c>
      <c r="C15275">
        <v>0.97570000000000001</v>
      </c>
    </row>
    <row r="15276" spans="1:3" x14ac:dyDescent="0.2">
      <c r="A15276">
        <v>34013002100</v>
      </c>
      <c r="B15276" t="s">
        <v>6697</v>
      </c>
      <c r="C15276">
        <v>0.97450000000000003</v>
      </c>
    </row>
    <row r="15277" spans="1:3" x14ac:dyDescent="0.2">
      <c r="A15277">
        <v>13121006000</v>
      </c>
      <c r="B15277" t="s">
        <v>994</v>
      </c>
      <c r="C15277">
        <v>0.9708</v>
      </c>
    </row>
    <row r="15278" spans="1:3" x14ac:dyDescent="0.2">
      <c r="A15278">
        <v>36047078400</v>
      </c>
      <c r="B15278" t="s">
        <v>1662</v>
      </c>
      <c r="C15278">
        <v>0.96719999999999995</v>
      </c>
    </row>
    <row r="15279" spans="1:3" x14ac:dyDescent="0.2">
      <c r="A15279">
        <v>48245005400</v>
      </c>
      <c r="B15279" t="s">
        <v>1172</v>
      </c>
      <c r="C15279">
        <v>0.96530000000000005</v>
      </c>
    </row>
    <row r="15280" spans="1:3" x14ac:dyDescent="0.2">
      <c r="A15280">
        <v>36047043900</v>
      </c>
      <c r="B15280" t="s">
        <v>1662</v>
      </c>
      <c r="C15280">
        <v>0.95250000000000001</v>
      </c>
    </row>
    <row r="15281" spans="1:3" x14ac:dyDescent="0.2">
      <c r="A15281">
        <v>6073010015</v>
      </c>
      <c r="B15281" t="s">
        <v>11559</v>
      </c>
      <c r="C15281">
        <v>0.95079999999999998</v>
      </c>
    </row>
    <row r="15282" spans="1:3" x14ac:dyDescent="0.2">
      <c r="A15282">
        <v>48113005400</v>
      </c>
      <c r="B15282" t="s">
        <v>721</v>
      </c>
      <c r="C15282">
        <v>0.94530000000000003</v>
      </c>
    </row>
    <row r="15283" spans="1:3" x14ac:dyDescent="0.2">
      <c r="A15283">
        <v>24033801209</v>
      </c>
      <c r="B15283" t="s">
        <v>9574</v>
      </c>
      <c r="C15283">
        <v>0.94450000000000001</v>
      </c>
    </row>
    <row r="15284" spans="1:3" x14ac:dyDescent="0.2">
      <c r="A15284">
        <v>48141002300</v>
      </c>
      <c r="B15284" t="s">
        <v>7798</v>
      </c>
      <c r="C15284">
        <v>0.93889999999999996</v>
      </c>
    </row>
    <row r="15285" spans="1:3" x14ac:dyDescent="0.2">
      <c r="A15285">
        <v>6111004504</v>
      </c>
      <c r="B15285" t="s">
        <v>8743</v>
      </c>
      <c r="C15285">
        <v>0.93300000000000005</v>
      </c>
    </row>
    <row r="15286" spans="1:3" x14ac:dyDescent="0.2">
      <c r="A15286">
        <v>6037532102</v>
      </c>
      <c r="B15286" t="s">
        <v>6356</v>
      </c>
      <c r="C15286">
        <v>0.93089999999999995</v>
      </c>
    </row>
    <row r="15287" spans="1:3" x14ac:dyDescent="0.2">
      <c r="A15287">
        <v>36059404901</v>
      </c>
      <c r="B15287" t="s">
        <v>14512</v>
      </c>
      <c r="C15287">
        <v>0.92869999999999997</v>
      </c>
    </row>
    <row r="15288" spans="1:3" x14ac:dyDescent="0.2">
      <c r="A15288">
        <v>36119000500</v>
      </c>
      <c r="B15288" t="s">
        <v>3165</v>
      </c>
      <c r="C15288">
        <v>0.92579999999999996</v>
      </c>
    </row>
    <row r="15289" spans="1:3" x14ac:dyDescent="0.2">
      <c r="A15289">
        <v>48141000800</v>
      </c>
      <c r="B15289" t="s">
        <v>4990</v>
      </c>
      <c r="C15289">
        <v>0.92549999999999999</v>
      </c>
    </row>
    <row r="15290" spans="1:3" x14ac:dyDescent="0.2">
      <c r="A15290">
        <v>36081041500</v>
      </c>
      <c r="B15290" t="s">
        <v>1582</v>
      </c>
      <c r="C15290">
        <v>0.92520000000000002</v>
      </c>
    </row>
    <row r="15291" spans="1:3" x14ac:dyDescent="0.2">
      <c r="A15291">
        <v>6037277400</v>
      </c>
      <c r="B15291" t="s">
        <v>4191</v>
      </c>
      <c r="C15291">
        <v>0.91849999999999998</v>
      </c>
    </row>
    <row r="15292" spans="1:3" x14ac:dyDescent="0.2">
      <c r="A15292">
        <v>17031222800</v>
      </c>
      <c r="B15292" t="s">
        <v>2299</v>
      </c>
      <c r="C15292">
        <v>0.91710000000000003</v>
      </c>
    </row>
    <row r="15293" spans="1:3" x14ac:dyDescent="0.2">
      <c r="A15293">
        <v>6037552002</v>
      </c>
      <c r="B15293" t="s">
        <v>4627</v>
      </c>
      <c r="C15293">
        <v>0.90839999999999999</v>
      </c>
    </row>
    <row r="15294" spans="1:3" x14ac:dyDescent="0.2">
      <c r="A15294">
        <v>39061026900</v>
      </c>
      <c r="B15294" t="s">
        <v>693</v>
      </c>
      <c r="C15294">
        <v>0.9042</v>
      </c>
    </row>
    <row r="15295" spans="1:3" x14ac:dyDescent="0.2">
      <c r="A15295">
        <v>6083002502</v>
      </c>
      <c r="B15295" t="s">
        <v>8622</v>
      </c>
      <c r="C15295">
        <v>0.90129999999999999</v>
      </c>
    </row>
    <row r="15296" spans="1:3" x14ac:dyDescent="0.2">
      <c r="A15296">
        <v>47093002000</v>
      </c>
      <c r="B15296" t="s">
        <v>1369</v>
      </c>
      <c r="C15296">
        <v>0.8931</v>
      </c>
    </row>
    <row r="15297" spans="1:3" x14ac:dyDescent="0.2">
      <c r="A15297">
        <v>6071000303</v>
      </c>
      <c r="B15297" t="s">
        <v>9914</v>
      </c>
      <c r="C15297">
        <v>0.8911</v>
      </c>
    </row>
    <row r="15298" spans="1:3" x14ac:dyDescent="0.2">
      <c r="A15298">
        <v>48113016511</v>
      </c>
      <c r="B15298" t="s">
        <v>433</v>
      </c>
      <c r="C15298">
        <v>0.88170000000000004</v>
      </c>
    </row>
    <row r="15299" spans="1:3" x14ac:dyDescent="0.2">
      <c r="A15299">
        <v>15003008622</v>
      </c>
      <c r="B15299" t="s">
        <v>8981</v>
      </c>
      <c r="C15299">
        <v>0.86919999999999997</v>
      </c>
    </row>
    <row r="15300" spans="1:3" x14ac:dyDescent="0.2">
      <c r="A15300">
        <v>48157671400</v>
      </c>
      <c r="B15300" t="s">
        <v>15096</v>
      </c>
      <c r="C15300">
        <v>0.86660000000000004</v>
      </c>
    </row>
    <row r="15301" spans="1:3" x14ac:dyDescent="0.2">
      <c r="A15301">
        <v>24510260102</v>
      </c>
      <c r="B15301" t="s">
        <v>330</v>
      </c>
      <c r="C15301">
        <v>0.86299999999999999</v>
      </c>
    </row>
    <row r="15302" spans="1:3" x14ac:dyDescent="0.2">
      <c r="A15302">
        <v>6065041202</v>
      </c>
      <c r="B15302" t="s">
        <v>3195</v>
      </c>
      <c r="C15302">
        <v>0.85940000000000005</v>
      </c>
    </row>
    <row r="15303" spans="1:3" x14ac:dyDescent="0.2">
      <c r="A15303">
        <v>36081004002</v>
      </c>
      <c r="B15303" t="s">
        <v>1582</v>
      </c>
      <c r="C15303">
        <v>0.85909999999999997</v>
      </c>
    </row>
    <row r="15304" spans="1:3" x14ac:dyDescent="0.2">
      <c r="A15304">
        <v>12031001400</v>
      </c>
      <c r="B15304" t="s">
        <v>777</v>
      </c>
      <c r="C15304">
        <v>0.84640000000000004</v>
      </c>
    </row>
    <row r="15305" spans="1:3" x14ac:dyDescent="0.2">
      <c r="A15305">
        <v>42045400401</v>
      </c>
      <c r="B15305" t="s">
        <v>5134</v>
      </c>
      <c r="C15305">
        <v>0.83679999999999999</v>
      </c>
    </row>
    <row r="15306" spans="1:3" x14ac:dyDescent="0.2">
      <c r="A15306">
        <v>32003004715</v>
      </c>
      <c r="B15306" t="s">
        <v>759</v>
      </c>
      <c r="C15306">
        <v>0.82499999999999996</v>
      </c>
    </row>
    <row r="15307" spans="1:3" x14ac:dyDescent="0.2">
      <c r="A15307">
        <v>55079009200</v>
      </c>
      <c r="B15307" t="s">
        <v>1135</v>
      </c>
      <c r="C15307">
        <v>0.80010000000000003</v>
      </c>
    </row>
    <row r="15308" spans="1:3" x14ac:dyDescent="0.2">
      <c r="A15308">
        <v>6001443200</v>
      </c>
      <c r="B15308" t="s">
        <v>24380</v>
      </c>
      <c r="C15308">
        <v>0.77</v>
      </c>
    </row>
    <row r="15309" spans="1:3" x14ac:dyDescent="0.2">
      <c r="A15309">
        <v>6085508800</v>
      </c>
      <c r="B15309" t="s">
        <v>20986</v>
      </c>
      <c r="C15309">
        <v>0.75249999999999995</v>
      </c>
    </row>
    <row r="15310" spans="1:3" x14ac:dyDescent="0.2">
      <c r="A15310">
        <v>48157672800</v>
      </c>
      <c r="B15310" t="s">
        <v>17132</v>
      </c>
      <c r="C15310">
        <v>0.74450000000000005</v>
      </c>
    </row>
    <row r="15311" spans="1:3" x14ac:dyDescent="0.2">
      <c r="A15311">
        <v>9009142601</v>
      </c>
      <c r="B15311" t="s">
        <v>9183</v>
      </c>
      <c r="C15311">
        <v>0.74199999999999999</v>
      </c>
    </row>
    <row r="15312" spans="1:3" x14ac:dyDescent="0.2">
      <c r="A15312">
        <v>15003008609</v>
      </c>
      <c r="B15312" t="s">
        <v>8981</v>
      </c>
      <c r="C15312">
        <v>0.73040000000000005</v>
      </c>
    </row>
    <row r="15313" spans="1:3" x14ac:dyDescent="0.2">
      <c r="A15313">
        <v>48451000700</v>
      </c>
      <c r="B15313" t="s">
        <v>2439</v>
      </c>
      <c r="C15313">
        <v>0.72109999999999996</v>
      </c>
    </row>
    <row r="15314" spans="1:3" x14ac:dyDescent="0.2">
      <c r="A15314">
        <v>9003510500</v>
      </c>
      <c r="B15314" t="s">
        <v>3949</v>
      </c>
      <c r="C15314">
        <v>0.7036</v>
      </c>
    </row>
    <row r="15315" spans="1:3" x14ac:dyDescent="0.2">
      <c r="A15315">
        <v>20209042600</v>
      </c>
      <c r="B15315" t="s">
        <v>1818</v>
      </c>
      <c r="C15315">
        <v>0.70050000000000001</v>
      </c>
    </row>
    <row r="15316" spans="1:3" x14ac:dyDescent="0.2">
      <c r="A15316">
        <v>48439100102</v>
      </c>
      <c r="B15316" t="s">
        <v>5556</v>
      </c>
      <c r="C15316">
        <v>0.69169999999999998</v>
      </c>
    </row>
    <row r="15317" spans="1:3" x14ac:dyDescent="0.2">
      <c r="A15317">
        <v>6059110102</v>
      </c>
      <c r="B15317" t="s">
        <v>22605</v>
      </c>
      <c r="C15317">
        <v>0.67459999999999998</v>
      </c>
    </row>
    <row r="15318" spans="1:3" x14ac:dyDescent="0.2">
      <c r="A15318">
        <v>6085509404</v>
      </c>
      <c r="B15318" t="s">
        <v>14332</v>
      </c>
      <c r="C15318">
        <v>0.67410000000000003</v>
      </c>
    </row>
    <row r="15319" spans="1:3" x14ac:dyDescent="0.2">
      <c r="A15319">
        <v>37063000102</v>
      </c>
      <c r="B15319" t="s">
        <v>6763</v>
      </c>
      <c r="C15319">
        <v>0.66369999999999996</v>
      </c>
    </row>
    <row r="15320" spans="1:3" x14ac:dyDescent="0.2">
      <c r="A15320">
        <v>17031160700</v>
      </c>
      <c r="B15320" t="s">
        <v>17784</v>
      </c>
      <c r="C15320">
        <v>0.64249999999999996</v>
      </c>
    </row>
    <row r="15321" spans="1:3" x14ac:dyDescent="0.2">
      <c r="A15321">
        <v>17097861901</v>
      </c>
      <c r="B15321" t="s">
        <v>1434</v>
      </c>
      <c r="C15321">
        <v>0.63990000000000002</v>
      </c>
    </row>
    <row r="15322" spans="1:3" x14ac:dyDescent="0.2">
      <c r="A15322">
        <v>42077001501</v>
      </c>
      <c r="B15322" t="s">
        <v>3028</v>
      </c>
      <c r="C15322">
        <v>0.63949999999999996</v>
      </c>
    </row>
    <row r="15323" spans="1:3" x14ac:dyDescent="0.2">
      <c r="A15323">
        <v>45089970400</v>
      </c>
      <c r="B15323" t="s">
        <v>4296</v>
      </c>
      <c r="C15323">
        <v>0.62809999999999999</v>
      </c>
    </row>
    <row r="15324" spans="1:3" x14ac:dyDescent="0.2">
      <c r="A15324">
        <v>25027733000</v>
      </c>
      <c r="B15324" t="s">
        <v>7532</v>
      </c>
      <c r="C15324">
        <v>0.62439999999999996</v>
      </c>
    </row>
    <row r="15325" spans="1:3" x14ac:dyDescent="0.2">
      <c r="A15325">
        <v>37187950200</v>
      </c>
      <c r="B15325" t="s">
        <v>5378</v>
      </c>
      <c r="C15325">
        <v>0.62370000000000003</v>
      </c>
    </row>
    <row r="15326" spans="1:3" x14ac:dyDescent="0.2">
      <c r="A15326">
        <v>13285960901</v>
      </c>
      <c r="B15326" t="s">
        <v>1649</v>
      </c>
      <c r="C15326">
        <v>0.60489999999999999</v>
      </c>
    </row>
    <row r="15327" spans="1:3" x14ac:dyDescent="0.2">
      <c r="A15327">
        <v>42101012201</v>
      </c>
      <c r="B15327" t="s">
        <v>5086</v>
      </c>
      <c r="C15327">
        <v>0.60250000000000004</v>
      </c>
    </row>
    <row r="15328" spans="1:3" x14ac:dyDescent="0.2">
      <c r="A15328">
        <v>35001003736</v>
      </c>
      <c r="B15328" t="s">
        <v>10032</v>
      </c>
      <c r="C15328">
        <v>0.60199999999999998</v>
      </c>
    </row>
    <row r="15329" spans="1:3" x14ac:dyDescent="0.2">
      <c r="A15329">
        <v>48027023104</v>
      </c>
      <c r="B15329" t="s">
        <v>3077</v>
      </c>
      <c r="C15329">
        <v>0.59809999999999997</v>
      </c>
    </row>
    <row r="15330" spans="1:3" x14ac:dyDescent="0.2">
      <c r="A15330">
        <v>6077005209</v>
      </c>
      <c r="B15330" t="s">
        <v>8266</v>
      </c>
      <c r="C15330">
        <v>0.57450000000000001</v>
      </c>
    </row>
    <row r="15331" spans="1:3" x14ac:dyDescent="0.2">
      <c r="A15331">
        <v>6081610302</v>
      </c>
      <c r="B15331" t="s">
        <v>8814</v>
      </c>
      <c r="C15331">
        <v>0.5645</v>
      </c>
    </row>
    <row r="15332" spans="1:3" x14ac:dyDescent="0.2">
      <c r="A15332">
        <v>6055201006</v>
      </c>
      <c r="B15332" t="s">
        <v>12803</v>
      </c>
      <c r="C15332">
        <v>0.55859999999999999</v>
      </c>
    </row>
    <row r="15333" spans="1:3" x14ac:dyDescent="0.2">
      <c r="A15333">
        <v>32003002843</v>
      </c>
      <c r="B15333" t="s">
        <v>8578</v>
      </c>
      <c r="C15333">
        <v>0.5504</v>
      </c>
    </row>
    <row r="15334" spans="1:3" x14ac:dyDescent="0.2">
      <c r="A15334">
        <v>48201455300</v>
      </c>
      <c r="B15334" t="s">
        <v>9906</v>
      </c>
      <c r="C15334">
        <v>0.54010000000000002</v>
      </c>
    </row>
    <row r="15335" spans="1:3" x14ac:dyDescent="0.2">
      <c r="A15335">
        <v>13285960501</v>
      </c>
      <c r="B15335" t="s">
        <v>1649</v>
      </c>
      <c r="C15335">
        <v>0.53010000000000002</v>
      </c>
    </row>
    <row r="15336" spans="1:3" x14ac:dyDescent="0.2">
      <c r="A15336">
        <v>6085506102</v>
      </c>
      <c r="B15336" t="s">
        <v>12484</v>
      </c>
      <c r="C15336">
        <v>0.52439999999999998</v>
      </c>
    </row>
    <row r="15337" spans="1:3" x14ac:dyDescent="0.2">
      <c r="A15337">
        <v>6075011100</v>
      </c>
      <c r="B15337" t="s">
        <v>23619</v>
      </c>
      <c r="C15337">
        <v>0.52439999999999998</v>
      </c>
    </row>
    <row r="15338" spans="1:3" x14ac:dyDescent="0.2">
      <c r="A15338">
        <v>48201552200</v>
      </c>
      <c r="B15338" t="s">
        <v>15435</v>
      </c>
      <c r="C15338">
        <v>0.50929999999999997</v>
      </c>
    </row>
    <row r="15339" spans="1:3" x14ac:dyDescent="0.2">
      <c r="A15339">
        <v>40109109100</v>
      </c>
      <c r="B15339" t="s">
        <v>25382</v>
      </c>
      <c r="C15339">
        <v>0.502</v>
      </c>
    </row>
    <row r="15340" spans="1:3" x14ac:dyDescent="0.2">
      <c r="A15340">
        <v>6083002909</v>
      </c>
      <c r="B15340" t="s">
        <v>11591</v>
      </c>
      <c r="C15340">
        <v>0.49709999999999999</v>
      </c>
    </row>
    <row r="15341" spans="1:3" x14ac:dyDescent="0.2">
      <c r="A15341">
        <v>22037951400</v>
      </c>
      <c r="B15341" t="s">
        <v>3026</v>
      </c>
      <c r="C15341">
        <v>0.495</v>
      </c>
    </row>
    <row r="15342" spans="1:3" x14ac:dyDescent="0.2">
      <c r="A15342">
        <v>34013015400</v>
      </c>
      <c r="B15342" t="s">
        <v>11474</v>
      </c>
      <c r="C15342">
        <v>0.48530000000000001</v>
      </c>
    </row>
    <row r="15343" spans="1:3" x14ac:dyDescent="0.2">
      <c r="A15343">
        <v>6085507600</v>
      </c>
      <c r="B15343" t="s">
        <v>24830</v>
      </c>
      <c r="C15343">
        <v>0.48530000000000001</v>
      </c>
    </row>
    <row r="15344" spans="1:3" x14ac:dyDescent="0.2">
      <c r="A15344">
        <v>51059431801</v>
      </c>
      <c r="B15344" t="s">
        <v>18861</v>
      </c>
      <c r="C15344">
        <v>0.47720000000000001</v>
      </c>
    </row>
    <row r="15345" spans="1:3" x14ac:dyDescent="0.2">
      <c r="A15345">
        <v>6067007414</v>
      </c>
      <c r="B15345" t="s">
        <v>10215</v>
      </c>
      <c r="C15345">
        <v>0.47320000000000001</v>
      </c>
    </row>
    <row r="15346" spans="1:3" x14ac:dyDescent="0.2">
      <c r="A15346">
        <v>9009361402</v>
      </c>
      <c r="B15346" t="s">
        <v>6241</v>
      </c>
      <c r="C15346">
        <v>0.46600000000000003</v>
      </c>
    </row>
    <row r="15347" spans="1:3" x14ac:dyDescent="0.2">
      <c r="A15347">
        <v>45079011501</v>
      </c>
      <c r="B15347" t="s">
        <v>533</v>
      </c>
      <c r="C15347">
        <v>0.45979999999999999</v>
      </c>
    </row>
    <row r="15348" spans="1:3" x14ac:dyDescent="0.2">
      <c r="A15348">
        <v>12099006908</v>
      </c>
      <c r="B15348" t="s">
        <v>2072</v>
      </c>
      <c r="C15348">
        <v>0.45650000000000002</v>
      </c>
    </row>
    <row r="15349" spans="1:3" x14ac:dyDescent="0.2">
      <c r="A15349">
        <v>12057011607</v>
      </c>
      <c r="B15349" t="s">
        <v>8527</v>
      </c>
      <c r="C15349">
        <v>0.45100000000000001</v>
      </c>
    </row>
    <row r="15350" spans="1:3" x14ac:dyDescent="0.2">
      <c r="A15350">
        <v>6013330000</v>
      </c>
      <c r="B15350" t="s">
        <v>14281</v>
      </c>
      <c r="C15350">
        <v>0.44330000000000003</v>
      </c>
    </row>
    <row r="15351" spans="1:3" x14ac:dyDescent="0.2">
      <c r="A15351">
        <v>37081012607</v>
      </c>
      <c r="B15351" t="s">
        <v>14700</v>
      </c>
      <c r="C15351">
        <v>0.43980000000000002</v>
      </c>
    </row>
    <row r="15352" spans="1:3" x14ac:dyDescent="0.2">
      <c r="A15352">
        <v>22033003703</v>
      </c>
      <c r="B15352" t="s">
        <v>7282</v>
      </c>
      <c r="C15352">
        <v>0.43519999999999998</v>
      </c>
    </row>
    <row r="15353" spans="1:3" x14ac:dyDescent="0.2">
      <c r="A15353">
        <v>8005085900</v>
      </c>
      <c r="B15353" t="s">
        <v>2532</v>
      </c>
      <c r="C15353">
        <v>0.4289</v>
      </c>
    </row>
    <row r="15354" spans="1:3" x14ac:dyDescent="0.2">
      <c r="A15354">
        <v>34027041802</v>
      </c>
      <c r="B15354" t="s">
        <v>23316</v>
      </c>
      <c r="C15354">
        <v>0.42670000000000002</v>
      </c>
    </row>
    <row r="15355" spans="1:3" x14ac:dyDescent="0.2">
      <c r="A15355">
        <v>51131930100</v>
      </c>
      <c r="B15355" t="s">
        <v>13005</v>
      </c>
      <c r="C15355">
        <v>0.42599999999999999</v>
      </c>
    </row>
    <row r="15356" spans="1:3" x14ac:dyDescent="0.2">
      <c r="A15356">
        <v>6077003106</v>
      </c>
      <c r="B15356" t="s">
        <v>16778</v>
      </c>
      <c r="C15356">
        <v>0.41610000000000003</v>
      </c>
    </row>
    <row r="15357" spans="1:3" x14ac:dyDescent="0.2">
      <c r="A15357">
        <v>51710000201</v>
      </c>
      <c r="B15357" t="s">
        <v>5050</v>
      </c>
      <c r="C15357">
        <v>0.40589999999999998</v>
      </c>
    </row>
    <row r="15358" spans="1:3" x14ac:dyDescent="0.2">
      <c r="A15358">
        <v>45071950202</v>
      </c>
      <c r="B15358" t="s">
        <v>3258</v>
      </c>
      <c r="C15358">
        <v>0.40500000000000003</v>
      </c>
    </row>
    <row r="15359" spans="1:3" x14ac:dyDescent="0.2">
      <c r="A15359">
        <v>37183052407</v>
      </c>
      <c r="B15359" t="s">
        <v>20757</v>
      </c>
      <c r="C15359">
        <v>0.3931</v>
      </c>
    </row>
    <row r="15360" spans="1:3" x14ac:dyDescent="0.2">
      <c r="A15360">
        <v>12099001004</v>
      </c>
      <c r="B15360" t="s">
        <v>11104</v>
      </c>
      <c r="C15360">
        <v>0.39240000000000003</v>
      </c>
    </row>
    <row r="15361" spans="1:3" x14ac:dyDescent="0.2">
      <c r="A15361">
        <v>6061020908</v>
      </c>
      <c r="B15361" t="s">
        <v>13658</v>
      </c>
      <c r="C15361">
        <v>0.38469999999999999</v>
      </c>
    </row>
    <row r="15362" spans="1:3" x14ac:dyDescent="0.2">
      <c r="A15362">
        <v>51710003000</v>
      </c>
      <c r="B15362" t="s">
        <v>12888</v>
      </c>
      <c r="C15362">
        <v>0.38059999999999999</v>
      </c>
    </row>
    <row r="15363" spans="1:3" x14ac:dyDescent="0.2">
      <c r="A15363">
        <v>34027044502</v>
      </c>
      <c r="B15363" t="s">
        <v>13678</v>
      </c>
      <c r="C15363">
        <v>0.3735</v>
      </c>
    </row>
    <row r="15364" spans="1:3" x14ac:dyDescent="0.2">
      <c r="A15364">
        <v>13069010500</v>
      </c>
      <c r="B15364" t="s">
        <v>1475</v>
      </c>
      <c r="C15364">
        <v>0.37309999999999999</v>
      </c>
    </row>
    <row r="15365" spans="1:3" x14ac:dyDescent="0.2">
      <c r="A15365">
        <v>17097863003</v>
      </c>
      <c r="B15365" t="s">
        <v>9530</v>
      </c>
      <c r="C15365">
        <v>0.36530000000000001</v>
      </c>
    </row>
    <row r="15366" spans="1:3" x14ac:dyDescent="0.2">
      <c r="A15366">
        <v>42071000600</v>
      </c>
      <c r="B15366" t="s">
        <v>1314</v>
      </c>
      <c r="C15366">
        <v>0.35959999999999998</v>
      </c>
    </row>
    <row r="15367" spans="1:3" x14ac:dyDescent="0.2">
      <c r="A15367">
        <v>6037920013</v>
      </c>
      <c r="B15367" t="s">
        <v>21570</v>
      </c>
      <c r="C15367">
        <v>0.35070000000000001</v>
      </c>
    </row>
    <row r="15368" spans="1:3" x14ac:dyDescent="0.2">
      <c r="A15368">
        <v>48201343302</v>
      </c>
      <c r="B15368" t="s">
        <v>5539</v>
      </c>
      <c r="C15368">
        <v>0.34560000000000002</v>
      </c>
    </row>
    <row r="15369" spans="1:3" x14ac:dyDescent="0.2">
      <c r="A15369">
        <v>48439113627</v>
      </c>
      <c r="B15369" t="s">
        <v>12742</v>
      </c>
      <c r="C15369">
        <v>0.34549999999999997</v>
      </c>
    </row>
    <row r="15370" spans="1:3" x14ac:dyDescent="0.2">
      <c r="A15370">
        <v>48121021731</v>
      </c>
      <c r="B15370" t="s">
        <v>7171</v>
      </c>
      <c r="C15370">
        <v>0.34420000000000001</v>
      </c>
    </row>
    <row r="15371" spans="1:3" x14ac:dyDescent="0.2">
      <c r="A15371">
        <v>24031701004</v>
      </c>
      <c r="B15371" t="s">
        <v>13031</v>
      </c>
      <c r="C15371">
        <v>0.3286</v>
      </c>
    </row>
    <row r="15372" spans="1:3" x14ac:dyDescent="0.2">
      <c r="A15372">
        <v>6075010900</v>
      </c>
      <c r="B15372" t="s">
        <v>24436</v>
      </c>
      <c r="C15372">
        <v>0.3241</v>
      </c>
    </row>
    <row r="15373" spans="1:3" x14ac:dyDescent="0.2">
      <c r="A15373">
        <v>6111002400</v>
      </c>
      <c r="B15373" t="s">
        <v>8496</v>
      </c>
      <c r="C15373">
        <v>0.32279999999999998</v>
      </c>
    </row>
    <row r="15374" spans="1:3" x14ac:dyDescent="0.2">
      <c r="A15374">
        <v>37051003700</v>
      </c>
      <c r="B15374" t="s">
        <v>11051</v>
      </c>
      <c r="C15374">
        <v>0.31990000000000002</v>
      </c>
    </row>
    <row r="15375" spans="1:3" x14ac:dyDescent="0.2">
      <c r="A15375">
        <v>25027709202</v>
      </c>
      <c r="B15375" t="s">
        <v>9895</v>
      </c>
      <c r="C15375">
        <v>0.31369999999999998</v>
      </c>
    </row>
    <row r="15376" spans="1:3" x14ac:dyDescent="0.2">
      <c r="A15376">
        <v>6037574400</v>
      </c>
      <c r="B15376" t="s">
        <v>20201</v>
      </c>
      <c r="C15376">
        <v>0.30869999999999997</v>
      </c>
    </row>
    <row r="15377" spans="1:3" x14ac:dyDescent="0.2">
      <c r="A15377">
        <v>28059040300</v>
      </c>
      <c r="B15377" t="s">
        <v>2079</v>
      </c>
      <c r="C15377">
        <v>0.29970000000000002</v>
      </c>
    </row>
    <row r="15378" spans="1:3" x14ac:dyDescent="0.2">
      <c r="A15378">
        <v>51003010903</v>
      </c>
      <c r="B15378" t="s">
        <v>25383</v>
      </c>
      <c r="C15378">
        <v>0.28129999999999999</v>
      </c>
    </row>
    <row r="15379" spans="1:3" x14ac:dyDescent="0.2">
      <c r="A15379">
        <v>12037970302</v>
      </c>
      <c r="B15379" t="s">
        <v>8448</v>
      </c>
      <c r="C15379">
        <v>0.28000000000000003</v>
      </c>
    </row>
    <row r="15380" spans="1:3" x14ac:dyDescent="0.2">
      <c r="A15380">
        <v>36081077907</v>
      </c>
      <c r="B15380" t="s">
        <v>1582</v>
      </c>
      <c r="C15380">
        <v>0.28000000000000003</v>
      </c>
    </row>
    <row r="15381" spans="1:3" x14ac:dyDescent="0.2">
      <c r="A15381">
        <v>53033001900</v>
      </c>
      <c r="B15381" t="s">
        <v>21502</v>
      </c>
      <c r="C15381">
        <v>0.27810000000000001</v>
      </c>
    </row>
    <row r="15382" spans="1:3" x14ac:dyDescent="0.2">
      <c r="A15382">
        <v>1115040203</v>
      </c>
      <c r="B15382" t="s">
        <v>5722</v>
      </c>
      <c r="C15382">
        <v>0.27310000000000001</v>
      </c>
    </row>
    <row r="15383" spans="1:3" x14ac:dyDescent="0.2">
      <c r="A15383">
        <v>12103028600</v>
      </c>
      <c r="B15383" t="s">
        <v>778</v>
      </c>
      <c r="C15383">
        <v>0.26329999999999998</v>
      </c>
    </row>
    <row r="15384" spans="1:3" x14ac:dyDescent="0.2">
      <c r="A15384">
        <v>20091052201</v>
      </c>
      <c r="B15384" t="s">
        <v>16741</v>
      </c>
      <c r="C15384">
        <v>0.26279999999999998</v>
      </c>
    </row>
    <row r="15385" spans="1:3" x14ac:dyDescent="0.2">
      <c r="A15385">
        <v>51087200406</v>
      </c>
      <c r="B15385" t="s">
        <v>13754</v>
      </c>
      <c r="C15385">
        <v>0.25819999999999999</v>
      </c>
    </row>
    <row r="15386" spans="1:3" x14ac:dyDescent="0.2">
      <c r="A15386">
        <v>22105953200</v>
      </c>
      <c r="B15386" t="s">
        <v>2009</v>
      </c>
      <c r="C15386">
        <v>0.25600000000000001</v>
      </c>
    </row>
    <row r="15387" spans="1:3" x14ac:dyDescent="0.2">
      <c r="A15387">
        <v>12103024904</v>
      </c>
      <c r="B15387" t="s">
        <v>2621</v>
      </c>
      <c r="C15387">
        <v>0.25390000000000001</v>
      </c>
    </row>
    <row r="15388" spans="1:3" x14ac:dyDescent="0.2">
      <c r="A15388">
        <v>47093003100</v>
      </c>
      <c r="B15388" t="s">
        <v>1880</v>
      </c>
      <c r="C15388">
        <v>0.2495</v>
      </c>
    </row>
    <row r="15389" spans="1:3" x14ac:dyDescent="0.2">
      <c r="A15389">
        <v>6001451601</v>
      </c>
      <c r="B15389" t="s">
        <v>13094</v>
      </c>
      <c r="C15389">
        <v>0.24909999999999999</v>
      </c>
    </row>
    <row r="15390" spans="1:3" x14ac:dyDescent="0.2">
      <c r="A15390">
        <v>27053022700</v>
      </c>
      <c r="B15390" t="s">
        <v>20647</v>
      </c>
      <c r="C15390">
        <v>0.24510000000000001</v>
      </c>
    </row>
    <row r="15391" spans="1:3" x14ac:dyDescent="0.2">
      <c r="A15391">
        <v>20099950200</v>
      </c>
      <c r="B15391" t="s">
        <v>6397</v>
      </c>
      <c r="C15391">
        <v>0.2364</v>
      </c>
    </row>
    <row r="15392" spans="1:3" x14ac:dyDescent="0.2">
      <c r="A15392">
        <v>48083950300</v>
      </c>
      <c r="B15392" t="s">
        <v>5401</v>
      </c>
      <c r="C15392">
        <v>0.23569999999999999</v>
      </c>
    </row>
    <row r="15393" spans="1:3" x14ac:dyDescent="0.2">
      <c r="A15393">
        <v>4013422630</v>
      </c>
      <c r="B15393" t="s">
        <v>2712</v>
      </c>
      <c r="C15393">
        <v>0.23280000000000001</v>
      </c>
    </row>
    <row r="15394" spans="1:3" x14ac:dyDescent="0.2">
      <c r="A15394">
        <v>6065043229</v>
      </c>
      <c r="B15394" t="s">
        <v>12070</v>
      </c>
      <c r="C15394">
        <v>0.2311</v>
      </c>
    </row>
    <row r="15395" spans="1:3" x14ac:dyDescent="0.2">
      <c r="A15395">
        <v>6067008702</v>
      </c>
      <c r="B15395" t="s">
        <v>23118</v>
      </c>
      <c r="C15395">
        <v>0.23039999999999999</v>
      </c>
    </row>
    <row r="15396" spans="1:3" x14ac:dyDescent="0.2">
      <c r="A15396">
        <v>26099251800</v>
      </c>
      <c r="B15396" t="s">
        <v>14763</v>
      </c>
      <c r="C15396">
        <v>0.23</v>
      </c>
    </row>
    <row r="15397" spans="1:3" x14ac:dyDescent="0.2">
      <c r="A15397">
        <v>36067000300</v>
      </c>
      <c r="B15397" t="s">
        <v>3083</v>
      </c>
      <c r="C15397">
        <v>0.2293</v>
      </c>
    </row>
    <row r="15398" spans="1:3" x14ac:dyDescent="0.2">
      <c r="A15398">
        <v>47165020700</v>
      </c>
      <c r="B15398" t="s">
        <v>1596</v>
      </c>
      <c r="C15398">
        <v>0.2278</v>
      </c>
    </row>
    <row r="15399" spans="1:3" x14ac:dyDescent="0.2">
      <c r="A15399">
        <v>37097061304</v>
      </c>
      <c r="B15399" t="s">
        <v>7272</v>
      </c>
      <c r="C15399">
        <v>0.22739999999999999</v>
      </c>
    </row>
    <row r="15400" spans="1:3" x14ac:dyDescent="0.2">
      <c r="A15400">
        <v>12033002601</v>
      </c>
      <c r="B15400" t="s">
        <v>2780</v>
      </c>
      <c r="C15400">
        <v>0.22670000000000001</v>
      </c>
    </row>
    <row r="15401" spans="1:3" x14ac:dyDescent="0.2">
      <c r="A15401">
        <v>12035060104</v>
      </c>
      <c r="B15401" t="s">
        <v>11015</v>
      </c>
      <c r="C15401">
        <v>0.2253</v>
      </c>
    </row>
    <row r="15402" spans="1:3" x14ac:dyDescent="0.2">
      <c r="A15402">
        <v>48041001900</v>
      </c>
      <c r="B15402" t="s">
        <v>1298</v>
      </c>
      <c r="C15402">
        <v>0.2238</v>
      </c>
    </row>
    <row r="15403" spans="1:3" x14ac:dyDescent="0.2">
      <c r="A15403">
        <v>40027201612</v>
      </c>
      <c r="B15403" t="s">
        <v>9866</v>
      </c>
      <c r="C15403">
        <v>0.22309999999999999</v>
      </c>
    </row>
    <row r="15404" spans="1:3" x14ac:dyDescent="0.2">
      <c r="A15404">
        <v>12127083205</v>
      </c>
      <c r="B15404" t="s">
        <v>1927</v>
      </c>
      <c r="C15404">
        <v>0.21879999999999999</v>
      </c>
    </row>
    <row r="15405" spans="1:3" x14ac:dyDescent="0.2">
      <c r="A15405">
        <v>22071012102</v>
      </c>
      <c r="B15405" t="s">
        <v>1386</v>
      </c>
      <c r="C15405">
        <v>0.21759999999999999</v>
      </c>
    </row>
    <row r="15406" spans="1:3" x14ac:dyDescent="0.2">
      <c r="A15406">
        <v>6109005201</v>
      </c>
      <c r="B15406" t="s">
        <v>13288</v>
      </c>
      <c r="C15406">
        <v>0.21540000000000001</v>
      </c>
    </row>
    <row r="15407" spans="1:3" x14ac:dyDescent="0.2">
      <c r="A15407">
        <v>37049960700</v>
      </c>
      <c r="B15407" t="s">
        <v>1663</v>
      </c>
      <c r="C15407">
        <v>0.21190000000000001</v>
      </c>
    </row>
    <row r="15408" spans="1:3" x14ac:dyDescent="0.2">
      <c r="A15408">
        <v>6073017108</v>
      </c>
      <c r="B15408" t="s">
        <v>17410</v>
      </c>
      <c r="C15408">
        <v>0.2104</v>
      </c>
    </row>
    <row r="15409" spans="1:3" x14ac:dyDescent="0.2">
      <c r="A15409">
        <v>6067007904</v>
      </c>
      <c r="B15409" t="s">
        <v>14163</v>
      </c>
      <c r="C15409">
        <v>0.20330000000000001</v>
      </c>
    </row>
    <row r="15410" spans="1:3" x14ac:dyDescent="0.2">
      <c r="A15410">
        <v>48503950600</v>
      </c>
      <c r="B15410" t="s">
        <v>9071</v>
      </c>
      <c r="C15410">
        <v>0.20300000000000001</v>
      </c>
    </row>
    <row r="15411" spans="1:3" x14ac:dyDescent="0.2">
      <c r="A15411">
        <v>51700032001</v>
      </c>
      <c r="B15411" t="s">
        <v>5102</v>
      </c>
      <c r="C15411">
        <v>0.20250000000000001</v>
      </c>
    </row>
    <row r="15412" spans="1:3" x14ac:dyDescent="0.2">
      <c r="A15412">
        <v>41039004502</v>
      </c>
      <c r="B15412" t="s">
        <v>11239</v>
      </c>
      <c r="C15412">
        <v>0.19850000000000001</v>
      </c>
    </row>
    <row r="15413" spans="1:3" x14ac:dyDescent="0.2">
      <c r="A15413">
        <v>48339691700</v>
      </c>
      <c r="B15413" t="s">
        <v>14854</v>
      </c>
      <c r="C15413">
        <v>0.19789999999999999</v>
      </c>
    </row>
    <row r="15414" spans="1:3" x14ac:dyDescent="0.2">
      <c r="A15414">
        <v>36103158320</v>
      </c>
      <c r="B15414" t="s">
        <v>20640</v>
      </c>
      <c r="C15414">
        <v>0.1971</v>
      </c>
    </row>
    <row r="15415" spans="1:3" x14ac:dyDescent="0.2">
      <c r="A15415">
        <v>48091310300</v>
      </c>
      <c r="B15415" t="s">
        <v>3475</v>
      </c>
      <c r="C15415">
        <v>0.1923</v>
      </c>
    </row>
    <row r="15416" spans="1:3" x14ac:dyDescent="0.2">
      <c r="A15416">
        <v>21111012703</v>
      </c>
      <c r="B15416" t="s">
        <v>8799</v>
      </c>
      <c r="C15416">
        <v>0.1908</v>
      </c>
    </row>
    <row r="15417" spans="1:3" x14ac:dyDescent="0.2">
      <c r="A15417">
        <v>4017963800</v>
      </c>
      <c r="B15417" t="s">
        <v>10068</v>
      </c>
      <c r="C15417">
        <v>0.18859999999999999</v>
      </c>
    </row>
    <row r="15418" spans="1:3" x14ac:dyDescent="0.2">
      <c r="A15418">
        <v>12053040909</v>
      </c>
      <c r="B15418" t="s">
        <v>10900</v>
      </c>
      <c r="C15418">
        <v>0.18809999999999999</v>
      </c>
    </row>
    <row r="15419" spans="1:3" x14ac:dyDescent="0.2">
      <c r="A15419">
        <v>6053012402</v>
      </c>
      <c r="B15419" t="s">
        <v>22124</v>
      </c>
      <c r="C15419">
        <v>0.18479999999999999</v>
      </c>
    </row>
    <row r="15420" spans="1:3" x14ac:dyDescent="0.2">
      <c r="A15420">
        <v>49053271200</v>
      </c>
      <c r="B15420" t="s">
        <v>10291</v>
      </c>
      <c r="C15420">
        <v>0.1807</v>
      </c>
    </row>
    <row r="15421" spans="1:3" x14ac:dyDescent="0.2">
      <c r="A15421">
        <v>6017030808</v>
      </c>
      <c r="B15421" t="s">
        <v>18587</v>
      </c>
      <c r="C15421">
        <v>0.17730000000000001</v>
      </c>
    </row>
    <row r="15422" spans="1:3" x14ac:dyDescent="0.2">
      <c r="A15422">
        <v>48339691200</v>
      </c>
      <c r="B15422" t="s">
        <v>18444</v>
      </c>
      <c r="C15422">
        <v>0.1764</v>
      </c>
    </row>
    <row r="15423" spans="1:3" x14ac:dyDescent="0.2">
      <c r="A15423">
        <v>36047015000</v>
      </c>
      <c r="B15423" t="s">
        <v>1662</v>
      </c>
      <c r="C15423">
        <v>0.17599999999999999</v>
      </c>
    </row>
    <row r="15424" spans="1:3" x14ac:dyDescent="0.2">
      <c r="A15424">
        <v>28047000600</v>
      </c>
      <c r="B15424" t="s">
        <v>2079</v>
      </c>
      <c r="C15424">
        <v>0.1721</v>
      </c>
    </row>
    <row r="15425" spans="1:3" x14ac:dyDescent="0.2">
      <c r="A15425">
        <v>28045030300</v>
      </c>
      <c r="B15425" t="s">
        <v>7501</v>
      </c>
      <c r="C15425">
        <v>0.16750000000000001</v>
      </c>
    </row>
    <row r="15426" spans="1:3" x14ac:dyDescent="0.2">
      <c r="A15426">
        <v>1125010302</v>
      </c>
      <c r="B15426" t="s">
        <v>11594</v>
      </c>
      <c r="C15426">
        <v>0.1615</v>
      </c>
    </row>
    <row r="15427" spans="1:3" x14ac:dyDescent="0.2">
      <c r="A15427">
        <v>2110000100</v>
      </c>
      <c r="B15427" t="s">
        <v>21091</v>
      </c>
      <c r="C15427">
        <v>0.15909999999999999</v>
      </c>
    </row>
    <row r="15428" spans="1:3" x14ac:dyDescent="0.2">
      <c r="A15428">
        <v>49005000800</v>
      </c>
      <c r="B15428" t="s">
        <v>11665</v>
      </c>
      <c r="C15428">
        <v>0.15790000000000001</v>
      </c>
    </row>
    <row r="15429" spans="1:3" x14ac:dyDescent="0.2">
      <c r="A15429">
        <v>26125175000</v>
      </c>
      <c r="B15429" t="s">
        <v>11689</v>
      </c>
      <c r="C15429">
        <v>0.15129999999999999</v>
      </c>
    </row>
    <row r="15430" spans="1:3" x14ac:dyDescent="0.2">
      <c r="A15430">
        <v>39023001400</v>
      </c>
      <c r="B15430" t="s">
        <v>5487</v>
      </c>
      <c r="C15430">
        <v>0.15110000000000001</v>
      </c>
    </row>
    <row r="15431" spans="1:3" x14ac:dyDescent="0.2">
      <c r="A15431">
        <v>47065010501</v>
      </c>
      <c r="B15431" t="s">
        <v>1675</v>
      </c>
      <c r="C15431">
        <v>0.1492</v>
      </c>
    </row>
    <row r="15432" spans="1:3" x14ac:dyDescent="0.2">
      <c r="A15432">
        <v>42007601400</v>
      </c>
      <c r="B15432" t="s">
        <v>13536</v>
      </c>
      <c r="C15432">
        <v>0.14630000000000001</v>
      </c>
    </row>
    <row r="15433" spans="1:3" x14ac:dyDescent="0.2">
      <c r="A15433">
        <v>10003014502</v>
      </c>
      <c r="B15433" t="s">
        <v>4672</v>
      </c>
      <c r="C15433">
        <v>0.1454</v>
      </c>
    </row>
    <row r="15434" spans="1:3" x14ac:dyDescent="0.2">
      <c r="A15434">
        <v>16083001300</v>
      </c>
      <c r="B15434" t="s">
        <v>9826</v>
      </c>
      <c r="C15434">
        <v>0.1447</v>
      </c>
    </row>
    <row r="15435" spans="1:3" x14ac:dyDescent="0.2">
      <c r="A15435">
        <v>26125165000</v>
      </c>
      <c r="B15435" t="s">
        <v>21052</v>
      </c>
      <c r="C15435">
        <v>0.14269999999999999</v>
      </c>
    </row>
    <row r="15436" spans="1:3" x14ac:dyDescent="0.2">
      <c r="A15436">
        <v>55019950100</v>
      </c>
      <c r="B15436" t="s">
        <v>18889</v>
      </c>
      <c r="C15436">
        <v>0.14219999999999999</v>
      </c>
    </row>
    <row r="15437" spans="1:3" x14ac:dyDescent="0.2">
      <c r="A15437">
        <v>17089852102</v>
      </c>
      <c r="B15437" t="s">
        <v>17200</v>
      </c>
      <c r="C15437">
        <v>0.14130000000000001</v>
      </c>
    </row>
    <row r="15438" spans="1:3" x14ac:dyDescent="0.2">
      <c r="A15438">
        <v>12101032803</v>
      </c>
      <c r="B15438" t="s">
        <v>5742</v>
      </c>
      <c r="C15438">
        <v>0.1401</v>
      </c>
    </row>
    <row r="15439" spans="1:3" x14ac:dyDescent="0.2">
      <c r="A15439">
        <v>19113002600</v>
      </c>
      <c r="B15439" t="s">
        <v>5447</v>
      </c>
      <c r="C15439">
        <v>0.13869999999999999</v>
      </c>
    </row>
    <row r="15440" spans="1:3" x14ac:dyDescent="0.2">
      <c r="A15440">
        <v>44007013900</v>
      </c>
      <c r="B15440" t="s">
        <v>10773</v>
      </c>
      <c r="C15440">
        <v>0.13270000000000001</v>
      </c>
    </row>
    <row r="15441" spans="1:3" x14ac:dyDescent="0.2">
      <c r="A15441">
        <v>20091052603</v>
      </c>
      <c r="B15441" t="s">
        <v>19459</v>
      </c>
      <c r="C15441">
        <v>0.1323</v>
      </c>
    </row>
    <row r="15442" spans="1:3" x14ac:dyDescent="0.2">
      <c r="A15442">
        <v>28019950100</v>
      </c>
      <c r="B15442" t="s">
        <v>3288</v>
      </c>
      <c r="C15442">
        <v>0.1318</v>
      </c>
    </row>
    <row r="15443" spans="1:3" x14ac:dyDescent="0.2">
      <c r="A15443">
        <v>17201000700</v>
      </c>
      <c r="B15443" t="s">
        <v>500</v>
      </c>
      <c r="C15443">
        <v>0.1278</v>
      </c>
    </row>
    <row r="15444" spans="1:3" x14ac:dyDescent="0.2">
      <c r="A15444">
        <v>44003020200</v>
      </c>
      <c r="B15444" t="s">
        <v>12167</v>
      </c>
      <c r="C15444">
        <v>0.124</v>
      </c>
    </row>
    <row r="15445" spans="1:3" x14ac:dyDescent="0.2">
      <c r="A15445">
        <v>21111011102</v>
      </c>
      <c r="B15445" t="s">
        <v>16248</v>
      </c>
      <c r="C15445">
        <v>0.12280000000000001</v>
      </c>
    </row>
    <row r="15446" spans="1:3" x14ac:dyDescent="0.2">
      <c r="A15446">
        <v>48397040504</v>
      </c>
      <c r="B15446" t="s">
        <v>22268</v>
      </c>
      <c r="C15446">
        <v>0.1212</v>
      </c>
    </row>
    <row r="15447" spans="1:3" x14ac:dyDescent="0.2">
      <c r="A15447">
        <v>34029713000</v>
      </c>
      <c r="B15447" t="s">
        <v>18652</v>
      </c>
      <c r="C15447">
        <v>0.1205</v>
      </c>
    </row>
    <row r="15448" spans="1:3" x14ac:dyDescent="0.2">
      <c r="A15448">
        <v>26163573800</v>
      </c>
      <c r="B15448" t="s">
        <v>4517</v>
      </c>
      <c r="C15448">
        <v>0.1202</v>
      </c>
    </row>
    <row r="15449" spans="1:3" x14ac:dyDescent="0.2">
      <c r="A15449">
        <v>12003040101</v>
      </c>
      <c r="B15449" t="s">
        <v>4595</v>
      </c>
      <c r="C15449">
        <v>0.1195</v>
      </c>
    </row>
    <row r="15450" spans="1:3" x14ac:dyDescent="0.2">
      <c r="A15450">
        <v>34015501704</v>
      </c>
      <c r="B15450" t="s">
        <v>17167</v>
      </c>
      <c r="C15450">
        <v>0.11650000000000001</v>
      </c>
    </row>
    <row r="15451" spans="1:3" x14ac:dyDescent="0.2">
      <c r="A15451">
        <v>41043020200</v>
      </c>
      <c r="B15451" t="s">
        <v>6391</v>
      </c>
      <c r="C15451">
        <v>0.115</v>
      </c>
    </row>
    <row r="15452" spans="1:3" x14ac:dyDescent="0.2">
      <c r="A15452">
        <v>39061004602</v>
      </c>
      <c r="B15452" t="s">
        <v>11812</v>
      </c>
      <c r="C15452">
        <v>0.1145</v>
      </c>
    </row>
    <row r="15453" spans="1:3" x14ac:dyDescent="0.2">
      <c r="A15453">
        <v>9003497600</v>
      </c>
      <c r="B15453" t="s">
        <v>13302</v>
      </c>
      <c r="C15453">
        <v>0.1132</v>
      </c>
    </row>
    <row r="15454" spans="1:3" x14ac:dyDescent="0.2">
      <c r="A15454">
        <v>36119012700</v>
      </c>
      <c r="B15454" t="s">
        <v>24868</v>
      </c>
      <c r="C15454">
        <v>0.1104</v>
      </c>
    </row>
    <row r="15455" spans="1:3" x14ac:dyDescent="0.2">
      <c r="A15455">
        <v>55087011400</v>
      </c>
      <c r="B15455" t="s">
        <v>13044</v>
      </c>
      <c r="C15455">
        <v>0.1104</v>
      </c>
    </row>
    <row r="15456" spans="1:3" x14ac:dyDescent="0.2">
      <c r="A15456">
        <v>25015821300</v>
      </c>
      <c r="B15456" t="s">
        <v>20667</v>
      </c>
      <c r="C15456">
        <v>0.1103</v>
      </c>
    </row>
    <row r="15457" spans="1:3" x14ac:dyDescent="0.2">
      <c r="A15457">
        <v>31053964300</v>
      </c>
      <c r="B15457" t="s">
        <v>9938</v>
      </c>
      <c r="C15457">
        <v>0.1101</v>
      </c>
    </row>
    <row r="15458" spans="1:3" x14ac:dyDescent="0.2">
      <c r="A15458">
        <v>20091053009</v>
      </c>
      <c r="B15458" t="s">
        <v>24481</v>
      </c>
      <c r="C15458">
        <v>0.1075</v>
      </c>
    </row>
    <row r="15459" spans="1:3" x14ac:dyDescent="0.2">
      <c r="A15459">
        <v>53063012000</v>
      </c>
      <c r="B15459" t="s">
        <v>10125</v>
      </c>
      <c r="C15459">
        <v>0.1055</v>
      </c>
    </row>
    <row r="15460" spans="1:3" x14ac:dyDescent="0.2">
      <c r="A15460">
        <v>42091206906</v>
      </c>
      <c r="B15460" t="s">
        <v>16530</v>
      </c>
      <c r="C15460">
        <v>0.1016</v>
      </c>
    </row>
    <row r="15461" spans="1:3" x14ac:dyDescent="0.2">
      <c r="A15461">
        <v>13115002000</v>
      </c>
      <c r="B15461" t="s">
        <v>8910</v>
      </c>
      <c r="C15461">
        <v>9.2700000000000005E-2</v>
      </c>
    </row>
    <row r="15462" spans="1:3" x14ac:dyDescent="0.2">
      <c r="A15462">
        <v>37021001600</v>
      </c>
      <c r="B15462" t="s">
        <v>3229</v>
      </c>
      <c r="C15462">
        <v>9.2200000000000004E-2</v>
      </c>
    </row>
    <row r="15463" spans="1:3" x14ac:dyDescent="0.2">
      <c r="A15463">
        <v>53033031605</v>
      </c>
      <c r="B15463" t="s">
        <v>15646</v>
      </c>
      <c r="C15463">
        <v>8.9200000000000002E-2</v>
      </c>
    </row>
    <row r="15464" spans="1:3" x14ac:dyDescent="0.2">
      <c r="A15464">
        <v>41033361000</v>
      </c>
      <c r="B15464" t="s">
        <v>8453</v>
      </c>
      <c r="C15464">
        <v>8.8200000000000001E-2</v>
      </c>
    </row>
    <row r="15465" spans="1:3" x14ac:dyDescent="0.2">
      <c r="A15465">
        <v>44007014600</v>
      </c>
      <c r="B15465" t="s">
        <v>10773</v>
      </c>
      <c r="C15465">
        <v>8.7499999999999994E-2</v>
      </c>
    </row>
    <row r="15466" spans="1:3" x14ac:dyDescent="0.2">
      <c r="A15466">
        <v>18037953400</v>
      </c>
      <c r="B15466" t="s">
        <v>16132</v>
      </c>
      <c r="C15466">
        <v>8.6900000000000005E-2</v>
      </c>
    </row>
    <row r="15467" spans="1:3" x14ac:dyDescent="0.2">
      <c r="A15467">
        <v>25005610202</v>
      </c>
      <c r="B15467" t="s">
        <v>21613</v>
      </c>
      <c r="C15467">
        <v>8.3599999999999994E-2</v>
      </c>
    </row>
    <row r="15468" spans="1:3" x14ac:dyDescent="0.2">
      <c r="A15468">
        <v>26125121500</v>
      </c>
      <c r="B15468" t="s">
        <v>16344</v>
      </c>
      <c r="C15468">
        <v>8.2100000000000006E-2</v>
      </c>
    </row>
    <row r="15469" spans="1:3" x14ac:dyDescent="0.2">
      <c r="A15469">
        <v>13045910900</v>
      </c>
      <c r="B15469" t="s">
        <v>846</v>
      </c>
      <c r="C15469">
        <v>8.1500000000000003E-2</v>
      </c>
    </row>
    <row r="15470" spans="1:3" x14ac:dyDescent="0.2">
      <c r="A15470">
        <v>24047951700</v>
      </c>
      <c r="B15470" t="s">
        <v>4495</v>
      </c>
      <c r="C15470">
        <v>8.0799999999999997E-2</v>
      </c>
    </row>
    <row r="15471" spans="1:3" x14ac:dyDescent="0.2">
      <c r="A15471">
        <v>39115968900</v>
      </c>
      <c r="B15471" t="s">
        <v>9227</v>
      </c>
      <c r="C15471">
        <v>8.0399999999999999E-2</v>
      </c>
    </row>
    <row r="15472" spans="1:3" x14ac:dyDescent="0.2">
      <c r="A15472">
        <v>12113010100</v>
      </c>
      <c r="B15472" t="s">
        <v>4329</v>
      </c>
      <c r="C15472">
        <v>7.7100000000000002E-2</v>
      </c>
    </row>
    <row r="15473" spans="1:3" x14ac:dyDescent="0.2">
      <c r="A15473">
        <v>48113019700</v>
      </c>
      <c r="B15473" t="s">
        <v>24175</v>
      </c>
      <c r="C15473">
        <v>7.3800000000000004E-2</v>
      </c>
    </row>
    <row r="15474" spans="1:3" x14ac:dyDescent="0.2">
      <c r="A15474">
        <v>18077966100</v>
      </c>
      <c r="B15474" t="s">
        <v>7797</v>
      </c>
      <c r="C15474">
        <v>7.22E-2</v>
      </c>
    </row>
    <row r="15475" spans="1:3" x14ac:dyDescent="0.2">
      <c r="A15475">
        <v>25013812600</v>
      </c>
      <c r="B15475" t="s">
        <v>11320</v>
      </c>
      <c r="C15475">
        <v>7.2099999999999997E-2</v>
      </c>
    </row>
    <row r="15476" spans="1:3" x14ac:dyDescent="0.2">
      <c r="A15476">
        <v>21177960400</v>
      </c>
      <c r="B15476" t="s">
        <v>6729</v>
      </c>
      <c r="C15476">
        <v>6.9400000000000003E-2</v>
      </c>
    </row>
    <row r="15477" spans="1:3" x14ac:dyDescent="0.2">
      <c r="A15477">
        <v>48457950500</v>
      </c>
      <c r="B15477" t="s">
        <v>5555</v>
      </c>
      <c r="C15477">
        <v>6.8199999999999997E-2</v>
      </c>
    </row>
    <row r="15478" spans="1:3" x14ac:dyDescent="0.2">
      <c r="A15478">
        <v>25013813206</v>
      </c>
      <c r="B15478" t="s">
        <v>17753</v>
      </c>
      <c r="C15478">
        <v>6.7799999999999999E-2</v>
      </c>
    </row>
    <row r="15479" spans="1:3" x14ac:dyDescent="0.2">
      <c r="A15479">
        <v>36067010301</v>
      </c>
      <c r="B15479" t="s">
        <v>14434</v>
      </c>
      <c r="C15479">
        <v>6.6199999999999995E-2</v>
      </c>
    </row>
    <row r="15480" spans="1:3" x14ac:dyDescent="0.2">
      <c r="A15480">
        <v>49011126303</v>
      </c>
      <c r="B15480" t="s">
        <v>20654</v>
      </c>
      <c r="C15480">
        <v>6.6199999999999995E-2</v>
      </c>
    </row>
    <row r="15481" spans="1:3" x14ac:dyDescent="0.2">
      <c r="A15481">
        <v>12071040113</v>
      </c>
      <c r="B15481" t="s">
        <v>470</v>
      </c>
      <c r="C15481">
        <v>6.6100000000000006E-2</v>
      </c>
    </row>
    <row r="15482" spans="1:3" x14ac:dyDescent="0.2">
      <c r="A15482">
        <v>47147080700</v>
      </c>
      <c r="B15482" t="s">
        <v>10892</v>
      </c>
      <c r="C15482">
        <v>6.4799999999999996E-2</v>
      </c>
    </row>
    <row r="15483" spans="1:3" x14ac:dyDescent="0.2">
      <c r="A15483">
        <v>20177003601</v>
      </c>
      <c r="B15483" t="s">
        <v>18756</v>
      </c>
      <c r="C15483">
        <v>6.4199999999999993E-2</v>
      </c>
    </row>
    <row r="15484" spans="1:3" x14ac:dyDescent="0.2">
      <c r="A15484">
        <v>29071800702</v>
      </c>
      <c r="B15484" t="s">
        <v>9735</v>
      </c>
      <c r="C15484">
        <v>6.3600000000000004E-2</v>
      </c>
    </row>
    <row r="15485" spans="1:3" x14ac:dyDescent="0.2">
      <c r="A15485">
        <v>42011010801</v>
      </c>
      <c r="B15485" t="s">
        <v>1285</v>
      </c>
      <c r="C15485">
        <v>6.2799999999999995E-2</v>
      </c>
    </row>
    <row r="15486" spans="1:3" x14ac:dyDescent="0.2">
      <c r="A15486">
        <v>39049006721</v>
      </c>
      <c r="B15486" t="s">
        <v>24740</v>
      </c>
      <c r="C15486">
        <v>6.2199999999999998E-2</v>
      </c>
    </row>
    <row r="15487" spans="1:3" x14ac:dyDescent="0.2">
      <c r="A15487">
        <v>16069960700</v>
      </c>
      <c r="B15487" t="s">
        <v>10523</v>
      </c>
      <c r="C15487">
        <v>5.9900000000000002E-2</v>
      </c>
    </row>
    <row r="15488" spans="1:3" x14ac:dyDescent="0.2">
      <c r="A15488">
        <v>29035960200</v>
      </c>
      <c r="B15488" t="s">
        <v>10920</v>
      </c>
      <c r="C15488">
        <v>5.9900000000000002E-2</v>
      </c>
    </row>
    <row r="15489" spans="1:3" x14ac:dyDescent="0.2">
      <c r="A15489">
        <v>39085200400</v>
      </c>
      <c r="B15489" t="s">
        <v>13327</v>
      </c>
      <c r="C15489">
        <v>5.8700000000000002E-2</v>
      </c>
    </row>
    <row r="15490" spans="1:3" x14ac:dyDescent="0.2">
      <c r="A15490">
        <v>18067010200</v>
      </c>
      <c r="B15490" t="s">
        <v>2778</v>
      </c>
      <c r="C15490">
        <v>5.8099999999999999E-2</v>
      </c>
    </row>
    <row r="15491" spans="1:3" x14ac:dyDescent="0.2">
      <c r="A15491">
        <v>1039962800</v>
      </c>
      <c r="B15491" t="s">
        <v>2350</v>
      </c>
      <c r="C15491">
        <v>5.1299999999999998E-2</v>
      </c>
    </row>
    <row r="15492" spans="1:3" x14ac:dyDescent="0.2">
      <c r="A15492">
        <v>42049012400</v>
      </c>
      <c r="B15492" t="s">
        <v>998</v>
      </c>
      <c r="C15492">
        <v>5.0700000000000002E-2</v>
      </c>
    </row>
    <row r="15493" spans="1:3" x14ac:dyDescent="0.2">
      <c r="A15493">
        <v>38057961800</v>
      </c>
      <c r="B15493" t="s">
        <v>18749</v>
      </c>
      <c r="C15493">
        <v>4.9399999999999999E-2</v>
      </c>
    </row>
    <row r="15494" spans="1:3" x14ac:dyDescent="0.2">
      <c r="A15494">
        <v>39097040102</v>
      </c>
      <c r="B15494" t="s">
        <v>14865</v>
      </c>
      <c r="C15494">
        <v>4.87E-2</v>
      </c>
    </row>
    <row r="15495" spans="1:3" x14ac:dyDescent="0.2">
      <c r="A15495">
        <v>55133201505</v>
      </c>
      <c r="B15495" t="s">
        <v>24795</v>
      </c>
      <c r="C15495">
        <v>4.8399999999999999E-2</v>
      </c>
    </row>
    <row r="15496" spans="1:3" x14ac:dyDescent="0.2">
      <c r="A15496">
        <v>47187050303</v>
      </c>
      <c r="B15496" t="s">
        <v>18596</v>
      </c>
      <c r="C15496">
        <v>4.7899999999999998E-2</v>
      </c>
    </row>
    <row r="15497" spans="1:3" x14ac:dyDescent="0.2">
      <c r="A15497">
        <v>12099005955</v>
      </c>
      <c r="B15497" t="s">
        <v>2072</v>
      </c>
      <c r="C15497">
        <v>4.7899999999999998E-2</v>
      </c>
    </row>
    <row r="15498" spans="1:3" x14ac:dyDescent="0.2">
      <c r="A15498">
        <v>24003731303</v>
      </c>
      <c r="B15498" t="s">
        <v>259</v>
      </c>
      <c r="C15498">
        <v>4.6600000000000003E-2</v>
      </c>
    </row>
    <row r="15499" spans="1:3" x14ac:dyDescent="0.2">
      <c r="A15499">
        <v>33001965598</v>
      </c>
      <c r="B15499" t="s">
        <v>13459</v>
      </c>
      <c r="C15499">
        <v>4.4600000000000001E-2</v>
      </c>
    </row>
    <row r="15500" spans="1:3" x14ac:dyDescent="0.2">
      <c r="A15500">
        <v>29029950600</v>
      </c>
      <c r="B15500" t="s">
        <v>8095</v>
      </c>
      <c r="C15500">
        <v>4.0899999999999999E-2</v>
      </c>
    </row>
    <row r="15501" spans="1:3" x14ac:dyDescent="0.2">
      <c r="A15501">
        <v>26093740600</v>
      </c>
      <c r="B15501" t="s">
        <v>11777</v>
      </c>
      <c r="C15501">
        <v>4.0300000000000002E-2</v>
      </c>
    </row>
    <row r="15502" spans="1:3" x14ac:dyDescent="0.2">
      <c r="A15502">
        <v>27111961100</v>
      </c>
      <c r="B15502" t="s">
        <v>16347</v>
      </c>
      <c r="C15502">
        <v>3.9100000000000003E-2</v>
      </c>
    </row>
    <row r="15503" spans="1:3" x14ac:dyDescent="0.2">
      <c r="A15503">
        <v>24025304101</v>
      </c>
      <c r="B15503" t="s">
        <v>21548</v>
      </c>
      <c r="C15503">
        <v>3.9E-2</v>
      </c>
    </row>
    <row r="15504" spans="1:3" x14ac:dyDescent="0.2">
      <c r="A15504">
        <v>42013010900</v>
      </c>
      <c r="B15504" t="s">
        <v>20270</v>
      </c>
      <c r="C15504">
        <v>3.8199999999999998E-2</v>
      </c>
    </row>
    <row r="15505" spans="1:3" x14ac:dyDescent="0.2">
      <c r="A15505">
        <v>42033330400</v>
      </c>
      <c r="B15505" t="s">
        <v>17144</v>
      </c>
      <c r="C15505">
        <v>3.5299999999999998E-2</v>
      </c>
    </row>
    <row r="15506" spans="1:3" x14ac:dyDescent="0.2">
      <c r="A15506">
        <v>36043011302</v>
      </c>
      <c r="B15506" t="s">
        <v>20206</v>
      </c>
      <c r="C15506">
        <v>3.2500000000000001E-2</v>
      </c>
    </row>
    <row r="15507" spans="1:3" x14ac:dyDescent="0.2">
      <c r="A15507">
        <v>18109510702</v>
      </c>
      <c r="B15507" t="s">
        <v>7758</v>
      </c>
      <c r="C15507">
        <v>3.1699999999999999E-2</v>
      </c>
    </row>
    <row r="15508" spans="1:3" x14ac:dyDescent="0.2">
      <c r="A15508">
        <v>34009020902</v>
      </c>
      <c r="B15508" t="s">
        <v>24538</v>
      </c>
      <c r="C15508">
        <v>3.15E-2</v>
      </c>
    </row>
    <row r="15509" spans="1:3" x14ac:dyDescent="0.2">
      <c r="A15509">
        <v>44007013002</v>
      </c>
      <c r="B15509" t="s">
        <v>19037</v>
      </c>
      <c r="C15509">
        <v>3.09E-2</v>
      </c>
    </row>
    <row r="15510" spans="1:3" x14ac:dyDescent="0.2">
      <c r="A15510">
        <v>19019950300</v>
      </c>
      <c r="B15510" t="s">
        <v>20239</v>
      </c>
      <c r="C15510">
        <v>3.0200000000000001E-2</v>
      </c>
    </row>
    <row r="15511" spans="1:3" x14ac:dyDescent="0.2">
      <c r="A15511">
        <v>21009950900</v>
      </c>
      <c r="B15511" t="s">
        <v>16198</v>
      </c>
      <c r="C15511">
        <v>2.9899999999999999E-2</v>
      </c>
    </row>
    <row r="15512" spans="1:3" x14ac:dyDescent="0.2">
      <c r="A15512">
        <v>39033974100</v>
      </c>
      <c r="B15512" t="s">
        <v>18168</v>
      </c>
      <c r="C15512">
        <v>2.92E-2</v>
      </c>
    </row>
    <row r="15513" spans="1:3" x14ac:dyDescent="0.2">
      <c r="A15513">
        <v>19119950200</v>
      </c>
      <c r="B15513" t="s">
        <v>21245</v>
      </c>
      <c r="C15513">
        <v>2.8000000000000001E-2</v>
      </c>
    </row>
    <row r="15514" spans="1:3" x14ac:dyDescent="0.2">
      <c r="A15514">
        <v>36065025600</v>
      </c>
      <c r="B15514" t="s">
        <v>21655</v>
      </c>
      <c r="C15514">
        <v>2.7199999999999998E-2</v>
      </c>
    </row>
    <row r="15515" spans="1:3" x14ac:dyDescent="0.2">
      <c r="A15515">
        <v>42133020310</v>
      </c>
      <c r="B15515" t="s">
        <v>16786</v>
      </c>
      <c r="C15515">
        <v>2.7E-2</v>
      </c>
    </row>
    <row r="15516" spans="1:3" x14ac:dyDescent="0.2">
      <c r="A15516">
        <v>30011000300</v>
      </c>
      <c r="B15516" t="s">
        <v>22943</v>
      </c>
      <c r="C15516">
        <v>2.41E-2</v>
      </c>
    </row>
    <row r="15517" spans="1:3" x14ac:dyDescent="0.2">
      <c r="A15517">
        <v>29225470302</v>
      </c>
      <c r="B15517" t="s">
        <v>8425</v>
      </c>
      <c r="C15517">
        <v>2.3900000000000001E-2</v>
      </c>
    </row>
    <row r="15518" spans="1:3" x14ac:dyDescent="0.2">
      <c r="A15518">
        <v>42129807300</v>
      </c>
      <c r="B15518" t="s">
        <v>15939</v>
      </c>
      <c r="C15518">
        <v>2.35E-2</v>
      </c>
    </row>
    <row r="15519" spans="1:3" x14ac:dyDescent="0.2">
      <c r="A15519">
        <v>19061010600</v>
      </c>
      <c r="B15519" t="s">
        <v>22841</v>
      </c>
      <c r="C15519">
        <v>1.47E-2</v>
      </c>
    </row>
    <row r="15520" spans="1:3" x14ac:dyDescent="0.2">
      <c r="A15520">
        <v>51161003100</v>
      </c>
    </row>
    <row r="15521" spans="1:3" x14ac:dyDescent="0.2">
      <c r="A15521">
        <v>72087110302</v>
      </c>
      <c r="B15521" t="s">
        <v>25232</v>
      </c>
      <c r="C15521">
        <v>0.99919999999999998</v>
      </c>
    </row>
    <row r="15522" spans="1:3" x14ac:dyDescent="0.2">
      <c r="A15522">
        <v>17031672000</v>
      </c>
      <c r="B15522" t="s">
        <v>452</v>
      </c>
      <c r="C15522">
        <v>0.99870000000000003</v>
      </c>
    </row>
    <row r="15523" spans="1:3" x14ac:dyDescent="0.2">
      <c r="A15523">
        <v>17031440102</v>
      </c>
      <c r="B15523" t="s">
        <v>852</v>
      </c>
      <c r="C15523">
        <v>0.99870000000000003</v>
      </c>
    </row>
    <row r="15524" spans="1:3" x14ac:dyDescent="0.2">
      <c r="A15524">
        <v>17163500500</v>
      </c>
      <c r="B15524" t="s">
        <v>507</v>
      </c>
      <c r="C15524">
        <v>0.99809999999999999</v>
      </c>
    </row>
    <row r="15525" spans="1:3" x14ac:dyDescent="0.2">
      <c r="A15525">
        <v>18089030100</v>
      </c>
      <c r="B15525" t="s">
        <v>605</v>
      </c>
      <c r="C15525">
        <v>0.99790000000000001</v>
      </c>
    </row>
    <row r="15526" spans="1:3" x14ac:dyDescent="0.2">
      <c r="A15526">
        <v>72029100200</v>
      </c>
      <c r="B15526" t="s">
        <v>25269</v>
      </c>
      <c r="C15526">
        <v>0.99770000000000003</v>
      </c>
    </row>
    <row r="15527" spans="1:3" x14ac:dyDescent="0.2">
      <c r="A15527">
        <v>17031480200</v>
      </c>
      <c r="B15527" t="s">
        <v>426</v>
      </c>
      <c r="C15527">
        <v>0.99760000000000004</v>
      </c>
    </row>
    <row r="15528" spans="1:3" x14ac:dyDescent="0.2">
      <c r="A15528">
        <v>72061040103</v>
      </c>
      <c r="B15528" t="s">
        <v>25253</v>
      </c>
      <c r="C15528">
        <v>0.99760000000000004</v>
      </c>
    </row>
    <row r="15529" spans="1:3" x14ac:dyDescent="0.2">
      <c r="A15529">
        <v>17031530502</v>
      </c>
      <c r="B15529" t="s">
        <v>426</v>
      </c>
      <c r="C15529">
        <v>0.99760000000000004</v>
      </c>
    </row>
    <row r="15530" spans="1:3" x14ac:dyDescent="0.2">
      <c r="A15530">
        <v>17031711300</v>
      </c>
      <c r="B15530" t="s">
        <v>920</v>
      </c>
      <c r="C15530">
        <v>0.99750000000000005</v>
      </c>
    </row>
    <row r="15531" spans="1:3" x14ac:dyDescent="0.2">
      <c r="A15531">
        <v>72153750101</v>
      </c>
      <c r="B15531" t="s">
        <v>25285</v>
      </c>
      <c r="C15531">
        <v>0.99750000000000005</v>
      </c>
    </row>
    <row r="15532" spans="1:3" x14ac:dyDescent="0.2">
      <c r="A15532">
        <v>39035112400</v>
      </c>
      <c r="B15532" t="s">
        <v>511</v>
      </c>
      <c r="C15532">
        <v>0.99750000000000005</v>
      </c>
    </row>
    <row r="15533" spans="1:3" x14ac:dyDescent="0.2">
      <c r="A15533">
        <v>72043954400</v>
      </c>
      <c r="B15533" t="s">
        <v>25263</v>
      </c>
      <c r="C15533">
        <v>0.99750000000000005</v>
      </c>
    </row>
    <row r="15534" spans="1:3" x14ac:dyDescent="0.2">
      <c r="A15534">
        <v>72105520400</v>
      </c>
      <c r="B15534" t="s">
        <v>25265</v>
      </c>
      <c r="C15534">
        <v>0.99739999999999995</v>
      </c>
    </row>
    <row r="15535" spans="1:3" x14ac:dyDescent="0.2">
      <c r="A15535">
        <v>72043954100</v>
      </c>
      <c r="B15535" t="s">
        <v>25263</v>
      </c>
      <c r="C15535">
        <v>0.99709999999999999</v>
      </c>
    </row>
    <row r="15536" spans="1:3" x14ac:dyDescent="0.2">
      <c r="A15536">
        <v>17031842500</v>
      </c>
      <c r="B15536" t="s">
        <v>602</v>
      </c>
      <c r="C15536">
        <v>0.99709999999999999</v>
      </c>
    </row>
    <row r="15537" spans="1:3" x14ac:dyDescent="0.2">
      <c r="A15537">
        <v>72013302000</v>
      </c>
      <c r="B15537" t="s">
        <v>25392</v>
      </c>
      <c r="C15537">
        <v>0.99709999999999999</v>
      </c>
    </row>
    <row r="15538" spans="1:3" x14ac:dyDescent="0.2">
      <c r="A15538">
        <v>17031251800</v>
      </c>
      <c r="B15538" t="s">
        <v>498</v>
      </c>
      <c r="C15538">
        <v>0.99709999999999999</v>
      </c>
    </row>
    <row r="15539" spans="1:3" x14ac:dyDescent="0.2">
      <c r="A15539">
        <v>1097000702</v>
      </c>
      <c r="B15539" t="s">
        <v>1230</v>
      </c>
      <c r="C15539">
        <v>0.99709999999999999</v>
      </c>
    </row>
    <row r="15540" spans="1:3" x14ac:dyDescent="0.2">
      <c r="A15540">
        <v>72153750300</v>
      </c>
      <c r="B15540" t="s">
        <v>25285</v>
      </c>
      <c r="C15540">
        <v>0.997</v>
      </c>
    </row>
    <row r="15541" spans="1:3" x14ac:dyDescent="0.2">
      <c r="A15541">
        <v>72123952800</v>
      </c>
      <c r="B15541" t="s">
        <v>25313</v>
      </c>
      <c r="C15541">
        <v>0.997</v>
      </c>
    </row>
    <row r="15542" spans="1:3" x14ac:dyDescent="0.2">
      <c r="A15542">
        <v>39035118500</v>
      </c>
      <c r="B15542" t="s">
        <v>576</v>
      </c>
      <c r="C15542">
        <v>0.997</v>
      </c>
    </row>
    <row r="15543" spans="1:3" x14ac:dyDescent="0.2">
      <c r="A15543">
        <v>48201331300</v>
      </c>
      <c r="B15543" t="s">
        <v>810</v>
      </c>
      <c r="C15543">
        <v>0.99680000000000002</v>
      </c>
    </row>
    <row r="15544" spans="1:3" x14ac:dyDescent="0.2">
      <c r="A15544">
        <v>72061040101</v>
      </c>
      <c r="B15544" t="s">
        <v>25253</v>
      </c>
      <c r="C15544">
        <v>0.99680000000000002</v>
      </c>
    </row>
    <row r="15545" spans="1:3" x14ac:dyDescent="0.2">
      <c r="A15545">
        <v>72013302202</v>
      </c>
      <c r="B15545" t="s">
        <v>25272</v>
      </c>
      <c r="C15545">
        <v>0.99670000000000003</v>
      </c>
    </row>
    <row r="15546" spans="1:3" x14ac:dyDescent="0.2">
      <c r="A15546">
        <v>36081052600</v>
      </c>
      <c r="B15546" t="s">
        <v>1582</v>
      </c>
      <c r="C15546">
        <v>0.99670000000000003</v>
      </c>
    </row>
    <row r="15547" spans="1:3" x14ac:dyDescent="0.2">
      <c r="A15547">
        <v>72093960200</v>
      </c>
      <c r="B15547" t="s">
        <v>25395</v>
      </c>
      <c r="C15547">
        <v>0.99660000000000004</v>
      </c>
    </row>
    <row r="15548" spans="1:3" x14ac:dyDescent="0.2">
      <c r="A15548">
        <v>72027320300</v>
      </c>
      <c r="B15548" t="s">
        <v>25344</v>
      </c>
      <c r="C15548">
        <v>0.99609999999999999</v>
      </c>
    </row>
    <row r="15549" spans="1:3" x14ac:dyDescent="0.2">
      <c r="A15549">
        <v>72125840200</v>
      </c>
      <c r="B15549" t="s">
        <v>25254</v>
      </c>
      <c r="C15549">
        <v>0.996</v>
      </c>
    </row>
    <row r="15550" spans="1:3" x14ac:dyDescent="0.2">
      <c r="A15550">
        <v>72063210201</v>
      </c>
      <c r="B15550" t="s">
        <v>25385</v>
      </c>
      <c r="C15550">
        <v>0.99590000000000001</v>
      </c>
    </row>
    <row r="15551" spans="1:3" x14ac:dyDescent="0.2">
      <c r="A15551">
        <v>72047530500</v>
      </c>
      <c r="B15551" t="s">
        <v>25241</v>
      </c>
      <c r="C15551">
        <v>0.99590000000000001</v>
      </c>
    </row>
    <row r="15552" spans="1:3" x14ac:dyDescent="0.2">
      <c r="A15552">
        <v>39035120600</v>
      </c>
      <c r="B15552" t="s">
        <v>797</v>
      </c>
      <c r="C15552">
        <v>0.99590000000000001</v>
      </c>
    </row>
    <row r="15553" spans="1:3" x14ac:dyDescent="0.2">
      <c r="A15553">
        <v>72057270600</v>
      </c>
      <c r="B15553" t="s">
        <v>25226</v>
      </c>
      <c r="C15553">
        <v>0.99590000000000001</v>
      </c>
    </row>
    <row r="15554" spans="1:3" x14ac:dyDescent="0.2">
      <c r="A15554">
        <v>72019952302</v>
      </c>
      <c r="B15554" t="s">
        <v>25291</v>
      </c>
      <c r="C15554">
        <v>0.99580000000000002</v>
      </c>
    </row>
    <row r="15555" spans="1:3" x14ac:dyDescent="0.2">
      <c r="A15555">
        <v>72067820100</v>
      </c>
      <c r="B15555" t="s">
        <v>25297</v>
      </c>
      <c r="C15555">
        <v>0.99580000000000002</v>
      </c>
    </row>
    <row r="15556" spans="1:3" x14ac:dyDescent="0.2">
      <c r="A15556">
        <v>72127004700</v>
      </c>
      <c r="B15556" t="s">
        <v>25233</v>
      </c>
      <c r="C15556">
        <v>0.99580000000000002</v>
      </c>
    </row>
    <row r="15557" spans="1:3" x14ac:dyDescent="0.2">
      <c r="A15557">
        <v>17031252102</v>
      </c>
      <c r="B15557" t="s">
        <v>498</v>
      </c>
      <c r="C15557">
        <v>0.99580000000000002</v>
      </c>
    </row>
    <row r="15558" spans="1:3" x14ac:dyDescent="0.2">
      <c r="A15558">
        <v>72015280201</v>
      </c>
      <c r="B15558" t="s">
        <v>25315</v>
      </c>
      <c r="C15558">
        <v>0.99570000000000003</v>
      </c>
    </row>
    <row r="15559" spans="1:3" x14ac:dyDescent="0.2">
      <c r="A15559">
        <v>28049001200</v>
      </c>
      <c r="B15559" t="s">
        <v>495</v>
      </c>
      <c r="C15559">
        <v>0.99560000000000004</v>
      </c>
    </row>
    <row r="15560" spans="1:3" x14ac:dyDescent="0.2">
      <c r="A15560">
        <v>6037242100</v>
      </c>
      <c r="B15560" t="s">
        <v>1051</v>
      </c>
      <c r="C15560">
        <v>0.99560000000000004</v>
      </c>
    </row>
    <row r="15561" spans="1:3" x14ac:dyDescent="0.2">
      <c r="A15561">
        <v>72031050841</v>
      </c>
      <c r="B15561" t="s">
        <v>25222</v>
      </c>
      <c r="C15561">
        <v>0.99560000000000004</v>
      </c>
    </row>
    <row r="15562" spans="1:3" x14ac:dyDescent="0.2">
      <c r="A15562">
        <v>72025200800</v>
      </c>
      <c r="B15562" t="s">
        <v>25218</v>
      </c>
      <c r="C15562">
        <v>0.99550000000000005</v>
      </c>
    </row>
    <row r="15563" spans="1:3" x14ac:dyDescent="0.2">
      <c r="A15563">
        <v>34013005100</v>
      </c>
      <c r="B15563" t="s">
        <v>960</v>
      </c>
      <c r="C15563">
        <v>0.99550000000000005</v>
      </c>
    </row>
    <row r="15564" spans="1:3" x14ac:dyDescent="0.2">
      <c r="A15564">
        <v>72021030902</v>
      </c>
      <c r="B15564" t="s">
        <v>25217</v>
      </c>
      <c r="C15564">
        <v>0.99539999999999995</v>
      </c>
    </row>
    <row r="15565" spans="1:3" x14ac:dyDescent="0.2">
      <c r="A15565">
        <v>72083959900</v>
      </c>
      <c r="B15565" t="s">
        <v>25215</v>
      </c>
      <c r="C15565">
        <v>0.99539999999999995</v>
      </c>
    </row>
    <row r="15566" spans="1:3" x14ac:dyDescent="0.2">
      <c r="A15566">
        <v>72041240602</v>
      </c>
      <c r="B15566" t="s">
        <v>25266</v>
      </c>
      <c r="C15566">
        <v>0.99539999999999995</v>
      </c>
    </row>
    <row r="15567" spans="1:3" x14ac:dyDescent="0.2">
      <c r="A15567">
        <v>72141957300</v>
      </c>
      <c r="B15567" t="s">
        <v>25389</v>
      </c>
      <c r="C15567">
        <v>0.99539999999999995</v>
      </c>
    </row>
    <row r="15568" spans="1:3" x14ac:dyDescent="0.2">
      <c r="A15568">
        <v>72003430401</v>
      </c>
      <c r="B15568" t="s">
        <v>25310</v>
      </c>
      <c r="C15568">
        <v>0.99529999999999996</v>
      </c>
    </row>
    <row r="15569" spans="1:3" x14ac:dyDescent="0.2">
      <c r="A15569">
        <v>22033003300</v>
      </c>
      <c r="B15569" t="s">
        <v>1109</v>
      </c>
      <c r="C15569">
        <v>0.99519999999999997</v>
      </c>
    </row>
    <row r="15570" spans="1:3" x14ac:dyDescent="0.2">
      <c r="A15570">
        <v>6037237720</v>
      </c>
      <c r="B15570" t="s">
        <v>1516</v>
      </c>
      <c r="C15570">
        <v>0.99519999999999997</v>
      </c>
    </row>
    <row r="15571" spans="1:3" x14ac:dyDescent="0.2">
      <c r="A15571">
        <v>17163500400</v>
      </c>
      <c r="B15571" t="s">
        <v>507</v>
      </c>
      <c r="C15571">
        <v>0.99509999999999998</v>
      </c>
    </row>
    <row r="15572" spans="1:3" x14ac:dyDescent="0.2">
      <c r="A15572">
        <v>39035116400</v>
      </c>
      <c r="B15572" t="s">
        <v>576</v>
      </c>
      <c r="C15572">
        <v>0.995</v>
      </c>
    </row>
    <row r="15573" spans="1:3" x14ac:dyDescent="0.2">
      <c r="A15573">
        <v>72145560201</v>
      </c>
      <c r="B15573" t="s">
        <v>25259</v>
      </c>
      <c r="C15573">
        <v>0.99490000000000001</v>
      </c>
    </row>
    <row r="15574" spans="1:3" x14ac:dyDescent="0.2">
      <c r="A15574">
        <v>39035121200</v>
      </c>
      <c r="B15574" t="s">
        <v>1077</v>
      </c>
      <c r="C15574">
        <v>0.99490000000000001</v>
      </c>
    </row>
    <row r="15575" spans="1:3" x14ac:dyDescent="0.2">
      <c r="A15575">
        <v>72063210202</v>
      </c>
      <c r="B15575" t="s">
        <v>25331</v>
      </c>
      <c r="C15575">
        <v>0.99480000000000002</v>
      </c>
    </row>
    <row r="15576" spans="1:3" x14ac:dyDescent="0.2">
      <c r="A15576">
        <v>72127005202</v>
      </c>
      <c r="B15576" t="s">
        <v>25384</v>
      </c>
      <c r="C15576">
        <v>0.99480000000000002</v>
      </c>
    </row>
    <row r="15577" spans="1:3" x14ac:dyDescent="0.2">
      <c r="A15577">
        <v>72013301800</v>
      </c>
      <c r="B15577" t="s">
        <v>25216</v>
      </c>
      <c r="C15577">
        <v>0.99470000000000003</v>
      </c>
    </row>
    <row r="15578" spans="1:3" x14ac:dyDescent="0.2">
      <c r="A15578">
        <v>6037232110</v>
      </c>
      <c r="B15578" t="s">
        <v>1516</v>
      </c>
      <c r="C15578">
        <v>0.99470000000000003</v>
      </c>
    </row>
    <row r="15579" spans="1:3" x14ac:dyDescent="0.2">
      <c r="A15579">
        <v>34013004500</v>
      </c>
      <c r="B15579" t="s">
        <v>960</v>
      </c>
      <c r="C15579">
        <v>0.99450000000000005</v>
      </c>
    </row>
    <row r="15580" spans="1:3" x14ac:dyDescent="0.2">
      <c r="A15580">
        <v>42101008200</v>
      </c>
      <c r="B15580" t="s">
        <v>1929</v>
      </c>
      <c r="C15580">
        <v>0.99439999999999995</v>
      </c>
    </row>
    <row r="15581" spans="1:3" x14ac:dyDescent="0.2">
      <c r="A15581">
        <v>72021031800</v>
      </c>
      <c r="B15581" t="s">
        <v>25217</v>
      </c>
      <c r="C15581">
        <v>0.99439999999999995</v>
      </c>
    </row>
    <row r="15582" spans="1:3" x14ac:dyDescent="0.2">
      <c r="A15582">
        <v>6037232600</v>
      </c>
      <c r="B15582" t="s">
        <v>1051</v>
      </c>
      <c r="C15582">
        <v>0.99429999999999996</v>
      </c>
    </row>
    <row r="15583" spans="1:3" x14ac:dyDescent="0.2">
      <c r="A15583">
        <v>39035120500</v>
      </c>
      <c r="B15583" t="s">
        <v>780</v>
      </c>
      <c r="C15583">
        <v>0.99409999999999998</v>
      </c>
    </row>
    <row r="15584" spans="1:3" x14ac:dyDescent="0.2">
      <c r="A15584">
        <v>6037600602</v>
      </c>
      <c r="B15584" t="s">
        <v>4028</v>
      </c>
      <c r="C15584">
        <v>0.99409999999999998</v>
      </c>
    </row>
    <row r="15585" spans="1:3" x14ac:dyDescent="0.2">
      <c r="A15585">
        <v>6037241110</v>
      </c>
      <c r="B15585" t="s">
        <v>1051</v>
      </c>
      <c r="C15585">
        <v>0.99409999999999998</v>
      </c>
    </row>
    <row r="15586" spans="1:3" x14ac:dyDescent="0.2">
      <c r="A15586">
        <v>6037600201</v>
      </c>
      <c r="B15586" t="s">
        <v>1051</v>
      </c>
      <c r="C15586">
        <v>0.99409999999999998</v>
      </c>
    </row>
    <row r="15587" spans="1:3" x14ac:dyDescent="0.2">
      <c r="A15587">
        <v>72097082012</v>
      </c>
      <c r="B15587" t="s">
        <v>25215</v>
      </c>
      <c r="C15587">
        <v>0.99409999999999998</v>
      </c>
    </row>
    <row r="15588" spans="1:3" x14ac:dyDescent="0.2">
      <c r="A15588">
        <v>72127009123</v>
      </c>
      <c r="B15588" t="s">
        <v>25233</v>
      </c>
      <c r="C15588">
        <v>0.99409999999999998</v>
      </c>
    </row>
    <row r="15589" spans="1:3" x14ac:dyDescent="0.2">
      <c r="A15589">
        <v>26163530100</v>
      </c>
      <c r="B15589" t="s">
        <v>535</v>
      </c>
      <c r="C15589">
        <v>0.99399999999999999</v>
      </c>
    </row>
    <row r="15590" spans="1:3" x14ac:dyDescent="0.2">
      <c r="A15590">
        <v>72001956800</v>
      </c>
      <c r="B15590" t="s">
        <v>25244</v>
      </c>
      <c r="C15590">
        <v>0.99399999999999999</v>
      </c>
    </row>
    <row r="15591" spans="1:3" x14ac:dyDescent="0.2">
      <c r="A15591">
        <v>6037232500</v>
      </c>
      <c r="B15591" t="s">
        <v>1051</v>
      </c>
      <c r="C15591">
        <v>0.99390000000000001</v>
      </c>
    </row>
    <row r="15592" spans="1:3" x14ac:dyDescent="0.2">
      <c r="A15592">
        <v>39035116600</v>
      </c>
      <c r="B15592" t="s">
        <v>1150</v>
      </c>
      <c r="C15592">
        <v>0.99390000000000001</v>
      </c>
    </row>
    <row r="15593" spans="1:3" x14ac:dyDescent="0.2">
      <c r="A15593">
        <v>72131959500</v>
      </c>
      <c r="B15593" t="s">
        <v>25340</v>
      </c>
      <c r="C15593">
        <v>0.99370000000000003</v>
      </c>
    </row>
    <row r="15594" spans="1:3" x14ac:dyDescent="0.2">
      <c r="A15594">
        <v>72065310300</v>
      </c>
      <c r="B15594" t="s">
        <v>25215</v>
      </c>
      <c r="C15594">
        <v>0.99370000000000003</v>
      </c>
    </row>
    <row r="15595" spans="1:3" x14ac:dyDescent="0.2">
      <c r="A15595">
        <v>26163516600</v>
      </c>
      <c r="B15595" t="s">
        <v>2646</v>
      </c>
      <c r="C15595">
        <v>0.99370000000000003</v>
      </c>
    </row>
    <row r="15596" spans="1:3" x14ac:dyDescent="0.2">
      <c r="A15596">
        <v>72103170200</v>
      </c>
      <c r="B15596" t="s">
        <v>25215</v>
      </c>
      <c r="C15596">
        <v>0.99360000000000004</v>
      </c>
    </row>
    <row r="15597" spans="1:3" x14ac:dyDescent="0.2">
      <c r="A15597">
        <v>13121008302</v>
      </c>
      <c r="B15597" t="s">
        <v>882</v>
      </c>
      <c r="C15597">
        <v>0.99350000000000005</v>
      </c>
    </row>
    <row r="15598" spans="1:3" x14ac:dyDescent="0.2">
      <c r="A15598">
        <v>72033020200</v>
      </c>
      <c r="B15598" t="s">
        <v>25223</v>
      </c>
      <c r="C15598">
        <v>0.99350000000000005</v>
      </c>
    </row>
    <row r="15599" spans="1:3" x14ac:dyDescent="0.2">
      <c r="A15599">
        <v>17031491100</v>
      </c>
      <c r="B15599" t="s">
        <v>426</v>
      </c>
      <c r="C15599">
        <v>0.99339999999999995</v>
      </c>
    </row>
    <row r="15600" spans="1:3" x14ac:dyDescent="0.2">
      <c r="A15600">
        <v>72113071500</v>
      </c>
      <c r="B15600" t="s">
        <v>25229</v>
      </c>
      <c r="C15600">
        <v>0.99339999999999995</v>
      </c>
    </row>
    <row r="15601" spans="1:3" x14ac:dyDescent="0.2">
      <c r="A15601">
        <v>39035116800</v>
      </c>
      <c r="B15601" t="s">
        <v>1150</v>
      </c>
      <c r="C15601">
        <v>0.99319999999999997</v>
      </c>
    </row>
    <row r="15602" spans="1:3" x14ac:dyDescent="0.2">
      <c r="A15602">
        <v>72055961100</v>
      </c>
      <c r="B15602" t="s">
        <v>25292</v>
      </c>
      <c r="C15602">
        <v>0.99309999999999998</v>
      </c>
    </row>
    <row r="15603" spans="1:3" x14ac:dyDescent="0.2">
      <c r="A15603">
        <v>42101011200</v>
      </c>
      <c r="B15603" t="s">
        <v>1707</v>
      </c>
      <c r="C15603">
        <v>0.99309999999999998</v>
      </c>
    </row>
    <row r="15604" spans="1:3" x14ac:dyDescent="0.2">
      <c r="A15604">
        <v>72135510102</v>
      </c>
      <c r="B15604" t="s">
        <v>25274</v>
      </c>
      <c r="C15604">
        <v>0.99309999999999998</v>
      </c>
    </row>
    <row r="15605" spans="1:3" x14ac:dyDescent="0.2">
      <c r="A15605">
        <v>72071410100</v>
      </c>
      <c r="B15605" t="s">
        <v>25251</v>
      </c>
      <c r="C15605">
        <v>0.99309999999999998</v>
      </c>
    </row>
    <row r="15606" spans="1:3" x14ac:dyDescent="0.2">
      <c r="A15606">
        <v>72127009112</v>
      </c>
      <c r="B15606" t="s">
        <v>25233</v>
      </c>
      <c r="C15606">
        <v>0.99309999999999998</v>
      </c>
    </row>
    <row r="15607" spans="1:3" x14ac:dyDescent="0.2">
      <c r="A15607">
        <v>28049001100</v>
      </c>
      <c r="B15607" t="s">
        <v>495</v>
      </c>
      <c r="C15607">
        <v>0.98960000000000004</v>
      </c>
    </row>
    <row r="15608" spans="1:3" x14ac:dyDescent="0.2">
      <c r="A15608">
        <v>28049010801</v>
      </c>
      <c r="B15608" t="s">
        <v>495</v>
      </c>
      <c r="C15608">
        <v>0.97189999999999999</v>
      </c>
    </row>
    <row r="15609" spans="1:3" x14ac:dyDescent="0.2">
      <c r="A15609">
        <v>35013001806</v>
      </c>
      <c r="B15609" t="s">
        <v>2277</v>
      </c>
      <c r="C15609">
        <v>0.9698</v>
      </c>
    </row>
    <row r="15610" spans="1:3" x14ac:dyDescent="0.2">
      <c r="A15610">
        <v>6075060502</v>
      </c>
      <c r="B15610" t="s">
        <v>5535</v>
      </c>
      <c r="C15610">
        <v>0.9577</v>
      </c>
    </row>
    <row r="15611" spans="1:3" x14ac:dyDescent="0.2">
      <c r="A15611">
        <v>6037433802</v>
      </c>
      <c r="B15611" t="s">
        <v>4087</v>
      </c>
      <c r="C15611">
        <v>0.95540000000000003</v>
      </c>
    </row>
    <row r="15612" spans="1:3" x14ac:dyDescent="0.2">
      <c r="A15612">
        <v>36047051602</v>
      </c>
      <c r="B15612" t="s">
        <v>1662</v>
      </c>
      <c r="C15612">
        <v>0.95030000000000003</v>
      </c>
    </row>
    <row r="15613" spans="1:3" x14ac:dyDescent="0.2">
      <c r="A15613">
        <v>4013117200</v>
      </c>
      <c r="B15613" t="s">
        <v>608</v>
      </c>
      <c r="C15613">
        <v>0.9446</v>
      </c>
    </row>
    <row r="15614" spans="1:3" x14ac:dyDescent="0.2">
      <c r="A15614">
        <v>13095010302</v>
      </c>
      <c r="B15614" t="s">
        <v>611</v>
      </c>
      <c r="C15614">
        <v>0.94140000000000001</v>
      </c>
    </row>
    <row r="15615" spans="1:3" x14ac:dyDescent="0.2">
      <c r="A15615">
        <v>12086011003</v>
      </c>
      <c r="B15615" t="s">
        <v>712</v>
      </c>
      <c r="C15615">
        <v>0.93410000000000004</v>
      </c>
    </row>
    <row r="15616" spans="1:3" x14ac:dyDescent="0.2">
      <c r="A15616">
        <v>45083020500</v>
      </c>
      <c r="B15616" t="s">
        <v>518</v>
      </c>
      <c r="C15616">
        <v>0.92079999999999995</v>
      </c>
    </row>
    <row r="15617" spans="1:3" x14ac:dyDescent="0.2">
      <c r="A15617">
        <v>6037603006</v>
      </c>
      <c r="B15617" t="s">
        <v>5288</v>
      </c>
      <c r="C15617">
        <v>0.90469999999999995</v>
      </c>
    </row>
    <row r="15618" spans="1:3" x14ac:dyDescent="0.2">
      <c r="A15618">
        <v>26163546100</v>
      </c>
      <c r="B15618" t="s">
        <v>2248</v>
      </c>
      <c r="C15618">
        <v>0.89559999999999995</v>
      </c>
    </row>
    <row r="15619" spans="1:3" x14ac:dyDescent="0.2">
      <c r="A15619">
        <v>13139001102</v>
      </c>
      <c r="B15619" t="s">
        <v>2103</v>
      </c>
      <c r="C15619">
        <v>0.89170000000000005</v>
      </c>
    </row>
    <row r="15620" spans="1:3" x14ac:dyDescent="0.2">
      <c r="A15620">
        <v>6065042621</v>
      </c>
      <c r="B15620" t="s">
        <v>3830</v>
      </c>
      <c r="C15620">
        <v>0.85750000000000004</v>
      </c>
    </row>
    <row r="15621" spans="1:3" x14ac:dyDescent="0.2">
      <c r="A15621">
        <v>1089000503</v>
      </c>
      <c r="B15621" t="s">
        <v>1119</v>
      </c>
      <c r="C15621">
        <v>0.82220000000000004</v>
      </c>
    </row>
    <row r="15622" spans="1:3" x14ac:dyDescent="0.2">
      <c r="A15622">
        <v>12099008101</v>
      </c>
      <c r="B15622" t="s">
        <v>1505</v>
      </c>
      <c r="C15622">
        <v>0.81510000000000005</v>
      </c>
    </row>
    <row r="15623" spans="1:3" x14ac:dyDescent="0.2">
      <c r="A15623">
        <v>1089001301</v>
      </c>
      <c r="B15623" t="s">
        <v>1119</v>
      </c>
      <c r="C15623">
        <v>0.7994</v>
      </c>
    </row>
    <row r="15624" spans="1:3" x14ac:dyDescent="0.2">
      <c r="A15624">
        <v>12086008412</v>
      </c>
      <c r="B15624" t="s">
        <v>823</v>
      </c>
      <c r="C15624">
        <v>0.7964</v>
      </c>
    </row>
    <row r="15625" spans="1:3" x14ac:dyDescent="0.2">
      <c r="A15625">
        <v>48465950500</v>
      </c>
      <c r="B15625" t="s">
        <v>2448</v>
      </c>
      <c r="C15625">
        <v>0.77769999999999995</v>
      </c>
    </row>
    <row r="15626" spans="1:3" x14ac:dyDescent="0.2">
      <c r="A15626">
        <v>6059042312</v>
      </c>
      <c r="B15626" t="s">
        <v>13042</v>
      </c>
      <c r="C15626">
        <v>0.76770000000000005</v>
      </c>
    </row>
    <row r="15627" spans="1:3" x14ac:dyDescent="0.2">
      <c r="A15627">
        <v>17031020802</v>
      </c>
      <c r="B15627" t="s">
        <v>11613</v>
      </c>
      <c r="C15627">
        <v>0.76039999999999996</v>
      </c>
    </row>
    <row r="15628" spans="1:3" x14ac:dyDescent="0.2">
      <c r="A15628">
        <v>6013355108</v>
      </c>
      <c r="B15628" t="s">
        <v>5169</v>
      </c>
      <c r="C15628">
        <v>0.74619999999999997</v>
      </c>
    </row>
    <row r="15629" spans="1:3" x14ac:dyDescent="0.2">
      <c r="A15629">
        <v>48201333600</v>
      </c>
      <c r="B15629" t="s">
        <v>810</v>
      </c>
      <c r="C15629">
        <v>0.72240000000000004</v>
      </c>
    </row>
    <row r="15630" spans="1:3" x14ac:dyDescent="0.2">
      <c r="A15630">
        <v>34001000100</v>
      </c>
      <c r="B15630" t="s">
        <v>542</v>
      </c>
      <c r="C15630">
        <v>0.71819999999999995</v>
      </c>
    </row>
    <row r="15631" spans="1:3" x14ac:dyDescent="0.2">
      <c r="A15631">
        <v>6019003803</v>
      </c>
      <c r="B15631" t="s">
        <v>3273</v>
      </c>
      <c r="C15631">
        <v>0.70699999999999996</v>
      </c>
    </row>
    <row r="15632" spans="1:3" x14ac:dyDescent="0.2">
      <c r="A15632">
        <v>6095252702</v>
      </c>
      <c r="B15632" t="s">
        <v>11100</v>
      </c>
      <c r="C15632">
        <v>0.69450000000000001</v>
      </c>
    </row>
    <row r="15633" spans="1:3" x14ac:dyDescent="0.2">
      <c r="A15633">
        <v>48491020701</v>
      </c>
      <c r="B15633" t="s">
        <v>5673</v>
      </c>
      <c r="C15633">
        <v>0.68300000000000005</v>
      </c>
    </row>
    <row r="15634" spans="1:3" x14ac:dyDescent="0.2">
      <c r="A15634">
        <v>17031720700</v>
      </c>
      <c r="B15634" t="s">
        <v>7813</v>
      </c>
      <c r="C15634">
        <v>0.67959999999999998</v>
      </c>
    </row>
    <row r="15635" spans="1:3" x14ac:dyDescent="0.2">
      <c r="A15635">
        <v>6037127104</v>
      </c>
      <c r="B15635" t="s">
        <v>4360</v>
      </c>
      <c r="C15635">
        <v>0.67649999999999999</v>
      </c>
    </row>
    <row r="15636" spans="1:3" x14ac:dyDescent="0.2">
      <c r="A15636">
        <v>15001022102</v>
      </c>
      <c r="B15636" t="s">
        <v>14293</v>
      </c>
      <c r="C15636">
        <v>0.66139999999999999</v>
      </c>
    </row>
    <row r="15637" spans="1:3" x14ac:dyDescent="0.2">
      <c r="A15637">
        <v>34023001411</v>
      </c>
      <c r="B15637" t="s">
        <v>18856</v>
      </c>
      <c r="C15637">
        <v>0.65410000000000001</v>
      </c>
    </row>
    <row r="15638" spans="1:3" x14ac:dyDescent="0.2">
      <c r="A15638">
        <v>51800075204</v>
      </c>
      <c r="B15638" t="s">
        <v>1249</v>
      </c>
      <c r="C15638">
        <v>0.63500000000000001</v>
      </c>
    </row>
    <row r="15639" spans="1:3" x14ac:dyDescent="0.2">
      <c r="A15639">
        <v>6065043507</v>
      </c>
      <c r="B15639" t="s">
        <v>4337</v>
      </c>
      <c r="C15639">
        <v>0.61539999999999995</v>
      </c>
    </row>
    <row r="15640" spans="1:3" x14ac:dyDescent="0.2">
      <c r="A15640">
        <v>15003004000</v>
      </c>
      <c r="B15640" t="s">
        <v>8679</v>
      </c>
      <c r="C15640">
        <v>0.58889999999999998</v>
      </c>
    </row>
    <row r="15641" spans="1:3" x14ac:dyDescent="0.2">
      <c r="A15641">
        <v>12095016723</v>
      </c>
      <c r="B15641" t="s">
        <v>1766</v>
      </c>
      <c r="C15641">
        <v>0.57340000000000002</v>
      </c>
    </row>
    <row r="15642" spans="1:3" x14ac:dyDescent="0.2">
      <c r="A15642">
        <v>37107010900</v>
      </c>
      <c r="B15642" t="s">
        <v>628</v>
      </c>
      <c r="C15642">
        <v>0.5696</v>
      </c>
    </row>
    <row r="15643" spans="1:3" x14ac:dyDescent="0.2">
      <c r="A15643">
        <v>26163551400</v>
      </c>
      <c r="B15643" t="s">
        <v>17112</v>
      </c>
      <c r="C15643">
        <v>0.56869999999999998</v>
      </c>
    </row>
    <row r="15644" spans="1:3" x14ac:dyDescent="0.2">
      <c r="A15644">
        <v>34039033200</v>
      </c>
      <c r="B15644" t="s">
        <v>18094</v>
      </c>
      <c r="C15644">
        <v>0.5484</v>
      </c>
    </row>
    <row r="15645" spans="1:3" x14ac:dyDescent="0.2">
      <c r="A15645">
        <v>37163970100</v>
      </c>
      <c r="B15645" t="s">
        <v>6517</v>
      </c>
      <c r="C15645">
        <v>0.52349999999999997</v>
      </c>
    </row>
    <row r="15646" spans="1:3" x14ac:dyDescent="0.2">
      <c r="A15646">
        <v>21111003600</v>
      </c>
      <c r="B15646" t="s">
        <v>3060</v>
      </c>
      <c r="C15646">
        <v>0.51780000000000004</v>
      </c>
    </row>
    <row r="15647" spans="1:3" x14ac:dyDescent="0.2">
      <c r="A15647">
        <v>35049010603</v>
      </c>
      <c r="B15647" t="s">
        <v>2097</v>
      </c>
      <c r="C15647">
        <v>0.51559999999999995</v>
      </c>
    </row>
    <row r="15648" spans="1:3" x14ac:dyDescent="0.2">
      <c r="A15648">
        <v>12057013916</v>
      </c>
      <c r="B15648" t="s">
        <v>1578</v>
      </c>
      <c r="C15648">
        <v>0.51039999999999996</v>
      </c>
    </row>
    <row r="15649" spans="1:3" x14ac:dyDescent="0.2">
      <c r="A15649">
        <v>48453002104</v>
      </c>
      <c r="B15649" t="s">
        <v>1481</v>
      </c>
      <c r="C15649">
        <v>0.503</v>
      </c>
    </row>
    <row r="15650" spans="1:3" x14ac:dyDescent="0.2">
      <c r="A15650">
        <v>12063210100</v>
      </c>
      <c r="B15650" t="s">
        <v>9539</v>
      </c>
      <c r="C15650">
        <v>0.49170000000000003</v>
      </c>
    </row>
    <row r="15651" spans="1:3" x14ac:dyDescent="0.2">
      <c r="A15651">
        <v>48321730301</v>
      </c>
      <c r="B15651" t="s">
        <v>2538</v>
      </c>
      <c r="C15651">
        <v>0.47849999999999998</v>
      </c>
    </row>
    <row r="15652" spans="1:3" x14ac:dyDescent="0.2">
      <c r="A15652">
        <v>4019004510</v>
      </c>
      <c r="B15652" t="s">
        <v>8634</v>
      </c>
      <c r="C15652">
        <v>0.47799999999999998</v>
      </c>
    </row>
    <row r="15653" spans="1:3" x14ac:dyDescent="0.2">
      <c r="A15653">
        <v>24005402201</v>
      </c>
      <c r="B15653" t="s">
        <v>293</v>
      </c>
      <c r="C15653">
        <v>0.47310000000000002</v>
      </c>
    </row>
    <row r="15654" spans="1:3" x14ac:dyDescent="0.2">
      <c r="A15654">
        <v>28059041100</v>
      </c>
      <c r="B15654" t="s">
        <v>4581</v>
      </c>
      <c r="C15654">
        <v>0.46489999999999998</v>
      </c>
    </row>
    <row r="15655" spans="1:3" x14ac:dyDescent="0.2">
      <c r="A15655">
        <v>6073002902</v>
      </c>
      <c r="B15655" t="s">
        <v>7795</v>
      </c>
      <c r="C15655">
        <v>0.46450000000000002</v>
      </c>
    </row>
    <row r="15656" spans="1:3" x14ac:dyDescent="0.2">
      <c r="A15656">
        <v>32003002936</v>
      </c>
      <c r="B15656" t="s">
        <v>759</v>
      </c>
      <c r="C15656">
        <v>0.46010000000000001</v>
      </c>
    </row>
    <row r="15657" spans="1:3" x14ac:dyDescent="0.2">
      <c r="A15657">
        <v>6037400403</v>
      </c>
      <c r="B15657" t="s">
        <v>15364</v>
      </c>
      <c r="C15657">
        <v>0.45950000000000002</v>
      </c>
    </row>
    <row r="15658" spans="1:3" x14ac:dyDescent="0.2">
      <c r="A15658">
        <v>48085031631</v>
      </c>
      <c r="B15658" t="s">
        <v>16045</v>
      </c>
      <c r="C15658">
        <v>0.44819999999999999</v>
      </c>
    </row>
    <row r="15659" spans="1:3" x14ac:dyDescent="0.2">
      <c r="A15659">
        <v>37131920100</v>
      </c>
      <c r="B15659" t="s">
        <v>6301</v>
      </c>
      <c r="C15659">
        <v>0.44369999999999998</v>
      </c>
    </row>
    <row r="15660" spans="1:3" x14ac:dyDescent="0.2">
      <c r="A15660">
        <v>17031801603</v>
      </c>
      <c r="B15660" t="s">
        <v>23250</v>
      </c>
      <c r="C15660">
        <v>0.43840000000000001</v>
      </c>
    </row>
    <row r="15661" spans="1:3" x14ac:dyDescent="0.2">
      <c r="A15661">
        <v>41067031705</v>
      </c>
      <c r="B15661" t="s">
        <v>11340</v>
      </c>
      <c r="C15661">
        <v>0.43690000000000001</v>
      </c>
    </row>
    <row r="15662" spans="1:3" x14ac:dyDescent="0.2">
      <c r="A15662">
        <v>48257051100</v>
      </c>
      <c r="B15662" t="s">
        <v>1554</v>
      </c>
      <c r="C15662">
        <v>0.39810000000000001</v>
      </c>
    </row>
    <row r="15663" spans="1:3" x14ac:dyDescent="0.2">
      <c r="A15663">
        <v>39007000701</v>
      </c>
      <c r="B15663" t="s">
        <v>3873</v>
      </c>
      <c r="C15663">
        <v>0.377</v>
      </c>
    </row>
    <row r="15664" spans="1:3" x14ac:dyDescent="0.2">
      <c r="A15664">
        <v>6037190100</v>
      </c>
      <c r="B15664" t="s">
        <v>3916</v>
      </c>
      <c r="C15664">
        <v>0.37380000000000002</v>
      </c>
    </row>
    <row r="15665" spans="1:3" x14ac:dyDescent="0.2">
      <c r="A15665">
        <v>48439113405</v>
      </c>
      <c r="B15665" t="s">
        <v>7319</v>
      </c>
      <c r="C15665">
        <v>0.36820000000000003</v>
      </c>
    </row>
    <row r="15666" spans="1:3" x14ac:dyDescent="0.2">
      <c r="A15666">
        <v>48099010802</v>
      </c>
      <c r="B15666" t="s">
        <v>6741</v>
      </c>
      <c r="C15666">
        <v>0.3664</v>
      </c>
    </row>
    <row r="15667" spans="1:3" x14ac:dyDescent="0.2">
      <c r="A15667">
        <v>42045401600</v>
      </c>
      <c r="B15667" t="s">
        <v>4790</v>
      </c>
      <c r="C15667">
        <v>0.36620000000000003</v>
      </c>
    </row>
    <row r="15668" spans="1:3" x14ac:dyDescent="0.2">
      <c r="A15668">
        <v>27053102500</v>
      </c>
      <c r="B15668" t="s">
        <v>10231</v>
      </c>
      <c r="C15668">
        <v>0.3644</v>
      </c>
    </row>
    <row r="15669" spans="1:3" x14ac:dyDescent="0.2">
      <c r="A15669">
        <v>6029003813</v>
      </c>
      <c r="B15669" t="s">
        <v>20377</v>
      </c>
      <c r="C15669">
        <v>0.3599</v>
      </c>
    </row>
    <row r="15670" spans="1:3" x14ac:dyDescent="0.2">
      <c r="A15670">
        <v>5029950500</v>
      </c>
      <c r="B15670" t="s">
        <v>3705</v>
      </c>
      <c r="C15670">
        <v>0.35859999999999997</v>
      </c>
    </row>
    <row r="15671" spans="1:3" x14ac:dyDescent="0.2">
      <c r="A15671">
        <v>47157004200</v>
      </c>
      <c r="B15671" t="s">
        <v>532</v>
      </c>
      <c r="C15671">
        <v>0.3518</v>
      </c>
    </row>
    <row r="15672" spans="1:3" x14ac:dyDescent="0.2">
      <c r="A15672">
        <v>45049920100</v>
      </c>
      <c r="B15672" t="s">
        <v>7155</v>
      </c>
      <c r="C15672">
        <v>0.34849999999999998</v>
      </c>
    </row>
    <row r="15673" spans="1:3" x14ac:dyDescent="0.2">
      <c r="A15673">
        <v>41051009603</v>
      </c>
      <c r="B15673" t="s">
        <v>14701</v>
      </c>
      <c r="C15673">
        <v>0.34810000000000002</v>
      </c>
    </row>
    <row r="15674" spans="1:3" x14ac:dyDescent="0.2">
      <c r="A15674">
        <v>6001450606</v>
      </c>
      <c r="B15674" t="s">
        <v>19061</v>
      </c>
      <c r="C15674">
        <v>0.33539999999999998</v>
      </c>
    </row>
    <row r="15675" spans="1:3" x14ac:dyDescent="0.2">
      <c r="A15675">
        <v>12011031001</v>
      </c>
      <c r="B15675" t="s">
        <v>750</v>
      </c>
      <c r="C15675">
        <v>0.3337</v>
      </c>
    </row>
    <row r="15676" spans="1:3" x14ac:dyDescent="0.2">
      <c r="A15676">
        <v>5071952100</v>
      </c>
      <c r="B15676" t="s">
        <v>7857</v>
      </c>
      <c r="C15676">
        <v>0.33200000000000002</v>
      </c>
    </row>
    <row r="15677" spans="1:3" x14ac:dyDescent="0.2">
      <c r="A15677">
        <v>13321950200</v>
      </c>
      <c r="B15677" t="s">
        <v>2500</v>
      </c>
      <c r="C15677">
        <v>0.32800000000000001</v>
      </c>
    </row>
    <row r="15678" spans="1:3" x14ac:dyDescent="0.2">
      <c r="A15678">
        <v>48203020102</v>
      </c>
      <c r="B15678" t="s">
        <v>6846</v>
      </c>
      <c r="C15678">
        <v>0.31990000000000002</v>
      </c>
    </row>
    <row r="15679" spans="1:3" x14ac:dyDescent="0.2">
      <c r="A15679">
        <v>6081611200</v>
      </c>
      <c r="B15679" t="s">
        <v>23180</v>
      </c>
      <c r="C15679">
        <v>0.31909999999999999</v>
      </c>
    </row>
    <row r="15680" spans="1:3" x14ac:dyDescent="0.2">
      <c r="A15680">
        <v>17043841205</v>
      </c>
      <c r="B15680" t="s">
        <v>13527</v>
      </c>
      <c r="C15680">
        <v>0.316</v>
      </c>
    </row>
    <row r="15681" spans="1:3" x14ac:dyDescent="0.2">
      <c r="A15681">
        <v>20093959100</v>
      </c>
      <c r="B15681" t="s">
        <v>7918</v>
      </c>
      <c r="C15681">
        <v>0.31459999999999999</v>
      </c>
    </row>
    <row r="15682" spans="1:3" x14ac:dyDescent="0.2">
      <c r="A15682">
        <v>12103023300</v>
      </c>
      <c r="B15682" t="s">
        <v>12879</v>
      </c>
      <c r="C15682">
        <v>0.31390000000000001</v>
      </c>
    </row>
    <row r="15683" spans="1:3" x14ac:dyDescent="0.2">
      <c r="A15683">
        <v>34003011400</v>
      </c>
      <c r="B15683" t="s">
        <v>22030</v>
      </c>
      <c r="C15683">
        <v>0.31380000000000002</v>
      </c>
    </row>
    <row r="15684" spans="1:3" x14ac:dyDescent="0.2">
      <c r="A15684">
        <v>51810044808</v>
      </c>
      <c r="B15684" t="s">
        <v>3559</v>
      </c>
      <c r="C15684">
        <v>0.30809999999999998</v>
      </c>
    </row>
    <row r="15685" spans="1:3" x14ac:dyDescent="0.2">
      <c r="A15685">
        <v>42059970501</v>
      </c>
      <c r="B15685" t="s">
        <v>16504</v>
      </c>
      <c r="C15685">
        <v>0.30690000000000001</v>
      </c>
    </row>
    <row r="15686" spans="1:3" x14ac:dyDescent="0.2">
      <c r="A15686">
        <v>47119010802</v>
      </c>
      <c r="B15686" t="s">
        <v>2064</v>
      </c>
      <c r="C15686">
        <v>0.30520000000000003</v>
      </c>
    </row>
    <row r="15687" spans="1:3" x14ac:dyDescent="0.2">
      <c r="A15687">
        <v>53033023500</v>
      </c>
      <c r="B15687" t="s">
        <v>24252</v>
      </c>
      <c r="C15687">
        <v>0.30349999999999999</v>
      </c>
    </row>
    <row r="15688" spans="1:3" x14ac:dyDescent="0.2">
      <c r="A15688">
        <v>6029006003</v>
      </c>
      <c r="B15688" t="s">
        <v>11757</v>
      </c>
      <c r="C15688">
        <v>0.3004</v>
      </c>
    </row>
    <row r="15689" spans="1:3" x14ac:dyDescent="0.2">
      <c r="A15689">
        <v>53033022003</v>
      </c>
      <c r="B15689" t="s">
        <v>22133</v>
      </c>
      <c r="C15689">
        <v>0.28010000000000002</v>
      </c>
    </row>
    <row r="15690" spans="1:3" x14ac:dyDescent="0.2">
      <c r="A15690">
        <v>37071031600</v>
      </c>
      <c r="B15690" t="s">
        <v>3404</v>
      </c>
      <c r="C15690">
        <v>0.2792</v>
      </c>
    </row>
    <row r="15691" spans="1:3" x14ac:dyDescent="0.2">
      <c r="A15691">
        <v>46005956900</v>
      </c>
      <c r="B15691" t="s">
        <v>11640</v>
      </c>
      <c r="C15691">
        <v>0.27800000000000002</v>
      </c>
    </row>
    <row r="15692" spans="1:3" x14ac:dyDescent="0.2">
      <c r="A15692">
        <v>29189215103</v>
      </c>
      <c r="B15692" t="s">
        <v>613</v>
      </c>
      <c r="C15692">
        <v>0.27460000000000001</v>
      </c>
    </row>
    <row r="15693" spans="1:3" x14ac:dyDescent="0.2">
      <c r="A15693">
        <v>22001961000</v>
      </c>
      <c r="B15693" t="s">
        <v>3634</v>
      </c>
      <c r="C15693">
        <v>0.26600000000000001</v>
      </c>
    </row>
    <row r="15694" spans="1:3" x14ac:dyDescent="0.2">
      <c r="A15694">
        <v>22067950300</v>
      </c>
      <c r="B15694" t="s">
        <v>814</v>
      </c>
      <c r="C15694">
        <v>0.26079999999999998</v>
      </c>
    </row>
    <row r="15695" spans="1:3" x14ac:dyDescent="0.2">
      <c r="A15695">
        <v>39113001800</v>
      </c>
      <c r="B15695" t="s">
        <v>3261</v>
      </c>
      <c r="C15695">
        <v>0.2437</v>
      </c>
    </row>
    <row r="15696" spans="1:3" x14ac:dyDescent="0.2">
      <c r="A15696">
        <v>49035101900</v>
      </c>
      <c r="B15696" t="s">
        <v>6253</v>
      </c>
      <c r="C15696">
        <v>0.24149999999999999</v>
      </c>
    </row>
    <row r="15697" spans="1:3" x14ac:dyDescent="0.2">
      <c r="A15697">
        <v>11001001302</v>
      </c>
      <c r="B15697" t="s">
        <v>22397</v>
      </c>
      <c r="C15697">
        <v>0.2389</v>
      </c>
    </row>
    <row r="15698" spans="1:3" x14ac:dyDescent="0.2">
      <c r="A15698">
        <v>1109188600</v>
      </c>
      <c r="B15698" t="s">
        <v>5290</v>
      </c>
      <c r="C15698">
        <v>0.23430000000000001</v>
      </c>
    </row>
    <row r="15699" spans="1:3" x14ac:dyDescent="0.2">
      <c r="A15699">
        <v>24003702206</v>
      </c>
      <c r="B15699" t="s">
        <v>17342</v>
      </c>
      <c r="C15699">
        <v>0.23319999999999999</v>
      </c>
    </row>
    <row r="15700" spans="1:3" x14ac:dyDescent="0.2">
      <c r="A15700">
        <v>28121021003</v>
      </c>
      <c r="B15700" t="s">
        <v>5110</v>
      </c>
      <c r="C15700">
        <v>0.221</v>
      </c>
    </row>
    <row r="15701" spans="1:3" x14ac:dyDescent="0.2">
      <c r="A15701">
        <v>12103022501</v>
      </c>
      <c r="B15701" t="s">
        <v>17854</v>
      </c>
      <c r="C15701">
        <v>0.2137</v>
      </c>
    </row>
    <row r="15702" spans="1:3" x14ac:dyDescent="0.2">
      <c r="A15702">
        <v>12083001301</v>
      </c>
      <c r="B15702" t="s">
        <v>948</v>
      </c>
      <c r="C15702">
        <v>0.21279999999999999</v>
      </c>
    </row>
    <row r="15703" spans="1:3" x14ac:dyDescent="0.2">
      <c r="A15703">
        <v>42017101807</v>
      </c>
      <c r="B15703" t="s">
        <v>15548</v>
      </c>
      <c r="C15703">
        <v>0.2122</v>
      </c>
    </row>
    <row r="15704" spans="1:3" x14ac:dyDescent="0.2">
      <c r="A15704">
        <v>55025000100</v>
      </c>
      <c r="B15704" t="s">
        <v>22638</v>
      </c>
      <c r="C15704">
        <v>0.21160000000000001</v>
      </c>
    </row>
    <row r="15705" spans="1:3" x14ac:dyDescent="0.2">
      <c r="A15705">
        <v>24031704600</v>
      </c>
      <c r="B15705" t="s">
        <v>17706</v>
      </c>
      <c r="C15705">
        <v>0.2107</v>
      </c>
    </row>
    <row r="15706" spans="1:3" x14ac:dyDescent="0.2">
      <c r="A15706">
        <v>1111000300</v>
      </c>
      <c r="B15706" t="s">
        <v>5771</v>
      </c>
      <c r="C15706">
        <v>0.2107</v>
      </c>
    </row>
    <row r="15707" spans="1:3" x14ac:dyDescent="0.2">
      <c r="A15707">
        <v>26077002005</v>
      </c>
      <c r="B15707" t="s">
        <v>20063</v>
      </c>
      <c r="C15707">
        <v>0.20849999999999999</v>
      </c>
    </row>
    <row r="15708" spans="1:3" x14ac:dyDescent="0.2">
      <c r="A15708">
        <v>6073016811</v>
      </c>
      <c r="B15708" t="s">
        <v>11793</v>
      </c>
      <c r="C15708">
        <v>0.19639999999999999</v>
      </c>
    </row>
    <row r="15709" spans="1:3" x14ac:dyDescent="0.2">
      <c r="A15709">
        <v>53033000900</v>
      </c>
      <c r="B15709" t="s">
        <v>17495</v>
      </c>
      <c r="C15709">
        <v>0.19120000000000001</v>
      </c>
    </row>
    <row r="15710" spans="1:3" x14ac:dyDescent="0.2">
      <c r="A15710">
        <v>22009030300</v>
      </c>
      <c r="B15710" t="s">
        <v>3245</v>
      </c>
      <c r="C15710">
        <v>0.1898</v>
      </c>
    </row>
    <row r="15711" spans="1:3" x14ac:dyDescent="0.2">
      <c r="A15711">
        <v>53053061001</v>
      </c>
      <c r="B15711" t="s">
        <v>14319</v>
      </c>
      <c r="C15711">
        <v>0.18940000000000001</v>
      </c>
    </row>
    <row r="15712" spans="1:3" x14ac:dyDescent="0.2">
      <c r="A15712">
        <v>9011693400</v>
      </c>
      <c r="B15712" t="s">
        <v>15303</v>
      </c>
      <c r="C15712">
        <v>0.18740000000000001</v>
      </c>
    </row>
    <row r="15713" spans="1:3" x14ac:dyDescent="0.2">
      <c r="A15713">
        <v>36103159411</v>
      </c>
      <c r="B15713" t="s">
        <v>15455</v>
      </c>
      <c r="C15713">
        <v>0.1842</v>
      </c>
    </row>
    <row r="15714" spans="1:3" x14ac:dyDescent="0.2">
      <c r="A15714">
        <v>21051950300</v>
      </c>
      <c r="B15714" t="s">
        <v>8328</v>
      </c>
      <c r="C15714">
        <v>0.18</v>
      </c>
    </row>
    <row r="15715" spans="1:3" x14ac:dyDescent="0.2">
      <c r="A15715">
        <v>36119006802</v>
      </c>
      <c r="B15715" t="s">
        <v>7025</v>
      </c>
      <c r="C15715">
        <v>0.17810000000000001</v>
      </c>
    </row>
    <row r="15716" spans="1:3" x14ac:dyDescent="0.2">
      <c r="A15716">
        <v>37167931202</v>
      </c>
      <c r="B15716" t="s">
        <v>7344</v>
      </c>
      <c r="C15716">
        <v>0.17560000000000001</v>
      </c>
    </row>
    <row r="15717" spans="1:3" x14ac:dyDescent="0.2">
      <c r="A15717">
        <v>37031970303</v>
      </c>
      <c r="B15717" t="s">
        <v>9770</v>
      </c>
      <c r="C15717">
        <v>0.17299999999999999</v>
      </c>
    </row>
    <row r="15718" spans="1:3" x14ac:dyDescent="0.2">
      <c r="A15718">
        <v>47037016800</v>
      </c>
      <c r="B15718" t="s">
        <v>24201</v>
      </c>
      <c r="C15718">
        <v>0.16689999999999999</v>
      </c>
    </row>
    <row r="15719" spans="1:3" x14ac:dyDescent="0.2">
      <c r="A15719">
        <v>36111952200</v>
      </c>
      <c r="B15719" t="s">
        <v>9032</v>
      </c>
      <c r="C15719">
        <v>0.16639999999999999</v>
      </c>
    </row>
    <row r="15720" spans="1:3" x14ac:dyDescent="0.2">
      <c r="A15720">
        <v>39061004604</v>
      </c>
      <c r="B15720" t="s">
        <v>11812</v>
      </c>
      <c r="C15720">
        <v>0.1648</v>
      </c>
    </row>
    <row r="15721" spans="1:3" x14ac:dyDescent="0.2">
      <c r="A15721">
        <v>34025802400</v>
      </c>
      <c r="B15721" t="s">
        <v>22974</v>
      </c>
      <c r="C15721">
        <v>0.1636</v>
      </c>
    </row>
    <row r="15722" spans="1:3" x14ac:dyDescent="0.2">
      <c r="A15722">
        <v>25027742300</v>
      </c>
      <c r="B15722" t="s">
        <v>21540</v>
      </c>
      <c r="C15722">
        <v>0.16270000000000001</v>
      </c>
    </row>
    <row r="15723" spans="1:3" x14ac:dyDescent="0.2">
      <c r="A15723">
        <v>13185011500</v>
      </c>
      <c r="B15723" t="s">
        <v>632</v>
      </c>
      <c r="C15723">
        <v>0.1615</v>
      </c>
    </row>
    <row r="15724" spans="1:3" x14ac:dyDescent="0.2">
      <c r="A15724">
        <v>53011041003</v>
      </c>
      <c r="B15724" t="s">
        <v>22129</v>
      </c>
      <c r="C15724">
        <v>0.159</v>
      </c>
    </row>
    <row r="15725" spans="1:3" x14ac:dyDescent="0.2">
      <c r="A15725">
        <v>51680000100</v>
      </c>
      <c r="B15725" t="s">
        <v>23366</v>
      </c>
      <c r="C15725">
        <v>0.15479999999999999</v>
      </c>
    </row>
    <row r="15726" spans="1:3" x14ac:dyDescent="0.2">
      <c r="A15726">
        <v>4013319907</v>
      </c>
      <c r="B15726" t="s">
        <v>6359</v>
      </c>
      <c r="C15726">
        <v>0.1537</v>
      </c>
    </row>
    <row r="15727" spans="1:3" x14ac:dyDescent="0.2">
      <c r="A15727">
        <v>26081013000</v>
      </c>
      <c r="B15727" t="s">
        <v>11866</v>
      </c>
      <c r="C15727">
        <v>0.14940000000000001</v>
      </c>
    </row>
    <row r="15728" spans="1:3" x14ac:dyDescent="0.2">
      <c r="A15728">
        <v>45079010307</v>
      </c>
      <c r="B15728" t="s">
        <v>15172</v>
      </c>
      <c r="C15728">
        <v>0.14799999999999999</v>
      </c>
    </row>
    <row r="15729" spans="1:3" x14ac:dyDescent="0.2">
      <c r="A15729">
        <v>39049006340</v>
      </c>
      <c r="B15729" t="s">
        <v>24596</v>
      </c>
      <c r="C15729">
        <v>0.1452</v>
      </c>
    </row>
    <row r="15730" spans="1:3" x14ac:dyDescent="0.2">
      <c r="A15730">
        <v>22043020200</v>
      </c>
      <c r="B15730" t="s">
        <v>9645</v>
      </c>
      <c r="C15730">
        <v>0.14369999999999999</v>
      </c>
    </row>
    <row r="15731" spans="1:3" x14ac:dyDescent="0.2">
      <c r="A15731">
        <v>29155470100</v>
      </c>
      <c r="B15731" t="s">
        <v>895</v>
      </c>
      <c r="C15731">
        <v>0.13569999999999999</v>
      </c>
    </row>
    <row r="15732" spans="1:3" x14ac:dyDescent="0.2">
      <c r="A15732">
        <v>8087000100</v>
      </c>
      <c r="B15732" t="s">
        <v>12977</v>
      </c>
      <c r="C15732">
        <v>0.1331</v>
      </c>
    </row>
    <row r="15733" spans="1:3" x14ac:dyDescent="0.2">
      <c r="A15733">
        <v>1051030500</v>
      </c>
      <c r="B15733" t="s">
        <v>8189</v>
      </c>
      <c r="C15733">
        <v>0.1308</v>
      </c>
    </row>
    <row r="15734" spans="1:3" x14ac:dyDescent="0.2">
      <c r="A15734">
        <v>46065978000</v>
      </c>
      <c r="B15734" t="s">
        <v>14125</v>
      </c>
      <c r="C15734">
        <v>0.12770000000000001</v>
      </c>
    </row>
    <row r="15735" spans="1:3" x14ac:dyDescent="0.2">
      <c r="A15735">
        <v>10003011205</v>
      </c>
      <c r="B15735" t="s">
        <v>529</v>
      </c>
      <c r="C15735">
        <v>0.126</v>
      </c>
    </row>
    <row r="15736" spans="1:3" x14ac:dyDescent="0.2">
      <c r="A15736">
        <v>17031090100</v>
      </c>
      <c r="B15736" t="s">
        <v>23596</v>
      </c>
      <c r="C15736">
        <v>0.12509999999999999</v>
      </c>
    </row>
    <row r="15737" spans="1:3" x14ac:dyDescent="0.2">
      <c r="A15737">
        <v>47009010200</v>
      </c>
      <c r="B15737" t="s">
        <v>4612</v>
      </c>
      <c r="C15737">
        <v>0.1208</v>
      </c>
    </row>
    <row r="15738" spans="1:3" x14ac:dyDescent="0.2">
      <c r="A15738">
        <v>6109003100</v>
      </c>
      <c r="B15738" t="s">
        <v>16335</v>
      </c>
      <c r="C15738">
        <v>0.1191</v>
      </c>
    </row>
    <row r="15739" spans="1:3" x14ac:dyDescent="0.2">
      <c r="A15739">
        <v>17095000400</v>
      </c>
      <c r="B15739" t="s">
        <v>4090</v>
      </c>
      <c r="C15739">
        <v>0.11559999999999999</v>
      </c>
    </row>
    <row r="15740" spans="1:3" x14ac:dyDescent="0.2">
      <c r="A15740">
        <v>45021970700</v>
      </c>
      <c r="B15740" t="s">
        <v>1103</v>
      </c>
      <c r="C15740">
        <v>0.11169999999999999</v>
      </c>
    </row>
    <row r="15741" spans="1:3" x14ac:dyDescent="0.2">
      <c r="A15741">
        <v>8019014900</v>
      </c>
      <c r="B15741" t="s">
        <v>24125</v>
      </c>
      <c r="C15741">
        <v>0.1052</v>
      </c>
    </row>
    <row r="15742" spans="1:3" x14ac:dyDescent="0.2">
      <c r="A15742">
        <v>36027160004</v>
      </c>
      <c r="B15742" t="s">
        <v>24399</v>
      </c>
      <c r="C15742">
        <v>0.1043</v>
      </c>
    </row>
    <row r="15743" spans="1:3" x14ac:dyDescent="0.2">
      <c r="A15743">
        <v>47187050203</v>
      </c>
      <c r="B15743" t="s">
        <v>18596</v>
      </c>
      <c r="C15743">
        <v>9.9500000000000005E-2</v>
      </c>
    </row>
    <row r="15744" spans="1:3" x14ac:dyDescent="0.2">
      <c r="A15744">
        <v>36047039600</v>
      </c>
      <c r="B15744" t="s">
        <v>1662</v>
      </c>
      <c r="C15744">
        <v>9.7799999999999998E-2</v>
      </c>
    </row>
    <row r="15745" spans="1:3" x14ac:dyDescent="0.2">
      <c r="A15745">
        <v>42071011504</v>
      </c>
      <c r="B15745" t="s">
        <v>5817</v>
      </c>
      <c r="C15745">
        <v>9.35E-2</v>
      </c>
    </row>
    <row r="15746" spans="1:3" x14ac:dyDescent="0.2">
      <c r="A15746">
        <v>31019969400</v>
      </c>
      <c r="B15746" t="s">
        <v>6573</v>
      </c>
      <c r="C15746">
        <v>9.1700000000000004E-2</v>
      </c>
    </row>
    <row r="15747" spans="1:3" x14ac:dyDescent="0.2">
      <c r="A15747">
        <v>55079180400</v>
      </c>
      <c r="B15747" t="s">
        <v>12244</v>
      </c>
      <c r="C15747">
        <v>8.8099999999999998E-2</v>
      </c>
    </row>
    <row r="15748" spans="1:3" x14ac:dyDescent="0.2">
      <c r="A15748">
        <v>34009021806</v>
      </c>
      <c r="B15748" t="s">
        <v>10993</v>
      </c>
      <c r="C15748">
        <v>8.6999999999999994E-2</v>
      </c>
    </row>
    <row r="15749" spans="1:3" x14ac:dyDescent="0.2">
      <c r="A15749">
        <v>17027900602</v>
      </c>
      <c r="B15749" t="s">
        <v>18573</v>
      </c>
      <c r="C15749">
        <v>8.6800000000000002E-2</v>
      </c>
    </row>
    <row r="15750" spans="1:3" x14ac:dyDescent="0.2">
      <c r="A15750">
        <v>55089660100</v>
      </c>
      <c r="B15750" t="s">
        <v>24482</v>
      </c>
      <c r="C15750">
        <v>8.6199999999999999E-2</v>
      </c>
    </row>
    <row r="15751" spans="1:3" x14ac:dyDescent="0.2">
      <c r="A15751">
        <v>12099006402</v>
      </c>
      <c r="B15751" t="s">
        <v>2072</v>
      </c>
      <c r="C15751">
        <v>8.4900000000000003E-2</v>
      </c>
    </row>
    <row r="15752" spans="1:3" x14ac:dyDescent="0.2">
      <c r="A15752">
        <v>53055960500</v>
      </c>
      <c r="B15752" t="s">
        <v>19657</v>
      </c>
      <c r="C15752">
        <v>8.2799999999999999E-2</v>
      </c>
    </row>
    <row r="15753" spans="1:3" x14ac:dyDescent="0.2">
      <c r="A15753">
        <v>39113002700</v>
      </c>
      <c r="B15753" t="s">
        <v>8289</v>
      </c>
      <c r="C15753">
        <v>8.2799999999999999E-2</v>
      </c>
    </row>
    <row r="15754" spans="1:3" x14ac:dyDescent="0.2">
      <c r="A15754">
        <v>39035176200</v>
      </c>
      <c r="B15754" t="s">
        <v>19382</v>
      </c>
      <c r="C15754">
        <v>8.1600000000000006E-2</v>
      </c>
    </row>
    <row r="15755" spans="1:3" x14ac:dyDescent="0.2">
      <c r="A15755">
        <v>12103024409</v>
      </c>
      <c r="B15755" t="s">
        <v>21840</v>
      </c>
      <c r="C15755">
        <v>8.1500000000000003E-2</v>
      </c>
    </row>
    <row r="15756" spans="1:3" x14ac:dyDescent="0.2">
      <c r="A15756">
        <v>17143003300</v>
      </c>
      <c r="B15756" t="s">
        <v>466</v>
      </c>
      <c r="C15756">
        <v>7.9699999999999993E-2</v>
      </c>
    </row>
    <row r="15757" spans="1:3" x14ac:dyDescent="0.2">
      <c r="A15757">
        <v>51121021000</v>
      </c>
      <c r="B15757" t="s">
        <v>13781</v>
      </c>
      <c r="C15757">
        <v>7.8799999999999995E-2</v>
      </c>
    </row>
    <row r="15758" spans="1:3" x14ac:dyDescent="0.2">
      <c r="A15758">
        <v>6059062900</v>
      </c>
      <c r="B15758" t="s">
        <v>18940</v>
      </c>
      <c r="C15758">
        <v>7.8700000000000006E-2</v>
      </c>
    </row>
    <row r="15759" spans="1:3" x14ac:dyDescent="0.2">
      <c r="A15759">
        <v>36055012500</v>
      </c>
      <c r="B15759" t="s">
        <v>2125</v>
      </c>
      <c r="C15759">
        <v>7.8399999999999997E-2</v>
      </c>
    </row>
    <row r="15760" spans="1:3" x14ac:dyDescent="0.2">
      <c r="A15760">
        <v>37045950102</v>
      </c>
      <c r="B15760" t="s">
        <v>6157</v>
      </c>
      <c r="C15760">
        <v>7.6499999999999999E-2</v>
      </c>
    </row>
    <row r="15761" spans="1:3" x14ac:dyDescent="0.2">
      <c r="A15761">
        <v>37019020307</v>
      </c>
      <c r="B15761" t="s">
        <v>25397</v>
      </c>
      <c r="C15761">
        <v>6.9599999999999995E-2</v>
      </c>
    </row>
    <row r="15762" spans="1:3" x14ac:dyDescent="0.2">
      <c r="A15762">
        <v>30049000400</v>
      </c>
      <c r="B15762" t="s">
        <v>8354</v>
      </c>
      <c r="C15762">
        <v>6.8599999999999994E-2</v>
      </c>
    </row>
    <row r="15763" spans="1:3" x14ac:dyDescent="0.2">
      <c r="A15763">
        <v>27003050232</v>
      </c>
      <c r="B15763" t="s">
        <v>20601</v>
      </c>
      <c r="C15763">
        <v>6.7799999999999999E-2</v>
      </c>
    </row>
    <row r="15764" spans="1:3" x14ac:dyDescent="0.2">
      <c r="A15764">
        <v>9003410101</v>
      </c>
      <c r="B15764" t="s">
        <v>24506</v>
      </c>
      <c r="C15764">
        <v>5.6800000000000003E-2</v>
      </c>
    </row>
    <row r="15765" spans="1:3" x14ac:dyDescent="0.2">
      <c r="A15765">
        <v>49057210100</v>
      </c>
      <c r="B15765" t="s">
        <v>20044</v>
      </c>
      <c r="C15765">
        <v>5.4699999999999999E-2</v>
      </c>
    </row>
    <row r="15766" spans="1:3" x14ac:dyDescent="0.2">
      <c r="A15766">
        <v>20109954600</v>
      </c>
      <c r="B15766" t="s">
        <v>16756</v>
      </c>
      <c r="C15766">
        <v>5.33E-2</v>
      </c>
    </row>
    <row r="15767" spans="1:3" x14ac:dyDescent="0.2">
      <c r="A15767">
        <v>47071920600</v>
      </c>
      <c r="B15767" t="s">
        <v>10266</v>
      </c>
      <c r="C15767">
        <v>5.1700000000000003E-2</v>
      </c>
    </row>
    <row r="15768" spans="1:3" x14ac:dyDescent="0.2">
      <c r="A15768">
        <v>33005971401</v>
      </c>
      <c r="B15768" t="s">
        <v>16525</v>
      </c>
      <c r="C15768">
        <v>4.7199999999999999E-2</v>
      </c>
    </row>
    <row r="15769" spans="1:3" x14ac:dyDescent="0.2">
      <c r="A15769">
        <v>19065080100</v>
      </c>
      <c r="B15769" t="s">
        <v>14545</v>
      </c>
      <c r="C15769">
        <v>4.6899999999999997E-2</v>
      </c>
    </row>
    <row r="15770" spans="1:3" x14ac:dyDescent="0.2">
      <c r="A15770">
        <v>45007011600</v>
      </c>
      <c r="B15770" t="s">
        <v>3057</v>
      </c>
      <c r="C15770">
        <v>4.6100000000000002E-2</v>
      </c>
    </row>
    <row r="15771" spans="1:3" x14ac:dyDescent="0.2">
      <c r="A15771">
        <v>36115082001</v>
      </c>
      <c r="B15771" t="s">
        <v>12976</v>
      </c>
      <c r="C15771">
        <v>4.5199999999999997E-2</v>
      </c>
    </row>
    <row r="15772" spans="1:3" x14ac:dyDescent="0.2">
      <c r="A15772">
        <v>42071013902</v>
      </c>
      <c r="B15772" t="s">
        <v>16076</v>
      </c>
      <c r="C15772">
        <v>4.3200000000000002E-2</v>
      </c>
    </row>
    <row r="15773" spans="1:3" x14ac:dyDescent="0.2">
      <c r="A15773">
        <v>29079960400</v>
      </c>
      <c r="B15773" t="s">
        <v>6138</v>
      </c>
      <c r="C15773">
        <v>4.3200000000000002E-2</v>
      </c>
    </row>
    <row r="15774" spans="1:3" x14ac:dyDescent="0.2">
      <c r="A15774">
        <v>25023540103</v>
      </c>
      <c r="B15774" t="s">
        <v>21618</v>
      </c>
      <c r="C15774">
        <v>4.1399999999999999E-2</v>
      </c>
    </row>
    <row r="15775" spans="1:3" x14ac:dyDescent="0.2">
      <c r="A15775">
        <v>55141010200</v>
      </c>
      <c r="B15775" t="s">
        <v>13761</v>
      </c>
      <c r="C15775">
        <v>3.9100000000000003E-2</v>
      </c>
    </row>
    <row r="15776" spans="1:3" x14ac:dyDescent="0.2">
      <c r="A15776">
        <v>25023507101</v>
      </c>
      <c r="B15776" t="s">
        <v>24616</v>
      </c>
      <c r="C15776">
        <v>3.9100000000000003E-2</v>
      </c>
    </row>
    <row r="15777" spans="1:3" x14ac:dyDescent="0.2">
      <c r="A15777">
        <v>23019015000</v>
      </c>
      <c r="B15777" t="s">
        <v>14599</v>
      </c>
      <c r="C15777">
        <v>3.8300000000000001E-2</v>
      </c>
    </row>
    <row r="15778" spans="1:3" x14ac:dyDescent="0.2">
      <c r="A15778">
        <v>20163974700</v>
      </c>
      <c r="B15778" t="s">
        <v>11380</v>
      </c>
      <c r="C15778">
        <v>3.7400000000000003E-2</v>
      </c>
    </row>
    <row r="15779" spans="1:3" x14ac:dyDescent="0.2">
      <c r="A15779">
        <v>36013037300</v>
      </c>
      <c r="B15779" t="s">
        <v>2732</v>
      </c>
      <c r="C15779">
        <v>3.6999999999999998E-2</v>
      </c>
    </row>
    <row r="15780" spans="1:3" x14ac:dyDescent="0.2">
      <c r="A15780">
        <v>29113810202</v>
      </c>
      <c r="B15780" t="s">
        <v>14589</v>
      </c>
      <c r="C15780">
        <v>3.0300000000000001E-2</v>
      </c>
    </row>
    <row r="15781" spans="1:3" x14ac:dyDescent="0.2">
      <c r="A15781">
        <v>21015070604</v>
      </c>
      <c r="B15781" t="s">
        <v>6681</v>
      </c>
      <c r="C15781">
        <v>2.92E-2</v>
      </c>
    </row>
    <row r="15782" spans="1:3" x14ac:dyDescent="0.2">
      <c r="A15782">
        <v>36029013800</v>
      </c>
      <c r="B15782" t="s">
        <v>23847</v>
      </c>
      <c r="C15782">
        <v>2.7E-2</v>
      </c>
    </row>
    <row r="15783" spans="1:3" x14ac:dyDescent="0.2">
      <c r="A15783">
        <v>27045960200</v>
      </c>
      <c r="B15783" t="s">
        <v>20712</v>
      </c>
      <c r="C15783">
        <v>2.24E-2</v>
      </c>
    </row>
    <row r="15784" spans="1:3" x14ac:dyDescent="0.2">
      <c r="A15784">
        <v>21205950400</v>
      </c>
      <c r="B15784" t="s">
        <v>9441</v>
      </c>
      <c r="C15784">
        <v>1.6799999999999999E-2</v>
      </c>
    </row>
    <row r="15785" spans="1:3" x14ac:dyDescent="0.2">
      <c r="A15785">
        <v>8014002007</v>
      </c>
    </row>
    <row r="15786" spans="1:3" x14ac:dyDescent="0.2">
      <c r="A15786">
        <v>17031681300</v>
      </c>
      <c r="B15786" t="s">
        <v>452</v>
      </c>
      <c r="C15786">
        <v>0.999</v>
      </c>
    </row>
    <row r="15787" spans="1:3" x14ac:dyDescent="0.2">
      <c r="A15787">
        <v>72059740102</v>
      </c>
      <c r="B15787" t="s">
        <v>25309</v>
      </c>
      <c r="C15787">
        <v>0.99809999999999999</v>
      </c>
    </row>
    <row r="15788" spans="1:3" x14ac:dyDescent="0.2">
      <c r="A15788">
        <v>72141957500</v>
      </c>
      <c r="B15788" t="s">
        <v>25389</v>
      </c>
      <c r="C15788">
        <v>0.99729999999999996</v>
      </c>
    </row>
    <row r="15789" spans="1:3" x14ac:dyDescent="0.2">
      <c r="A15789">
        <v>72043954600</v>
      </c>
      <c r="B15789" t="s">
        <v>25263</v>
      </c>
      <c r="C15789">
        <v>0.99560000000000004</v>
      </c>
    </row>
    <row r="15790" spans="1:3" x14ac:dyDescent="0.2">
      <c r="A15790">
        <v>72035260902</v>
      </c>
      <c r="B15790" t="s">
        <v>25215</v>
      </c>
      <c r="C15790">
        <v>0.99460000000000004</v>
      </c>
    </row>
    <row r="15791" spans="1:3" x14ac:dyDescent="0.2">
      <c r="A15791">
        <v>47157005500</v>
      </c>
      <c r="B15791" t="s">
        <v>481</v>
      </c>
      <c r="C15791">
        <v>0.99409999999999998</v>
      </c>
    </row>
    <row r="15792" spans="1:3" x14ac:dyDescent="0.2">
      <c r="A15792">
        <v>36005007100</v>
      </c>
      <c r="B15792" t="s">
        <v>1194</v>
      </c>
      <c r="C15792">
        <v>0.99370000000000003</v>
      </c>
    </row>
    <row r="15793" spans="1:3" x14ac:dyDescent="0.2">
      <c r="A15793">
        <v>36047121000</v>
      </c>
      <c r="B15793" t="s">
        <v>1662</v>
      </c>
      <c r="C15793">
        <v>0.99360000000000004</v>
      </c>
    </row>
    <row r="15794" spans="1:3" x14ac:dyDescent="0.2">
      <c r="A15794">
        <v>72151951300</v>
      </c>
      <c r="B15794" t="s">
        <v>25236</v>
      </c>
      <c r="C15794">
        <v>0.99319999999999997</v>
      </c>
    </row>
    <row r="15795" spans="1:3" x14ac:dyDescent="0.2">
      <c r="A15795">
        <v>48141010334</v>
      </c>
      <c r="B15795" t="s">
        <v>2285</v>
      </c>
      <c r="C15795">
        <v>0.99309999999999998</v>
      </c>
    </row>
    <row r="15796" spans="1:3" x14ac:dyDescent="0.2">
      <c r="A15796">
        <v>72085190102</v>
      </c>
      <c r="B15796" t="s">
        <v>25351</v>
      </c>
      <c r="C15796">
        <v>0.99309999999999998</v>
      </c>
    </row>
    <row r="15797" spans="1:3" x14ac:dyDescent="0.2">
      <c r="A15797">
        <v>72029100502</v>
      </c>
      <c r="B15797" t="s">
        <v>25269</v>
      </c>
      <c r="C15797">
        <v>0.9929</v>
      </c>
    </row>
    <row r="15798" spans="1:3" x14ac:dyDescent="0.2">
      <c r="A15798">
        <v>72023830200</v>
      </c>
      <c r="B15798" t="s">
        <v>25271</v>
      </c>
      <c r="C15798">
        <v>0.9909</v>
      </c>
    </row>
    <row r="15799" spans="1:3" x14ac:dyDescent="0.2">
      <c r="A15799">
        <v>13089021911</v>
      </c>
      <c r="B15799" t="s">
        <v>3264</v>
      </c>
      <c r="C15799">
        <v>0.98570000000000002</v>
      </c>
    </row>
    <row r="15800" spans="1:3" x14ac:dyDescent="0.2">
      <c r="A15800">
        <v>39035183603</v>
      </c>
      <c r="B15800" t="s">
        <v>3271</v>
      </c>
      <c r="C15800">
        <v>0.98319999999999996</v>
      </c>
    </row>
    <row r="15801" spans="1:3" x14ac:dyDescent="0.2">
      <c r="A15801">
        <v>29189213800</v>
      </c>
      <c r="B15801" t="s">
        <v>613</v>
      </c>
      <c r="C15801">
        <v>0.97799999999999998</v>
      </c>
    </row>
    <row r="15802" spans="1:3" x14ac:dyDescent="0.2">
      <c r="A15802">
        <v>42101019900</v>
      </c>
      <c r="B15802" t="s">
        <v>473</v>
      </c>
      <c r="C15802">
        <v>0.97740000000000005</v>
      </c>
    </row>
    <row r="15803" spans="1:3" x14ac:dyDescent="0.2">
      <c r="A15803">
        <v>6059074403</v>
      </c>
      <c r="B15803" t="s">
        <v>5117</v>
      </c>
      <c r="C15803">
        <v>0.97729999999999995</v>
      </c>
    </row>
    <row r="15804" spans="1:3" x14ac:dyDescent="0.2">
      <c r="A15804">
        <v>36081032000</v>
      </c>
      <c r="B15804" t="s">
        <v>1582</v>
      </c>
      <c r="C15804">
        <v>0.97670000000000001</v>
      </c>
    </row>
    <row r="15805" spans="1:3" x14ac:dyDescent="0.2">
      <c r="A15805">
        <v>42101011900</v>
      </c>
      <c r="B15805" t="s">
        <v>4746</v>
      </c>
      <c r="C15805">
        <v>0.97560000000000002</v>
      </c>
    </row>
    <row r="15806" spans="1:3" x14ac:dyDescent="0.2">
      <c r="A15806">
        <v>12086000706</v>
      </c>
      <c r="B15806" t="s">
        <v>8717</v>
      </c>
      <c r="C15806">
        <v>0.97489999999999999</v>
      </c>
    </row>
    <row r="15807" spans="1:3" x14ac:dyDescent="0.2">
      <c r="A15807">
        <v>6037224600</v>
      </c>
      <c r="B15807" t="s">
        <v>1516</v>
      </c>
      <c r="C15807">
        <v>0.97460000000000002</v>
      </c>
    </row>
    <row r="15808" spans="1:3" x14ac:dyDescent="0.2">
      <c r="A15808">
        <v>21111001000</v>
      </c>
      <c r="B15808" t="s">
        <v>1199</v>
      </c>
      <c r="C15808">
        <v>0.97440000000000004</v>
      </c>
    </row>
    <row r="15809" spans="1:3" x14ac:dyDescent="0.2">
      <c r="A15809">
        <v>13089023414</v>
      </c>
      <c r="B15809" t="s">
        <v>908</v>
      </c>
      <c r="C15809">
        <v>0.97370000000000001</v>
      </c>
    </row>
    <row r="15810" spans="1:3" x14ac:dyDescent="0.2">
      <c r="A15810">
        <v>36047072200</v>
      </c>
      <c r="B15810" t="s">
        <v>1662</v>
      </c>
      <c r="C15810">
        <v>0.97060000000000002</v>
      </c>
    </row>
    <row r="15811" spans="1:3" x14ac:dyDescent="0.2">
      <c r="A15811">
        <v>29510112200</v>
      </c>
      <c r="B15811" t="s">
        <v>774</v>
      </c>
      <c r="C15811">
        <v>0.96970000000000001</v>
      </c>
    </row>
    <row r="15812" spans="1:3" x14ac:dyDescent="0.2">
      <c r="A15812">
        <v>6085503710</v>
      </c>
      <c r="B15812" t="s">
        <v>5418</v>
      </c>
      <c r="C15812">
        <v>0.96579999999999999</v>
      </c>
    </row>
    <row r="15813" spans="1:3" x14ac:dyDescent="0.2">
      <c r="A15813">
        <v>26163533000</v>
      </c>
      <c r="B15813" t="s">
        <v>2006</v>
      </c>
      <c r="C15813">
        <v>0.95730000000000004</v>
      </c>
    </row>
    <row r="15814" spans="1:3" x14ac:dyDescent="0.2">
      <c r="A15814">
        <v>48201222503</v>
      </c>
      <c r="B15814" t="s">
        <v>1019</v>
      </c>
      <c r="C15814">
        <v>0.95150000000000001</v>
      </c>
    </row>
    <row r="15815" spans="1:3" x14ac:dyDescent="0.2">
      <c r="A15815">
        <v>34001001400</v>
      </c>
      <c r="B15815" t="s">
        <v>542</v>
      </c>
      <c r="C15815">
        <v>0.9476</v>
      </c>
    </row>
    <row r="15816" spans="1:3" x14ac:dyDescent="0.2">
      <c r="A15816">
        <v>6083002303</v>
      </c>
      <c r="B15816" t="s">
        <v>5883</v>
      </c>
      <c r="C15816">
        <v>0.94379999999999997</v>
      </c>
    </row>
    <row r="15817" spans="1:3" x14ac:dyDescent="0.2">
      <c r="A15817">
        <v>26163515300</v>
      </c>
      <c r="B15817" t="s">
        <v>993</v>
      </c>
      <c r="C15817">
        <v>0.9365</v>
      </c>
    </row>
    <row r="15818" spans="1:3" x14ac:dyDescent="0.2">
      <c r="A15818">
        <v>17031230200</v>
      </c>
      <c r="B15818" t="s">
        <v>585</v>
      </c>
      <c r="C15818">
        <v>0.92549999999999999</v>
      </c>
    </row>
    <row r="15819" spans="1:3" x14ac:dyDescent="0.2">
      <c r="A15819">
        <v>6019002800</v>
      </c>
      <c r="B15819" t="s">
        <v>1564</v>
      </c>
      <c r="C15819">
        <v>0.92030000000000001</v>
      </c>
    </row>
    <row r="15820" spans="1:3" x14ac:dyDescent="0.2">
      <c r="A15820">
        <v>48061012613</v>
      </c>
      <c r="B15820" t="s">
        <v>1870</v>
      </c>
      <c r="C15820">
        <v>0.91759999999999997</v>
      </c>
    </row>
    <row r="15821" spans="1:3" x14ac:dyDescent="0.2">
      <c r="A15821">
        <v>48157672602</v>
      </c>
      <c r="B15821" t="s">
        <v>15097</v>
      </c>
      <c r="C15821">
        <v>0.91459999999999997</v>
      </c>
    </row>
    <row r="15822" spans="1:3" x14ac:dyDescent="0.2">
      <c r="A15822">
        <v>32003003616</v>
      </c>
      <c r="B15822" t="s">
        <v>701</v>
      </c>
      <c r="C15822">
        <v>0.91439999999999999</v>
      </c>
    </row>
    <row r="15823" spans="1:3" x14ac:dyDescent="0.2">
      <c r="A15823">
        <v>12099006700</v>
      </c>
      <c r="B15823" t="s">
        <v>2072</v>
      </c>
      <c r="C15823">
        <v>0.90290000000000004</v>
      </c>
    </row>
    <row r="15824" spans="1:3" x14ac:dyDescent="0.2">
      <c r="A15824">
        <v>12086009047</v>
      </c>
      <c r="B15824" t="s">
        <v>16458</v>
      </c>
      <c r="C15824">
        <v>0.90100000000000002</v>
      </c>
    </row>
    <row r="15825" spans="1:3" x14ac:dyDescent="0.2">
      <c r="A15825">
        <v>48463950500</v>
      </c>
      <c r="B15825" t="s">
        <v>2664</v>
      </c>
      <c r="C15825">
        <v>0.89410000000000001</v>
      </c>
    </row>
    <row r="15826" spans="1:3" x14ac:dyDescent="0.2">
      <c r="A15826">
        <v>13063040518</v>
      </c>
      <c r="B15826" t="s">
        <v>2716</v>
      </c>
      <c r="C15826">
        <v>0.89380000000000004</v>
      </c>
    </row>
    <row r="15827" spans="1:3" x14ac:dyDescent="0.2">
      <c r="A15827">
        <v>51760070700</v>
      </c>
      <c r="B15827" t="s">
        <v>2063</v>
      </c>
      <c r="C15827">
        <v>0.89290000000000003</v>
      </c>
    </row>
    <row r="15828" spans="1:3" x14ac:dyDescent="0.2">
      <c r="A15828">
        <v>6059088905</v>
      </c>
      <c r="B15828" t="s">
        <v>10954</v>
      </c>
      <c r="C15828">
        <v>0.88890000000000002</v>
      </c>
    </row>
    <row r="15829" spans="1:3" x14ac:dyDescent="0.2">
      <c r="A15829">
        <v>48201323000</v>
      </c>
      <c r="B15829" t="s">
        <v>2301</v>
      </c>
      <c r="C15829">
        <v>0.88649999999999995</v>
      </c>
    </row>
    <row r="15830" spans="1:3" x14ac:dyDescent="0.2">
      <c r="A15830">
        <v>15003002401</v>
      </c>
      <c r="B15830" t="s">
        <v>16375</v>
      </c>
      <c r="C15830">
        <v>0.88570000000000004</v>
      </c>
    </row>
    <row r="15831" spans="1:3" x14ac:dyDescent="0.2">
      <c r="A15831">
        <v>4013116702</v>
      </c>
      <c r="B15831" t="s">
        <v>1081</v>
      </c>
      <c r="C15831">
        <v>0.86839999999999995</v>
      </c>
    </row>
    <row r="15832" spans="1:3" x14ac:dyDescent="0.2">
      <c r="A15832">
        <v>48439121906</v>
      </c>
      <c r="B15832" t="s">
        <v>1242</v>
      </c>
      <c r="C15832">
        <v>0.85519999999999996</v>
      </c>
    </row>
    <row r="15833" spans="1:3" x14ac:dyDescent="0.2">
      <c r="A15833">
        <v>39035195600</v>
      </c>
      <c r="B15833" t="s">
        <v>5854</v>
      </c>
      <c r="C15833">
        <v>0.84850000000000003</v>
      </c>
    </row>
    <row r="15834" spans="1:3" x14ac:dyDescent="0.2">
      <c r="A15834">
        <v>6037570204</v>
      </c>
      <c r="B15834" t="s">
        <v>3695</v>
      </c>
      <c r="C15834">
        <v>0.84819999999999995</v>
      </c>
    </row>
    <row r="15835" spans="1:3" x14ac:dyDescent="0.2">
      <c r="A15835">
        <v>12086017200</v>
      </c>
      <c r="B15835" t="s">
        <v>823</v>
      </c>
      <c r="C15835">
        <v>0.84119999999999995</v>
      </c>
    </row>
    <row r="15836" spans="1:3" x14ac:dyDescent="0.2">
      <c r="A15836">
        <v>32003004602</v>
      </c>
      <c r="B15836" t="s">
        <v>701</v>
      </c>
      <c r="C15836">
        <v>0.83169999999999999</v>
      </c>
    </row>
    <row r="15837" spans="1:3" x14ac:dyDescent="0.2">
      <c r="A15837">
        <v>6037910712</v>
      </c>
      <c r="B15837" t="s">
        <v>3055</v>
      </c>
      <c r="C15837">
        <v>0.82899999999999996</v>
      </c>
    </row>
    <row r="15838" spans="1:3" x14ac:dyDescent="0.2">
      <c r="A15838">
        <v>26163516500</v>
      </c>
      <c r="B15838" t="s">
        <v>8975</v>
      </c>
      <c r="C15838">
        <v>0.82689999999999997</v>
      </c>
    </row>
    <row r="15839" spans="1:3" x14ac:dyDescent="0.2">
      <c r="A15839">
        <v>48113014407</v>
      </c>
      <c r="B15839" t="s">
        <v>2171</v>
      </c>
      <c r="C15839">
        <v>0.82650000000000001</v>
      </c>
    </row>
    <row r="15840" spans="1:3" x14ac:dyDescent="0.2">
      <c r="A15840">
        <v>26121004300</v>
      </c>
      <c r="B15840" t="s">
        <v>552</v>
      </c>
      <c r="C15840">
        <v>0.82479999999999998</v>
      </c>
    </row>
    <row r="15841" spans="1:3" x14ac:dyDescent="0.2">
      <c r="A15841">
        <v>55079017400</v>
      </c>
      <c r="B15841" t="s">
        <v>3691</v>
      </c>
      <c r="C15841">
        <v>0.8236</v>
      </c>
    </row>
    <row r="15842" spans="1:3" x14ac:dyDescent="0.2">
      <c r="A15842">
        <v>24033805909</v>
      </c>
      <c r="B15842" t="s">
        <v>1549</v>
      </c>
      <c r="C15842">
        <v>0.8226</v>
      </c>
    </row>
    <row r="15843" spans="1:3" x14ac:dyDescent="0.2">
      <c r="A15843">
        <v>17031804510</v>
      </c>
      <c r="B15843" t="s">
        <v>8868</v>
      </c>
      <c r="C15843">
        <v>0.82210000000000005</v>
      </c>
    </row>
    <row r="15844" spans="1:3" x14ac:dyDescent="0.2">
      <c r="A15844">
        <v>17031222700</v>
      </c>
      <c r="B15844" t="s">
        <v>2299</v>
      </c>
      <c r="C15844">
        <v>0.81299999999999994</v>
      </c>
    </row>
    <row r="15845" spans="1:3" x14ac:dyDescent="0.2">
      <c r="A15845">
        <v>36119010903</v>
      </c>
      <c r="B15845" t="s">
        <v>8499</v>
      </c>
      <c r="C15845">
        <v>0.81</v>
      </c>
    </row>
    <row r="15846" spans="1:3" x14ac:dyDescent="0.2">
      <c r="A15846">
        <v>28049002700</v>
      </c>
      <c r="B15846" t="s">
        <v>495</v>
      </c>
      <c r="C15846">
        <v>0.80030000000000001</v>
      </c>
    </row>
    <row r="15847" spans="1:3" x14ac:dyDescent="0.2">
      <c r="A15847">
        <v>6037127910</v>
      </c>
      <c r="B15847" t="s">
        <v>4360</v>
      </c>
      <c r="C15847">
        <v>0.79790000000000005</v>
      </c>
    </row>
    <row r="15848" spans="1:3" x14ac:dyDescent="0.2">
      <c r="A15848">
        <v>36065021500</v>
      </c>
      <c r="B15848" t="s">
        <v>1726</v>
      </c>
      <c r="C15848">
        <v>0.79600000000000004</v>
      </c>
    </row>
    <row r="15849" spans="1:3" x14ac:dyDescent="0.2">
      <c r="A15849">
        <v>6073002301</v>
      </c>
      <c r="B15849" t="s">
        <v>7795</v>
      </c>
      <c r="C15849">
        <v>0.79190000000000005</v>
      </c>
    </row>
    <row r="15850" spans="1:3" x14ac:dyDescent="0.2">
      <c r="A15850">
        <v>13089021306</v>
      </c>
      <c r="B15850" t="s">
        <v>592</v>
      </c>
      <c r="C15850">
        <v>0.79159999999999997</v>
      </c>
    </row>
    <row r="15851" spans="1:3" x14ac:dyDescent="0.2">
      <c r="A15851">
        <v>6037501300</v>
      </c>
      <c r="B15851" t="s">
        <v>2980</v>
      </c>
      <c r="C15851">
        <v>0.78249999999999997</v>
      </c>
    </row>
    <row r="15852" spans="1:3" x14ac:dyDescent="0.2">
      <c r="A15852">
        <v>1073010401</v>
      </c>
      <c r="B15852" t="s">
        <v>742</v>
      </c>
      <c r="C15852">
        <v>0.78029999999999999</v>
      </c>
    </row>
    <row r="15853" spans="1:3" x14ac:dyDescent="0.2">
      <c r="A15853">
        <v>6081602000</v>
      </c>
      <c r="B15853" t="s">
        <v>18757</v>
      </c>
      <c r="C15853">
        <v>0.75539999999999996</v>
      </c>
    </row>
    <row r="15854" spans="1:3" x14ac:dyDescent="0.2">
      <c r="A15854">
        <v>22105954300</v>
      </c>
      <c r="B15854" t="s">
        <v>1831</v>
      </c>
      <c r="C15854">
        <v>0.75260000000000005</v>
      </c>
    </row>
    <row r="15855" spans="1:3" x14ac:dyDescent="0.2">
      <c r="A15855">
        <v>42101029300</v>
      </c>
      <c r="B15855" t="s">
        <v>2259</v>
      </c>
      <c r="C15855">
        <v>0.73640000000000005</v>
      </c>
    </row>
    <row r="15856" spans="1:3" x14ac:dyDescent="0.2">
      <c r="A15856">
        <v>6071002109</v>
      </c>
      <c r="B15856" t="s">
        <v>2032</v>
      </c>
      <c r="C15856">
        <v>0.73370000000000002</v>
      </c>
    </row>
    <row r="15857" spans="1:3" x14ac:dyDescent="0.2">
      <c r="A15857">
        <v>17031190402</v>
      </c>
      <c r="B15857" t="s">
        <v>7556</v>
      </c>
      <c r="C15857">
        <v>0.7288</v>
      </c>
    </row>
    <row r="15858" spans="1:3" x14ac:dyDescent="0.2">
      <c r="A15858">
        <v>12031012704</v>
      </c>
      <c r="B15858" t="s">
        <v>2968</v>
      </c>
      <c r="C15858">
        <v>0.72740000000000005</v>
      </c>
    </row>
    <row r="15859" spans="1:3" x14ac:dyDescent="0.2">
      <c r="A15859">
        <v>45043920600</v>
      </c>
      <c r="B15859" t="s">
        <v>3046</v>
      </c>
      <c r="C15859">
        <v>0.71860000000000002</v>
      </c>
    </row>
    <row r="15860" spans="1:3" x14ac:dyDescent="0.2">
      <c r="A15860">
        <v>6073018509</v>
      </c>
      <c r="B15860" t="s">
        <v>8463</v>
      </c>
      <c r="C15860">
        <v>0.70589999999999997</v>
      </c>
    </row>
    <row r="15861" spans="1:3" x14ac:dyDescent="0.2">
      <c r="A15861">
        <v>12057002900</v>
      </c>
      <c r="B15861" t="s">
        <v>928</v>
      </c>
      <c r="C15861">
        <v>0.70399999999999996</v>
      </c>
    </row>
    <row r="15862" spans="1:3" x14ac:dyDescent="0.2">
      <c r="A15862">
        <v>6065040903</v>
      </c>
      <c r="B15862" t="s">
        <v>7194</v>
      </c>
      <c r="C15862">
        <v>0.69730000000000003</v>
      </c>
    </row>
    <row r="15863" spans="1:3" x14ac:dyDescent="0.2">
      <c r="A15863">
        <v>24031703220</v>
      </c>
      <c r="B15863" t="s">
        <v>7264</v>
      </c>
      <c r="C15863">
        <v>0.69330000000000003</v>
      </c>
    </row>
    <row r="15864" spans="1:3" x14ac:dyDescent="0.2">
      <c r="A15864">
        <v>12057011803</v>
      </c>
      <c r="B15864" t="s">
        <v>1072</v>
      </c>
      <c r="C15864">
        <v>0.68700000000000006</v>
      </c>
    </row>
    <row r="15865" spans="1:3" x14ac:dyDescent="0.2">
      <c r="A15865">
        <v>48439123200</v>
      </c>
      <c r="B15865" t="s">
        <v>2392</v>
      </c>
      <c r="C15865">
        <v>0.6825</v>
      </c>
    </row>
    <row r="15866" spans="1:3" x14ac:dyDescent="0.2">
      <c r="A15866">
        <v>6071000404</v>
      </c>
      <c r="B15866" t="s">
        <v>6534</v>
      </c>
      <c r="C15866">
        <v>0.68110000000000004</v>
      </c>
    </row>
    <row r="15867" spans="1:3" x14ac:dyDescent="0.2">
      <c r="A15867">
        <v>32003003627</v>
      </c>
      <c r="B15867" t="s">
        <v>701</v>
      </c>
      <c r="C15867">
        <v>0.67320000000000002</v>
      </c>
    </row>
    <row r="15868" spans="1:3" x14ac:dyDescent="0.2">
      <c r="A15868">
        <v>6065040814</v>
      </c>
      <c r="B15868" t="s">
        <v>4797</v>
      </c>
      <c r="C15868">
        <v>0.67210000000000003</v>
      </c>
    </row>
    <row r="15869" spans="1:3" x14ac:dyDescent="0.2">
      <c r="A15869">
        <v>48201340100</v>
      </c>
      <c r="B15869" t="s">
        <v>6796</v>
      </c>
      <c r="C15869">
        <v>0.66739999999999999</v>
      </c>
    </row>
    <row r="15870" spans="1:3" x14ac:dyDescent="0.2">
      <c r="A15870">
        <v>48201980000</v>
      </c>
      <c r="B15870" t="s">
        <v>2851</v>
      </c>
      <c r="C15870">
        <v>0.66669999999999996</v>
      </c>
    </row>
    <row r="15871" spans="1:3" x14ac:dyDescent="0.2">
      <c r="A15871">
        <v>6001450752</v>
      </c>
      <c r="B15871" t="s">
        <v>18762</v>
      </c>
      <c r="C15871">
        <v>0.66500000000000004</v>
      </c>
    </row>
    <row r="15872" spans="1:3" x14ac:dyDescent="0.2">
      <c r="A15872">
        <v>28049000400</v>
      </c>
      <c r="B15872" t="s">
        <v>4438</v>
      </c>
      <c r="C15872">
        <v>0.66139999999999999</v>
      </c>
    </row>
    <row r="15873" spans="1:3" x14ac:dyDescent="0.2">
      <c r="A15873">
        <v>37025041901</v>
      </c>
      <c r="B15873" t="s">
        <v>1967</v>
      </c>
      <c r="C15873">
        <v>0.65500000000000003</v>
      </c>
    </row>
    <row r="15874" spans="1:3" x14ac:dyDescent="0.2">
      <c r="A15874">
        <v>4013114000</v>
      </c>
      <c r="B15874" t="s">
        <v>608</v>
      </c>
      <c r="C15874">
        <v>0.65459999999999996</v>
      </c>
    </row>
    <row r="15875" spans="1:3" x14ac:dyDescent="0.2">
      <c r="A15875">
        <v>28099010400</v>
      </c>
      <c r="B15875" t="s">
        <v>1413</v>
      </c>
      <c r="C15875">
        <v>0.65300000000000002</v>
      </c>
    </row>
    <row r="15876" spans="1:3" x14ac:dyDescent="0.2">
      <c r="A15876">
        <v>48309002100</v>
      </c>
      <c r="B15876" t="s">
        <v>2466</v>
      </c>
      <c r="C15876">
        <v>0.64329999999999998</v>
      </c>
    </row>
    <row r="15877" spans="1:3" x14ac:dyDescent="0.2">
      <c r="A15877">
        <v>36047025400</v>
      </c>
      <c r="B15877" t="s">
        <v>1662</v>
      </c>
      <c r="C15877">
        <v>0.64029999999999998</v>
      </c>
    </row>
    <row r="15878" spans="1:3" x14ac:dyDescent="0.2">
      <c r="A15878">
        <v>6075012201</v>
      </c>
      <c r="B15878" t="s">
        <v>9432</v>
      </c>
      <c r="C15878">
        <v>0.63519999999999999</v>
      </c>
    </row>
    <row r="15879" spans="1:3" x14ac:dyDescent="0.2">
      <c r="A15879">
        <v>13261950700</v>
      </c>
      <c r="B15879" t="s">
        <v>2077</v>
      </c>
      <c r="C15879">
        <v>0.63449999999999995</v>
      </c>
    </row>
    <row r="15880" spans="1:3" x14ac:dyDescent="0.2">
      <c r="A15880">
        <v>12099002006</v>
      </c>
      <c r="B15880" t="s">
        <v>731</v>
      </c>
      <c r="C15880">
        <v>0.63019999999999998</v>
      </c>
    </row>
    <row r="15881" spans="1:3" x14ac:dyDescent="0.2">
      <c r="A15881">
        <v>53053071808</v>
      </c>
      <c r="B15881" t="s">
        <v>4178</v>
      </c>
      <c r="C15881">
        <v>0.62929999999999997</v>
      </c>
    </row>
    <row r="15882" spans="1:3" x14ac:dyDescent="0.2">
      <c r="A15882">
        <v>32003003415</v>
      </c>
      <c r="B15882" t="s">
        <v>7409</v>
      </c>
      <c r="C15882">
        <v>0.62809999999999999</v>
      </c>
    </row>
    <row r="15883" spans="1:3" x14ac:dyDescent="0.2">
      <c r="A15883">
        <v>17031210900</v>
      </c>
      <c r="B15883" t="s">
        <v>6381</v>
      </c>
      <c r="C15883">
        <v>0.62780000000000002</v>
      </c>
    </row>
    <row r="15884" spans="1:3" x14ac:dyDescent="0.2">
      <c r="A15884">
        <v>51153900905</v>
      </c>
      <c r="B15884" t="s">
        <v>18639</v>
      </c>
      <c r="C15884">
        <v>0.62190000000000001</v>
      </c>
    </row>
    <row r="15885" spans="1:3" x14ac:dyDescent="0.2">
      <c r="A15885">
        <v>6059001708</v>
      </c>
      <c r="B15885" t="s">
        <v>7061</v>
      </c>
      <c r="C15885">
        <v>0.61539999999999995</v>
      </c>
    </row>
    <row r="15886" spans="1:3" x14ac:dyDescent="0.2">
      <c r="A15886">
        <v>34039035100</v>
      </c>
      <c r="B15886" t="s">
        <v>6961</v>
      </c>
      <c r="C15886">
        <v>0.61519999999999997</v>
      </c>
    </row>
    <row r="15887" spans="1:3" x14ac:dyDescent="0.2">
      <c r="A15887">
        <v>13261950600</v>
      </c>
      <c r="B15887" t="s">
        <v>2077</v>
      </c>
      <c r="C15887">
        <v>0.61499999999999999</v>
      </c>
    </row>
    <row r="15888" spans="1:3" x14ac:dyDescent="0.2">
      <c r="A15888">
        <v>35001000205</v>
      </c>
      <c r="B15888" t="s">
        <v>11500</v>
      </c>
      <c r="C15888">
        <v>0.60980000000000001</v>
      </c>
    </row>
    <row r="15889" spans="1:3" x14ac:dyDescent="0.2">
      <c r="A15889">
        <v>11001010600</v>
      </c>
      <c r="B15889" t="s">
        <v>2747</v>
      </c>
      <c r="C15889">
        <v>0.60640000000000005</v>
      </c>
    </row>
    <row r="15890" spans="1:3" x14ac:dyDescent="0.2">
      <c r="A15890">
        <v>28049010804</v>
      </c>
      <c r="B15890" t="s">
        <v>6130</v>
      </c>
      <c r="C15890">
        <v>0.60550000000000004</v>
      </c>
    </row>
    <row r="15891" spans="1:3" x14ac:dyDescent="0.2">
      <c r="A15891">
        <v>37123960401</v>
      </c>
      <c r="B15891" t="s">
        <v>3930</v>
      </c>
      <c r="C15891">
        <v>0.60540000000000005</v>
      </c>
    </row>
    <row r="15892" spans="1:3" x14ac:dyDescent="0.2">
      <c r="A15892">
        <v>51153901230</v>
      </c>
      <c r="B15892" t="s">
        <v>11129</v>
      </c>
      <c r="C15892">
        <v>0.58819999999999995</v>
      </c>
    </row>
    <row r="15893" spans="1:3" x14ac:dyDescent="0.2">
      <c r="A15893">
        <v>15003002004</v>
      </c>
      <c r="B15893" t="s">
        <v>15762</v>
      </c>
      <c r="C15893">
        <v>0.58730000000000004</v>
      </c>
    </row>
    <row r="15894" spans="1:3" x14ac:dyDescent="0.2">
      <c r="A15894">
        <v>40109102200</v>
      </c>
      <c r="B15894" t="s">
        <v>428</v>
      </c>
      <c r="C15894">
        <v>0.58379999999999999</v>
      </c>
    </row>
    <row r="15895" spans="1:3" x14ac:dyDescent="0.2">
      <c r="A15895">
        <v>8099000200</v>
      </c>
      <c r="B15895" t="s">
        <v>2585</v>
      </c>
      <c r="C15895">
        <v>0.57979999999999998</v>
      </c>
    </row>
    <row r="15896" spans="1:3" x14ac:dyDescent="0.2">
      <c r="A15896">
        <v>34017011100</v>
      </c>
      <c r="B15896" t="s">
        <v>8447</v>
      </c>
      <c r="C15896">
        <v>0.57779999999999998</v>
      </c>
    </row>
    <row r="15897" spans="1:3" x14ac:dyDescent="0.2">
      <c r="A15897">
        <v>42041981001</v>
      </c>
      <c r="B15897" t="s">
        <v>16490</v>
      </c>
      <c r="C15897">
        <v>0.57289999999999996</v>
      </c>
    </row>
    <row r="15898" spans="1:3" x14ac:dyDescent="0.2">
      <c r="A15898">
        <v>21227010200</v>
      </c>
      <c r="B15898" t="s">
        <v>1948</v>
      </c>
      <c r="C15898">
        <v>0.57189999999999996</v>
      </c>
    </row>
    <row r="15899" spans="1:3" x14ac:dyDescent="0.2">
      <c r="A15899">
        <v>34003046300</v>
      </c>
      <c r="B15899" t="s">
        <v>21848</v>
      </c>
      <c r="C15899">
        <v>0.56610000000000005</v>
      </c>
    </row>
    <row r="15900" spans="1:3" x14ac:dyDescent="0.2">
      <c r="A15900">
        <v>17031160400</v>
      </c>
      <c r="B15900" t="s">
        <v>9725</v>
      </c>
      <c r="C15900">
        <v>0.56379999999999997</v>
      </c>
    </row>
    <row r="15901" spans="1:3" x14ac:dyDescent="0.2">
      <c r="A15901">
        <v>6067009900</v>
      </c>
      <c r="B15901" t="s">
        <v>18795</v>
      </c>
      <c r="C15901">
        <v>0.55579999999999996</v>
      </c>
    </row>
    <row r="15902" spans="1:3" x14ac:dyDescent="0.2">
      <c r="A15902">
        <v>26161410700</v>
      </c>
      <c r="B15902" t="s">
        <v>879</v>
      </c>
      <c r="C15902">
        <v>0.55389999999999995</v>
      </c>
    </row>
    <row r="15903" spans="1:3" x14ac:dyDescent="0.2">
      <c r="A15903">
        <v>37079950300</v>
      </c>
      <c r="B15903" t="s">
        <v>3303</v>
      </c>
      <c r="C15903">
        <v>0.54669999999999996</v>
      </c>
    </row>
    <row r="15904" spans="1:3" x14ac:dyDescent="0.2">
      <c r="A15904">
        <v>17167002300</v>
      </c>
      <c r="B15904" t="s">
        <v>600</v>
      </c>
      <c r="C15904">
        <v>0.53410000000000002</v>
      </c>
    </row>
    <row r="15905" spans="1:3" x14ac:dyDescent="0.2">
      <c r="A15905">
        <v>51107611204</v>
      </c>
      <c r="B15905" t="s">
        <v>15288</v>
      </c>
      <c r="C15905">
        <v>0.5323</v>
      </c>
    </row>
    <row r="15906" spans="1:3" x14ac:dyDescent="0.2">
      <c r="A15906">
        <v>36061020300</v>
      </c>
      <c r="B15906" t="s">
        <v>3207</v>
      </c>
      <c r="C15906">
        <v>0.52849999999999997</v>
      </c>
    </row>
    <row r="15907" spans="1:3" x14ac:dyDescent="0.2">
      <c r="A15907">
        <v>48113018132</v>
      </c>
      <c r="B15907" t="s">
        <v>13774</v>
      </c>
      <c r="C15907">
        <v>0.52380000000000004</v>
      </c>
    </row>
    <row r="15908" spans="1:3" x14ac:dyDescent="0.2">
      <c r="A15908">
        <v>53053061800</v>
      </c>
      <c r="B15908" t="s">
        <v>4187</v>
      </c>
      <c r="C15908">
        <v>0.51080000000000003</v>
      </c>
    </row>
    <row r="15909" spans="1:3" x14ac:dyDescent="0.2">
      <c r="A15909">
        <v>32003002974</v>
      </c>
      <c r="B15909" t="s">
        <v>11997</v>
      </c>
      <c r="C15909">
        <v>0.505</v>
      </c>
    </row>
    <row r="15910" spans="1:3" x14ac:dyDescent="0.2">
      <c r="A15910">
        <v>34017014101</v>
      </c>
      <c r="B15910" t="s">
        <v>13684</v>
      </c>
      <c r="C15910">
        <v>0.49959999999999999</v>
      </c>
    </row>
    <row r="15911" spans="1:3" x14ac:dyDescent="0.2">
      <c r="A15911">
        <v>6031000601</v>
      </c>
      <c r="B15911" t="s">
        <v>3389</v>
      </c>
      <c r="C15911">
        <v>0.49540000000000001</v>
      </c>
    </row>
    <row r="15912" spans="1:3" x14ac:dyDescent="0.2">
      <c r="A15912">
        <v>17031802404</v>
      </c>
      <c r="B15912" t="s">
        <v>15237</v>
      </c>
      <c r="C15912">
        <v>0.49469999999999997</v>
      </c>
    </row>
    <row r="15913" spans="1:3" x14ac:dyDescent="0.2">
      <c r="A15913">
        <v>22073000500</v>
      </c>
      <c r="B15913" t="s">
        <v>525</v>
      </c>
      <c r="C15913">
        <v>0.49099999999999999</v>
      </c>
    </row>
    <row r="15914" spans="1:3" x14ac:dyDescent="0.2">
      <c r="A15914">
        <v>4009961700</v>
      </c>
      <c r="B15914" t="s">
        <v>3967</v>
      </c>
      <c r="C15914">
        <v>0.48280000000000001</v>
      </c>
    </row>
    <row r="15915" spans="1:3" x14ac:dyDescent="0.2">
      <c r="A15915">
        <v>37079950200</v>
      </c>
      <c r="B15915" t="s">
        <v>3303</v>
      </c>
      <c r="C15915">
        <v>0.47789999999999999</v>
      </c>
    </row>
    <row r="15916" spans="1:3" x14ac:dyDescent="0.2">
      <c r="A15916">
        <v>39049004700</v>
      </c>
      <c r="B15916" t="s">
        <v>2127</v>
      </c>
      <c r="C15916">
        <v>0.4758</v>
      </c>
    </row>
    <row r="15917" spans="1:3" x14ac:dyDescent="0.2">
      <c r="A15917">
        <v>6065043822</v>
      </c>
      <c r="B15917" t="s">
        <v>2934</v>
      </c>
      <c r="C15917">
        <v>0.4723</v>
      </c>
    </row>
    <row r="15918" spans="1:3" x14ac:dyDescent="0.2">
      <c r="A15918">
        <v>5119002206</v>
      </c>
      <c r="B15918" t="s">
        <v>19729</v>
      </c>
      <c r="C15918">
        <v>0.46110000000000001</v>
      </c>
    </row>
    <row r="15919" spans="1:3" x14ac:dyDescent="0.2">
      <c r="A15919">
        <v>51029930102</v>
      </c>
      <c r="B15919" t="s">
        <v>4619</v>
      </c>
      <c r="C15919">
        <v>0.45729999999999998</v>
      </c>
    </row>
    <row r="15920" spans="1:3" x14ac:dyDescent="0.2">
      <c r="A15920">
        <v>53033024901</v>
      </c>
      <c r="B15920" t="s">
        <v>24660</v>
      </c>
      <c r="C15920">
        <v>0.4471</v>
      </c>
    </row>
    <row r="15921" spans="1:3" x14ac:dyDescent="0.2">
      <c r="A15921">
        <v>53033009500</v>
      </c>
      <c r="B15921" t="s">
        <v>11065</v>
      </c>
      <c r="C15921">
        <v>0.44550000000000001</v>
      </c>
    </row>
    <row r="15922" spans="1:3" x14ac:dyDescent="0.2">
      <c r="A15922">
        <v>34003036100</v>
      </c>
      <c r="B15922" t="s">
        <v>22969</v>
      </c>
      <c r="C15922">
        <v>0.44429999999999997</v>
      </c>
    </row>
    <row r="15923" spans="1:3" x14ac:dyDescent="0.2">
      <c r="A15923">
        <v>36081058300</v>
      </c>
      <c r="B15923" t="s">
        <v>1582</v>
      </c>
      <c r="C15923">
        <v>0.44219999999999998</v>
      </c>
    </row>
    <row r="15924" spans="1:3" x14ac:dyDescent="0.2">
      <c r="A15924">
        <v>55079050102</v>
      </c>
      <c r="B15924" t="s">
        <v>17862</v>
      </c>
      <c r="C15924">
        <v>0.43919999999999998</v>
      </c>
    </row>
    <row r="15925" spans="1:3" x14ac:dyDescent="0.2">
      <c r="A15925">
        <v>48113018129</v>
      </c>
      <c r="B15925" t="s">
        <v>14455</v>
      </c>
      <c r="C15925">
        <v>0.43230000000000002</v>
      </c>
    </row>
    <row r="15926" spans="1:3" x14ac:dyDescent="0.2">
      <c r="A15926">
        <v>26099258900</v>
      </c>
      <c r="B15926" t="s">
        <v>12467</v>
      </c>
      <c r="C15926">
        <v>0.43169999999999997</v>
      </c>
    </row>
    <row r="15927" spans="1:3" x14ac:dyDescent="0.2">
      <c r="A15927">
        <v>13131950500</v>
      </c>
      <c r="B15927" t="s">
        <v>1839</v>
      </c>
      <c r="C15927">
        <v>0.42830000000000001</v>
      </c>
    </row>
    <row r="15928" spans="1:3" x14ac:dyDescent="0.2">
      <c r="A15928">
        <v>36081115100</v>
      </c>
      <c r="B15928" t="s">
        <v>1582</v>
      </c>
      <c r="C15928">
        <v>0.42649999999999999</v>
      </c>
    </row>
    <row r="15929" spans="1:3" x14ac:dyDescent="0.2">
      <c r="A15929">
        <v>40031001100</v>
      </c>
      <c r="B15929" t="s">
        <v>2000</v>
      </c>
      <c r="C15929">
        <v>0.4264</v>
      </c>
    </row>
    <row r="15930" spans="1:3" x14ac:dyDescent="0.2">
      <c r="A15930">
        <v>12127091015</v>
      </c>
      <c r="B15930" t="s">
        <v>10451</v>
      </c>
      <c r="C15930">
        <v>0.41660000000000003</v>
      </c>
    </row>
    <row r="15931" spans="1:3" x14ac:dyDescent="0.2">
      <c r="A15931">
        <v>6111007613</v>
      </c>
      <c r="B15931" t="s">
        <v>6365</v>
      </c>
      <c r="C15931">
        <v>0.41089999999999999</v>
      </c>
    </row>
    <row r="15932" spans="1:3" x14ac:dyDescent="0.2">
      <c r="A15932">
        <v>12001000806</v>
      </c>
      <c r="B15932" t="s">
        <v>14302</v>
      </c>
      <c r="C15932">
        <v>0.40960000000000002</v>
      </c>
    </row>
    <row r="15933" spans="1:3" x14ac:dyDescent="0.2">
      <c r="A15933">
        <v>25005651400</v>
      </c>
      <c r="B15933" t="s">
        <v>2714</v>
      </c>
      <c r="C15933">
        <v>0.40720000000000001</v>
      </c>
    </row>
    <row r="15934" spans="1:3" x14ac:dyDescent="0.2">
      <c r="A15934">
        <v>20055960404</v>
      </c>
      <c r="B15934" t="s">
        <v>1235</v>
      </c>
      <c r="C15934">
        <v>0.40289999999999998</v>
      </c>
    </row>
    <row r="15935" spans="1:3" x14ac:dyDescent="0.2">
      <c r="A15935">
        <v>10003013903</v>
      </c>
      <c r="B15935" t="s">
        <v>4672</v>
      </c>
      <c r="C15935">
        <v>0.40200000000000002</v>
      </c>
    </row>
    <row r="15936" spans="1:3" x14ac:dyDescent="0.2">
      <c r="A15936">
        <v>17019001201</v>
      </c>
      <c r="B15936" t="s">
        <v>1323</v>
      </c>
      <c r="C15936">
        <v>0.39800000000000002</v>
      </c>
    </row>
    <row r="15937" spans="1:3" x14ac:dyDescent="0.2">
      <c r="A15937">
        <v>8013013402</v>
      </c>
      <c r="B15937" t="s">
        <v>3809</v>
      </c>
      <c r="C15937">
        <v>0.39429999999999998</v>
      </c>
    </row>
    <row r="15938" spans="1:3" x14ac:dyDescent="0.2">
      <c r="A15938">
        <v>12011050900</v>
      </c>
      <c r="B15938" t="s">
        <v>11341</v>
      </c>
      <c r="C15938">
        <v>0.39410000000000001</v>
      </c>
    </row>
    <row r="15939" spans="1:3" x14ac:dyDescent="0.2">
      <c r="A15939">
        <v>12057011015</v>
      </c>
      <c r="B15939" t="s">
        <v>7397</v>
      </c>
      <c r="C15939">
        <v>0.39400000000000002</v>
      </c>
    </row>
    <row r="15940" spans="1:3" x14ac:dyDescent="0.2">
      <c r="A15940">
        <v>12127091022</v>
      </c>
      <c r="B15940" t="s">
        <v>7295</v>
      </c>
      <c r="C15940">
        <v>0.39350000000000002</v>
      </c>
    </row>
    <row r="15941" spans="1:3" x14ac:dyDescent="0.2">
      <c r="A15941">
        <v>51059482100</v>
      </c>
      <c r="B15941" t="s">
        <v>11752</v>
      </c>
      <c r="C15941">
        <v>0.39319999999999999</v>
      </c>
    </row>
    <row r="15942" spans="1:3" x14ac:dyDescent="0.2">
      <c r="A15942">
        <v>36047033500</v>
      </c>
      <c r="B15942" t="s">
        <v>1662</v>
      </c>
      <c r="C15942">
        <v>0.38869999999999999</v>
      </c>
    </row>
    <row r="15943" spans="1:3" x14ac:dyDescent="0.2">
      <c r="A15943">
        <v>34015501106</v>
      </c>
      <c r="B15943" t="s">
        <v>13633</v>
      </c>
      <c r="C15943">
        <v>0.3886</v>
      </c>
    </row>
    <row r="15944" spans="1:3" x14ac:dyDescent="0.2">
      <c r="A15944">
        <v>37183053106</v>
      </c>
      <c r="B15944" t="s">
        <v>6856</v>
      </c>
      <c r="C15944">
        <v>0.38100000000000001</v>
      </c>
    </row>
    <row r="15945" spans="1:3" x14ac:dyDescent="0.2">
      <c r="A15945">
        <v>37119005838</v>
      </c>
      <c r="B15945" t="s">
        <v>20271</v>
      </c>
      <c r="C15945">
        <v>0.37790000000000001</v>
      </c>
    </row>
    <row r="15946" spans="1:3" x14ac:dyDescent="0.2">
      <c r="A15946">
        <v>6019005407</v>
      </c>
      <c r="B15946" t="s">
        <v>1986</v>
      </c>
      <c r="C15946">
        <v>0.3775</v>
      </c>
    </row>
    <row r="15947" spans="1:3" x14ac:dyDescent="0.2">
      <c r="A15947">
        <v>51013103501</v>
      </c>
      <c r="B15947" t="s">
        <v>16761</v>
      </c>
      <c r="C15947">
        <v>0.36720000000000003</v>
      </c>
    </row>
    <row r="15948" spans="1:3" x14ac:dyDescent="0.2">
      <c r="A15948">
        <v>51041100507</v>
      </c>
      <c r="B15948" t="s">
        <v>7490</v>
      </c>
      <c r="C15948">
        <v>0.36649999999999999</v>
      </c>
    </row>
    <row r="15949" spans="1:3" x14ac:dyDescent="0.2">
      <c r="A15949">
        <v>29189214700</v>
      </c>
      <c r="B15949" t="s">
        <v>7901</v>
      </c>
      <c r="C15949">
        <v>0.36609999999999998</v>
      </c>
    </row>
    <row r="15950" spans="1:3" x14ac:dyDescent="0.2">
      <c r="A15950">
        <v>29510112100</v>
      </c>
      <c r="B15950" t="s">
        <v>19480</v>
      </c>
      <c r="C15950">
        <v>0.36499999999999999</v>
      </c>
    </row>
    <row r="15951" spans="1:3" x14ac:dyDescent="0.2">
      <c r="A15951">
        <v>31055005700</v>
      </c>
      <c r="B15951" t="s">
        <v>565</v>
      </c>
      <c r="C15951">
        <v>0.36209999999999998</v>
      </c>
    </row>
    <row r="15952" spans="1:3" x14ac:dyDescent="0.2">
      <c r="A15952">
        <v>48251130700</v>
      </c>
      <c r="B15952" t="s">
        <v>2816</v>
      </c>
      <c r="C15952">
        <v>0.3579</v>
      </c>
    </row>
    <row r="15953" spans="1:3" x14ac:dyDescent="0.2">
      <c r="A15953">
        <v>36057070600</v>
      </c>
      <c r="B15953" t="s">
        <v>4228</v>
      </c>
      <c r="C15953">
        <v>0.3523</v>
      </c>
    </row>
    <row r="15954" spans="1:3" x14ac:dyDescent="0.2">
      <c r="A15954">
        <v>36119008200</v>
      </c>
      <c r="B15954" t="s">
        <v>9696</v>
      </c>
      <c r="C15954">
        <v>0.35199999999999998</v>
      </c>
    </row>
    <row r="15955" spans="1:3" x14ac:dyDescent="0.2">
      <c r="A15955">
        <v>40109108528</v>
      </c>
      <c r="B15955" t="s">
        <v>3043</v>
      </c>
      <c r="C15955">
        <v>0.34939999999999999</v>
      </c>
    </row>
    <row r="15956" spans="1:3" x14ac:dyDescent="0.2">
      <c r="A15956">
        <v>22051026700</v>
      </c>
      <c r="B15956" t="s">
        <v>991</v>
      </c>
      <c r="C15956">
        <v>0.3463</v>
      </c>
    </row>
    <row r="15957" spans="1:3" x14ac:dyDescent="0.2">
      <c r="A15957">
        <v>6059011710</v>
      </c>
      <c r="B15957" t="s">
        <v>3132</v>
      </c>
      <c r="C15957">
        <v>0.34339999999999998</v>
      </c>
    </row>
    <row r="15958" spans="1:3" x14ac:dyDescent="0.2">
      <c r="A15958">
        <v>1069041100</v>
      </c>
      <c r="B15958" t="s">
        <v>559</v>
      </c>
      <c r="C15958">
        <v>0.34289999999999998</v>
      </c>
    </row>
    <row r="15959" spans="1:3" x14ac:dyDescent="0.2">
      <c r="A15959">
        <v>1091973400</v>
      </c>
      <c r="B15959" t="s">
        <v>3608</v>
      </c>
      <c r="C15959">
        <v>0.34200000000000003</v>
      </c>
    </row>
    <row r="15960" spans="1:3" x14ac:dyDescent="0.2">
      <c r="A15960">
        <v>36103158712</v>
      </c>
      <c r="B15960" t="s">
        <v>21414</v>
      </c>
      <c r="C15960">
        <v>0.33710000000000001</v>
      </c>
    </row>
    <row r="15961" spans="1:3" x14ac:dyDescent="0.2">
      <c r="A15961">
        <v>47037010303</v>
      </c>
      <c r="B15961" t="s">
        <v>10860</v>
      </c>
      <c r="C15961">
        <v>0.32469999999999999</v>
      </c>
    </row>
    <row r="15962" spans="1:3" x14ac:dyDescent="0.2">
      <c r="A15962">
        <v>53061041303</v>
      </c>
      <c r="B15962" t="s">
        <v>9130</v>
      </c>
      <c r="C15962">
        <v>0.32269999999999999</v>
      </c>
    </row>
    <row r="15963" spans="1:3" x14ac:dyDescent="0.2">
      <c r="A15963">
        <v>12009065125</v>
      </c>
      <c r="B15963" t="s">
        <v>12869</v>
      </c>
      <c r="C15963">
        <v>0.32190000000000002</v>
      </c>
    </row>
    <row r="15964" spans="1:3" x14ac:dyDescent="0.2">
      <c r="A15964">
        <v>4013815200</v>
      </c>
      <c r="B15964" t="s">
        <v>17973</v>
      </c>
      <c r="C15964">
        <v>0.31669999999999998</v>
      </c>
    </row>
    <row r="15965" spans="1:3" x14ac:dyDescent="0.2">
      <c r="A15965">
        <v>6087121403</v>
      </c>
      <c r="B15965" t="s">
        <v>14360</v>
      </c>
      <c r="C15965">
        <v>0.31619999999999998</v>
      </c>
    </row>
    <row r="15966" spans="1:3" x14ac:dyDescent="0.2">
      <c r="A15966">
        <v>32003003410</v>
      </c>
      <c r="B15966" t="s">
        <v>759</v>
      </c>
      <c r="C15966">
        <v>0.31419999999999998</v>
      </c>
    </row>
    <row r="15967" spans="1:3" x14ac:dyDescent="0.2">
      <c r="A15967">
        <v>6077004901</v>
      </c>
      <c r="B15967" t="s">
        <v>16549</v>
      </c>
      <c r="C15967">
        <v>0.31290000000000001</v>
      </c>
    </row>
    <row r="15968" spans="1:3" x14ac:dyDescent="0.2">
      <c r="A15968">
        <v>49005001002</v>
      </c>
      <c r="B15968" t="s">
        <v>11665</v>
      </c>
      <c r="C15968">
        <v>0.31159999999999999</v>
      </c>
    </row>
    <row r="15969" spans="1:3" x14ac:dyDescent="0.2">
      <c r="A15969">
        <v>32031002206</v>
      </c>
      <c r="B15969" t="s">
        <v>3035</v>
      </c>
      <c r="C15969">
        <v>0.30830000000000002</v>
      </c>
    </row>
    <row r="15970" spans="1:3" x14ac:dyDescent="0.2">
      <c r="A15970">
        <v>6073019103</v>
      </c>
      <c r="B15970" t="s">
        <v>15863</v>
      </c>
      <c r="C15970">
        <v>0.30580000000000002</v>
      </c>
    </row>
    <row r="15971" spans="1:3" x14ac:dyDescent="0.2">
      <c r="A15971">
        <v>37101041101</v>
      </c>
      <c r="B15971" t="s">
        <v>9873</v>
      </c>
      <c r="C15971">
        <v>0.30430000000000001</v>
      </c>
    </row>
    <row r="15972" spans="1:3" x14ac:dyDescent="0.2">
      <c r="A15972">
        <v>6037271400</v>
      </c>
      <c r="B15972" t="s">
        <v>10204</v>
      </c>
      <c r="C15972">
        <v>0.30259999999999998</v>
      </c>
    </row>
    <row r="15973" spans="1:3" x14ac:dyDescent="0.2">
      <c r="A15973">
        <v>49049002206</v>
      </c>
      <c r="B15973" t="s">
        <v>10274</v>
      </c>
      <c r="C15973">
        <v>0.30099999999999999</v>
      </c>
    </row>
    <row r="15974" spans="1:3" x14ac:dyDescent="0.2">
      <c r="A15974">
        <v>4013420708</v>
      </c>
      <c r="B15974" t="s">
        <v>12942</v>
      </c>
      <c r="C15974">
        <v>0.29749999999999999</v>
      </c>
    </row>
    <row r="15975" spans="1:3" x14ac:dyDescent="0.2">
      <c r="A15975">
        <v>48085031630</v>
      </c>
      <c r="B15975" t="s">
        <v>23096</v>
      </c>
      <c r="C15975">
        <v>0.29649999999999999</v>
      </c>
    </row>
    <row r="15976" spans="1:3" x14ac:dyDescent="0.2">
      <c r="A15976">
        <v>12099005903</v>
      </c>
      <c r="B15976" t="s">
        <v>3406</v>
      </c>
      <c r="C15976">
        <v>0.29549999999999998</v>
      </c>
    </row>
    <row r="15977" spans="1:3" x14ac:dyDescent="0.2">
      <c r="A15977">
        <v>53033029902</v>
      </c>
      <c r="B15977" t="s">
        <v>6845</v>
      </c>
      <c r="C15977">
        <v>0.29480000000000001</v>
      </c>
    </row>
    <row r="15978" spans="1:3" x14ac:dyDescent="0.2">
      <c r="A15978">
        <v>25017368102</v>
      </c>
      <c r="B15978" t="s">
        <v>22937</v>
      </c>
      <c r="C15978">
        <v>0.29420000000000002</v>
      </c>
    </row>
    <row r="15979" spans="1:3" x14ac:dyDescent="0.2">
      <c r="A15979">
        <v>4019003004</v>
      </c>
      <c r="B15979" t="s">
        <v>1736</v>
      </c>
      <c r="C15979">
        <v>0.29060000000000002</v>
      </c>
    </row>
    <row r="15980" spans="1:3" x14ac:dyDescent="0.2">
      <c r="A15980">
        <v>6085511301</v>
      </c>
      <c r="B15980" t="s">
        <v>25042</v>
      </c>
      <c r="C15980">
        <v>0.27950000000000003</v>
      </c>
    </row>
    <row r="15981" spans="1:3" x14ac:dyDescent="0.2">
      <c r="A15981">
        <v>39003012400</v>
      </c>
      <c r="B15981" t="s">
        <v>840</v>
      </c>
      <c r="C15981">
        <v>0.27750000000000002</v>
      </c>
    </row>
    <row r="15982" spans="1:3" x14ac:dyDescent="0.2">
      <c r="A15982">
        <v>17031806103</v>
      </c>
      <c r="B15982" t="s">
        <v>5838</v>
      </c>
      <c r="C15982">
        <v>0.27300000000000002</v>
      </c>
    </row>
    <row r="15983" spans="1:3" x14ac:dyDescent="0.2">
      <c r="A15983">
        <v>51059480300</v>
      </c>
      <c r="B15983" t="s">
        <v>24140</v>
      </c>
      <c r="C15983">
        <v>0.27289999999999998</v>
      </c>
    </row>
    <row r="15984" spans="1:3" x14ac:dyDescent="0.2">
      <c r="A15984">
        <v>12015020302</v>
      </c>
      <c r="B15984" t="s">
        <v>7200</v>
      </c>
      <c r="C15984">
        <v>0.27250000000000002</v>
      </c>
    </row>
    <row r="15985" spans="1:3" x14ac:dyDescent="0.2">
      <c r="A15985">
        <v>36027140200</v>
      </c>
      <c r="B15985" t="s">
        <v>16332</v>
      </c>
      <c r="C15985">
        <v>0.26939999999999997</v>
      </c>
    </row>
    <row r="15986" spans="1:3" x14ac:dyDescent="0.2">
      <c r="A15986">
        <v>26065003802</v>
      </c>
      <c r="B15986" t="s">
        <v>14761</v>
      </c>
      <c r="C15986">
        <v>0.26529999999999998</v>
      </c>
    </row>
    <row r="15987" spans="1:3" x14ac:dyDescent="0.2">
      <c r="A15987">
        <v>40069660300</v>
      </c>
      <c r="B15987" t="s">
        <v>9273</v>
      </c>
      <c r="C15987">
        <v>0.26219999999999999</v>
      </c>
    </row>
    <row r="15988" spans="1:3" x14ac:dyDescent="0.2">
      <c r="A15988">
        <v>31157953500</v>
      </c>
      <c r="B15988" t="s">
        <v>3294</v>
      </c>
      <c r="C15988">
        <v>0.25869999999999999</v>
      </c>
    </row>
    <row r="15989" spans="1:3" x14ac:dyDescent="0.2">
      <c r="A15989">
        <v>45077010801</v>
      </c>
      <c r="B15989" t="s">
        <v>4043</v>
      </c>
      <c r="C15989">
        <v>0.25540000000000002</v>
      </c>
    </row>
    <row r="15990" spans="1:3" x14ac:dyDescent="0.2">
      <c r="A15990">
        <v>12011090502</v>
      </c>
      <c r="B15990" t="s">
        <v>23939</v>
      </c>
      <c r="C15990">
        <v>0.24660000000000001</v>
      </c>
    </row>
    <row r="15991" spans="1:3" x14ac:dyDescent="0.2">
      <c r="A15991">
        <v>51003011400</v>
      </c>
      <c r="B15991" t="s">
        <v>11326</v>
      </c>
      <c r="C15991">
        <v>0.24110000000000001</v>
      </c>
    </row>
    <row r="15992" spans="1:3" x14ac:dyDescent="0.2">
      <c r="A15992">
        <v>34017019400</v>
      </c>
      <c r="B15992" t="s">
        <v>4933</v>
      </c>
      <c r="C15992">
        <v>0.24010000000000001</v>
      </c>
    </row>
    <row r="15993" spans="1:3" x14ac:dyDescent="0.2">
      <c r="A15993">
        <v>41067031814</v>
      </c>
      <c r="B15993" t="s">
        <v>22090</v>
      </c>
      <c r="C15993">
        <v>0.23749999999999999</v>
      </c>
    </row>
    <row r="15994" spans="1:3" x14ac:dyDescent="0.2">
      <c r="A15994">
        <v>31153010502</v>
      </c>
      <c r="B15994" t="s">
        <v>11041</v>
      </c>
      <c r="C15994">
        <v>0.23400000000000001</v>
      </c>
    </row>
    <row r="15995" spans="1:3" x14ac:dyDescent="0.2">
      <c r="A15995">
        <v>39095000300</v>
      </c>
      <c r="B15995" t="s">
        <v>6544</v>
      </c>
      <c r="C15995">
        <v>0.23230000000000001</v>
      </c>
    </row>
    <row r="15996" spans="1:3" x14ac:dyDescent="0.2">
      <c r="A15996">
        <v>17019001203</v>
      </c>
      <c r="B15996" t="s">
        <v>1323</v>
      </c>
      <c r="C15996">
        <v>0.23150000000000001</v>
      </c>
    </row>
    <row r="15997" spans="1:3" x14ac:dyDescent="0.2">
      <c r="A15997">
        <v>6001451102</v>
      </c>
      <c r="B15997" t="s">
        <v>13094</v>
      </c>
      <c r="C15997">
        <v>0.22789999999999999</v>
      </c>
    </row>
    <row r="15998" spans="1:3" x14ac:dyDescent="0.2">
      <c r="A15998">
        <v>51800075803</v>
      </c>
      <c r="B15998" t="s">
        <v>1249</v>
      </c>
      <c r="C15998">
        <v>0.2268</v>
      </c>
    </row>
    <row r="15999" spans="1:3" x14ac:dyDescent="0.2">
      <c r="A15999">
        <v>24005401000</v>
      </c>
      <c r="B15999" t="s">
        <v>246</v>
      </c>
      <c r="C15999">
        <v>0.22670000000000001</v>
      </c>
    </row>
    <row r="16000" spans="1:3" x14ac:dyDescent="0.2">
      <c r="A16000">
        <v>5031000401</v>
      </c>
      <c r="B16000" t="s">
        <v>1679</v>
      </c>
      <c r="C16000">
        <v>0.2261</v>
      </c>
    </row>
    <row r="16001" spans="1:3" x14ac:dyDescent="0.2">
      <c r="A16001">
        <v>41039003102</v>
      </c>
      <c r="B16001" t="s">
        <v>20398</v>
      </c>
      <c r="C16001">
        <v>0.21970000000000001</v>
      </c>
    </row>
    <row r="16002" spans="1:3" x14ac:dyDescent="0.2">
      <c r="A16002">
        <v>27109001401</v>
      </c>
      <c r="B16002" t="s">
        <v>11305</v>
      </c>
      <c r="C16002">
        <v>0.21890000000000001</v>
      </c>
    </row>
    <row r="16003" spans="1:3" x14ac:dyDescent="0.2">
      <c r="A16003">
        <v>48121020103</v>
      </c>
      <c r="B16003" t="s">
        <v>13384</v>
      </c>
      <c r="C16003">
        <v>0.21640000000000001</v>
      </c>
    </row>
    <row r="16004" spans="1:3" x14ac:dyDescent="0.2">
      <c r="A16004">
        <v>26125154200</v>
      </c>
      <c r="B16004" t="s">
        <v>14579</v>
      </c>
      <c r="C16004">
        <v>0.2162</v>
      </c>
    </row>
    <row r="16005" spans="1:3" x14ac:dyDescent="0.2">
      <c r="A16005">
        <v>9003405700</v>
      </c>
      <c r="B16005" t="s">
        <v>13756</v>
      </c>
      <c r="C16005">
        <v>0.21590000000000001</v>
      </c>
    </row>
    <row r="16006" spans="1:3" x14ac:dyDescent="0.2">
      <c r="A16006">
        <v>53041970900</v>
      </c>
      <c r="B16006" t="s">
        <v>8572</v>
      </c>
      <c r="C16006">
        <v>0.2107</v>
      </c>
    </row>
    <row r="16007" spans="1:3" x14ac:dyDescent="0.2">
      <c r="A16007">
        <v>40143007519</v>
      </c>
      <c r="B16007" t="s">
        <v>6564</v>
      </c>
      <c r="C16007">
        <v>0.21029999999999999</v>
      </c>
    </row>
    <row r="16008" spans="1:3" x14ac:dyDescent="0.2">
      <c r="A16008">
        <v>11001000400</v>
      </c>
      <c r="B16008" t="s">
        <v>24060</v>
      </c>
      <c r="C16008">
        <v>0.21029999999999999</v>
      </c>
    </row>
    <row r="16009" spans="1:3" x14ac:dyDescent="0.2">
      <c r="A16009">
        <v>42003488100</v>
      </c>
      <c r="B16009" t="s">
        <v>17177</v>
      </c>
      <c r="C16009">
        <v>0.20899999999999999</v>
      </c>
    </row>
    <row r="16010" spans="1:3" x14ac:dyDescent="0.2">
      <c r="A16010">
        <v>39061025800</v>
      </c>
      <c r="B16010" t="s">
        <v>9870</v>
      </c>
      <c r="C16010">
        <v>0.20860000000000001</v>
      </c>
    </row>
    <row r="16011" spans="1:3" x14ac:dyDescent="0.2">
      <c r="A16011">
        <v>39049004810</v>
      </c>
      <c r="B16011" t="s">
        <v>1472</v>
      </c>
      <c r="C16011">
        <v>0.20860000000000001</v>
      </c>
    </row>
    <row r="16012" spans="1:3" x14ac:dyDescent="0.2">
      <c r="A16012">
        <v>36061008000</v>
      </c>
      <c r="B16012" t="s">
        <v>8390</v>
      </c>
      <c r="C16012">
        <v>0.20810000000000001</v>
      </c>
    </row>
    <row r="16013" spans="1:3" x14ac:dyDescent="0.2">
      <c r="A16013">
        <v>6059099217</v>
      </c>
      <c r="B16013" t="s">
        <v>17042</v>
      </c>
      <c r="C16013">
        <v>0.2069</v>
      </c>
    </row>
    <row r="16014" spans="1:3" x14ac:dyDescent="0.2">
      <c r="A16014">
        <v>10001042900</v>
      </c>
      <c r="B16014" t="s">
        <v>8503</v>
      </c>
      <c r="C16014">
        <v>0.20549999999999999</v>
      </c>
    </row>
    <row r="16015" spans="1:3" x14ac:dyDescent="0.2">
      <c r="A16015">
        <v>8013060900</v>
      </c>
      <c r="B16015" t="s">
        <v>8200</v>
      </c>
      <c r="C16015">
        <v>0.20419999999999999</v>
      </c>
    </row>
    <row r="16016" spans="1:3" x14ac:dyDescent="0.2">
      <c r="A16016">
        <v>39035192800</v>
      </c>
      <c r="B16016" t="s">
        <v>2281</v>
      </c>
      <c r="C16016">
        <v>0.20300000000000001</v>
      </c>
    </row>
    <row r="16017" spans="1:3" x14ac:dyDescent="0.2">
      <c r="A16017">
        <v>37013930502</v>
      </c>
      <c r="B16017" t="s">
        <v>4265</v>
      </c>
      <c r="C16017">
        <v>0.20180000000000001</v>
      </c>
    </row>
    <row r="16018" spans="1:3" x14ac:dyDescent="0.2">
      <c r="A16018">
        <v>48441010100</v>
      </c>
      <c r="B16018" t="s">
        <v>18233</v>
      </c>
      <c r="C16018">
        <v>0.1961</v>
      </c>
    </row>
    <row r="16019" spans="1:3" x14ac:dyDescent="0.2">
      <c r="A16019">
        <v>40065968400</v>
      </c>
      <c r="B16019" t="s">
        <v>4127</v>
      </c>
      <c r="C16019">
        <v>0.19589999999999999</v>
      </c>
    </row>
    <row r="16020" spans="1:3" x14ac:dyDescent="0.2">
      <c r="A16020">
        <v>26125197300</v>
      </c>
      <c r="B16020" t="s">
        <v>19575</v>
      </c>
      <c r="C16020">
        <v>0.19439999999999999</v>
      </c>
    </row>
    <row r="16021" spans="1:3" x14ac:dyDescent="0.2">
      <c r="A16021">
        <v>17097864517</v>
      </c>
      <c r="B16021" t="s">
        <v>22293</v>
      </c>
      <c r="C16021">
        <v>0.19270000000000001</v>
      </c>
    </row>
    <row r="16022" spans="1:3" x14ac:dyDescent="0.2">
      <c r="A16022">
        <v>31055003402</v>
      </c>
      <c r="B16022" t="s">
        <v>2333</v>
      </c>
      <c r="C16022">
        <v>0.19270000000000001</v>
      </c>
    </row>
    <row r="16023" spans="1:3" x14ac:dyDescent="0.2">
      <c r="A16023">
        <v>55025001604</v>
      </c>
      <c r="B16023" t="s">
        <v>25400</v>
      </c>
      <c r="C16023">
        <v>0.19120000000000001</v>
      </c>
    </row>
    <row r="16024" spans="1:3" x14ac:dyDescent="0.2">
      <c r="A16024">
        <v>24009860200</v>
      </c>
      <c r="B16024" t="s">
        <v>17628</v>
      </c>
      <c r="C16024">
        <v>0.191</v>
      </c>
    </row>
    <row r="16025" spans="1:3" x14ac:dyDescent="0.2">
      <c r="A16025">
        <v>21213970300</v>
      </c>
      <c r="B16025" t="s">
        <v>5428</v>
      </c>
      <c r="C16025">
        <v>0.18809999999999999</v>
      </c>
    </row>
    <row r="16026" spans="1:3" x14ac:dyDescent="0.2">
      <c r="A16026">
        <v>45019004614</v>
      </c>
      <c r="B16026" t="s">
        <v>12402</v>
      </c>
      <c r="C16026">
        <v>0.18729999999999999</v>
      </c>
    </row>
    <row r="16027" spans="1:3" x14ac:dyDescent="0.2">
      <c r="A16027">
        <v>41057960400</v>
      </c>
      <c r="B16027" t="s">
        <v>13920</v>
      </c>
      <c r="C16027">
        <v>0.18709999999999999</v>
      </c>
    </row>
    <row r="16028" spans="1:3" x14ac:dyDescent="0.2">
      <c r="A16028">
        <v>49057210506</v>
      </c>
      <c r="B16028" t="s">
        <v>10901</v>
      </c>
      <c r="C16028">
        <v>0.1862</v>
      </c>
    </row>
    <row r="16029" spans="1:3" x14ac:dyDescent="0.2">
      <c r="A16029">
        <v>12111381102</v>
      </c>
      <c r="B16029" t="s">
        <v>1035</v>
      </c>
      <c r="C16029">
        <v>0.18490000000000001</v>
      </c>
    </row>
    <row r="16030" spans="1:3" x14ac:dyDescent="0.2">
      <c r="A16030">
        <v>28089030301</v>
      </c>
      <c r="B16030" t="s">
        <v>18102</v>
      </c>
      <c r="C16030">
        <v>0.18440000000000001</v>
      </c>
    </row>
    <row r="16031" spans="1:3" x14ac:dyDescent="0.2">
      <c r="A16031">
        <v>53067010300</v>
      </c>
      <c r="B16031" t="s">
        <v>13674</v>
      </c>
      <c r="C16031">
        <v>0.18229999999999999</v>
      </c>
    </row>
    <row r="16032" spans="1:3" x14ac:dyDescent="0.2">
      <c r="A16032">
        <v>23005001300</v>
      </c>
      <c r="B16032" t="s">
        <v>11732</v>
      </c>
      <c r="C16032">
        <v>0.18160000000000001</v>
      </c>
    </row>
    <row r="16033" spans="1:3" x14ac:dyDescent="0.2">
      <c r="A16033">
        <v>18019050305</v>
      </c>
      <c r="B16033" t="s">
        <v>4412</v>
      </c>
      <c r="C16033">
        <v>0.18149999999999999</v>
      </c>
    </row>
    <row r="16034" spans="1:3" x14ac:dyDescent="0.2">
      <c r="A16034">
        <v>12103024200</v>
      </c>
      <c r="B16034" t="s">
        <v>15211</v>
      </c>
      <c r="C16034">
        <v>0.17929999999999999</v>
      </c>
    </row>
    <row r="16035" spans="1:3" x14ac:dyDescent="0.2">
      <c r="A16035">
        <v>48245011600</v>
      </c>
      <c r="B16035" t="s">
        <v>1345</v>
      </c>
      <c r="C16035">
        <v>0.17199999999999999</v>
      </c>
    </row>
    <row r="16036" spans="1:3" x14ac:dyDescent="0.2">
      <c r="A16036">
        <v>55087011200</v>
      </c>
      <c r="B16036" t="s">
        <v>13044</v>
      </c>
      <c r="C16036">
        <v>0.17169999999999999</v>
      </c>
    </row>
    <row r="16037" spans="1:3" x14ac:dyDescent="0.2">
      <c r="A16037">
        <v>12081000504</v>
      </c>
      <c r="B16037" t="s">
        <v>855</v>
      </c>
      <c r="C16037">
        <v>0.17119999999999999</v>
      </c>
    </row>
    <row r="16038" spans="1:3" x14ac:dyDescent="0.2">
      <c r="A16038">
        <v>51065020300</v>
      </c>
      <c r="B16038" t="s">
        <v>10602</v>
      </c>
      <c r="C16038">
        <v>0.1704</v>
      </c>
    </row>
    <row r="16039" spans="1:3" x14ac:dyDescent="0.2">
      <c r="A16039">
        <v>26161400600</v>
      </c>
      <c r="B16039" t="s">
        <v>24072</v>
      </c>
      <c r="C16039">
        <v>0.16819999999999999</v>
      </c>
    </row>
    <row r="16040" spans="1:3" x14ac:dyDescent="0.2">
      <c r="A16040">
        <v>55079019600</v>
      </c>
      <c r="B16040" t="s">
        <v>13801</v>
      </c>
      <c r="C16040">
        <v>0.1681</v>
      </c>
    </row>
    <row r="16041" spans="1:3" x14ac:dyDescent="0.2">
      <c r="A16041">
        <v>53033001600</v>
      </c>
      <c r="B16041" t="s">
        <v>21517</v>
      </c>
      <c r="C16041">
        <v>0.16750000000000001</v>
      </c>
    </row>
    <row r="16042" spans="1:3" x14ac:dyDescent="0.2">
      <c r="A16042">
        <v>34013013800</v>
      </c>
      <c r="B16042" t="s">
        <v>22188</v>
      </c>
      <c r="C16042">
        <v>0.1663</v>
      </c>
    </row>
    <row r="16043" spans="1:3" x14ac:dyDescent="0.2">
      <c r="A16043">
        <v>12055960700</v>
      </c>
      <c r="B16043" t="s">
        <v>2514</v>
      </c>
      <c r="C16043">
        <v>0.1646</v>
      </c>
    </row>
    <row r="16044" spans="1:3" x14ac:dyDescent="0.2">
      <c r="A16044">
        <v>29135385400</v>
      </c>
      <c r="B16044" t="s">
        <v>17064</v>
      </c>
      <c r="C16044">
        <v>0.16300000000000001</v>
      </c>
    </row>
    <row r="16045" spans="1:3" x14ac:dyDescent="0.2">
      <c r="A16045">
        <v>29183311151</v>
      </c>
      <c r="B16045" t="s">
        <v>9159</v>
      </c>
      <c r="C16045">
        <v>0.16270000000000001</v>
      </c>
    </row>
    <row r="16046" spans="1:3" x14ac:dyDescent="0.2">
      <c r="A16046">
        <v>8013012608</v>
      </c>
      <c r="B16046" t="s">
        <v>22750</v>
      </c>
      <c r="C16046">
        <v>0.16120000000000001</v>
      </c>
    </row>
    <row r="16047" spans="1:3" x14ac:dyDescent="0.2">
      <c r="A16047">
        <v>36001013508</v>
      </c>
      <c r="B16047" t="s">
        <v>20064</v>
      </c>
      <c r="C16047">
        <v>0.16009999999999999</v>
      </c>
    </row>
    <row r="16048" spans="1:3" x14ac:dyDescent="0.2">
      <c r="A16048">
        <v>55055100200</v>
      </c>
      <c r="B16048" t="s">
        <v>14151</v>
      </c>
      <c r="C16048">
        <v>0.15820000000000001</v>
      </c>
    </row>
    <row r="16049" spans="1:3" x14ac:dyDescent="0.2">
      <c r="A16049">
        <v>29069360700</v>
      </c>
      <c r="B16049" t="s">
        <v>4032</v>
      </c>
      <c r="C16049">
        <v>0.1573</v>
      </c>
    </row>
    <row r="16050" spans="1:3" x14ac:dyDescent="0.2">
      <c r="A16050">
        <v>36067001900</v>
      </c>
      <c r="B16050" t="s">
        <v>8177</v>
      </c>
      <c r="C16050">
        <v>0.15559999999999999</v>
      </c>
    </row>
    <row r="16051" spans="1:3" x14ac:dyDescent="0.2">
      <c r="A16051">
        <v>12127090701</v>
      </c>
      <c r="B16051" t="s">
        <v>5606</v>
      </c>
      <c r="C16051">
        <v>0.15359999999999999</v>
      </c>
    </row>
    <row r="16052" spans="1:3" x14ac:dyDescent="0.2">
      <c r="A16052">
        <v>12115001703</v>
      </c>
      <c r="B16052" t="s">
        <v>3122</v>
      </c>
      <c r="C16052">
        <v>0.1522</v>
      </c>
    </row>
    <row r="16053" spans="1:3" x14ac:dyDescent="0.2">
      <c r="A16053">
        <v>39095006900</v>
      </c>
      <c r="B16053" t="s">
        <v>3721</v>
      </c>
      <c r="C16053">
        <v>0.14860000000000001</v>
      </c>
    </row>
    <row r="16054" spans="1:3" x14ac:dyDescent="0.2">
      <c r="A16054">
        <v>18097342300</v>
      </c>
      <c r="B16054" t="s">
        <v>3725</v>
      </c>
      <c r="C16054">
        <v>0.1462</v>
      </c>
    </row>
    <row r="16055" spans="1:3" x14ac:dyDescent="0.2">
      <c r="A16055">
        <v>1117030502</v>
      </c>
      <c r="B16055" t="s">
        <v>12331</v>
      </c>
      <c r="C16055">
        <v>0.14510000000000001</v>
      </c>
    </row>
    <row r="16056" spans="1:3" x14ac:dyDescent="0.2">
      <c r="A16056">
        <v>36007000700</v>
      </c>
      <c r="B16056" t="s">
        <v>3331</v>
      </c>
      <c r="C16056">
        <v>0.14499999999999999</v>
      </c>
    </row>
    <row r="16057" spans="1:3" x14ac:dyDescent="0.2">
      <c r="A16057">
        <v>2020001200</v>
      </c>
      <c r="B16057" t="s">
        <v>20449</v>
      </c>
      <c r="C16057">
        <v>0.14419999999999999</v>
      </c>
    </row>
    <row r="16058" spans="1:3" x14ac:dyDescent="0.2">
      <c r="A16058">
        <v>8069002802</v>
      </c>
      <c r="B16058" t="s">
        <v>19477</v>
      </c>
      <c r="C16058">
        <v>0.1431</v>
      </c>
    </row>
    <row r="16059" spans="1:3" x14ac:dyDescent="0.2">
      <c r="A16059">
        <v>12095016001</v>
      </c>
      <c r="B16059" t="s">
        <v>1656</v>
      </c>
      <c r="C16059">
        <v>0.1424</v>
      </c>
    </row>
    <row r="16060" spans="1:3" x14ac:dyDescent="0.2">
      <c r="A16060">
        <v>25017350400</v>
      </c>
      <c r="B16060" t="s">
        <v>21595</v>
      </c>
      <c r="C16060">
        <v>0.1419</v>
      </c>
    </row>
    <row r="16061" spans="1:3" x14ac:dyDescent="0.2">
      <c r="A16061">
        <v>1089010401</v>
      </c>
      <c r="B16061" t="s">
        <v>6686</v>
      </c>
      <c r="C16061">
        <v>0.13800000000000001</v>
      </c>
    </row>
    <row r="16062" spans="1:3" x14ac:dyDescent="0.2">
      <c r="A16062">
        <v>34005701302</v>
      </c>
      <c r="B16062" t="s">
        <v>13884</v>
      </c>
      <c r="C16062">
        <v>0.13739999999999999</v>
      </c>
    </row>
    <row r="16063" spans="1:3" x14ac:dyDescent="0.2">
      <c r="A16063">
        <v>13005970100</v>
      </c>
      <c r="B16063" t="s">
        <v>2641</v>
      </c>
      <c r="C16063">
        <v>0.13739999999999999</v>
      </c>
    </row>
    <row r="16064" spans="1:3" x14ac:dyDescent="0.2">
      <c r="A16064">
        <v>56001963400</v>
      </c>
      <c r="B16064" t="s">
        <v>7692</v>
      </c>
      <c r="C16064">
        <v>0.1366</v>
      </c>
    </row>
    <row r="16065" spans="1:3" x14ac:dyDescent="0.2">
      <c r="A16065">
        <v>49057201500</v>
      </c>
      <c r="B16065" t="s">
        <v>817</v>
      </c>
      <c r="C16065">
        <v>0.13639999999999999</v>
      </c>
    </row>
    <row r="16066" spans="1:3" x14ac:dyDescent="0.2">
      <c r="A16066">
        <v>8014030900</v>
      </c>
      <c r="B16066" t="s">
        <v>12251</v>
      </c>
      <c r="C16066">
        <v>0.13370000000000001</v>
      </c>
    </row>
    <row r="16067" spans="1:3" x14ac:dyDescent="0.2">
      <c r="A16067">
        <v>36103147003</v>
      </c>
      <c r="B16067" t="s">
        <v>8201</v>
      </c>
      <c r="C16067">
        <v>0.1336</v>
      </c>
    </row>
    <row r="16068" spans="1:3" x14ac:dyDescent="0.2">
      <c r="A16068">
        <v>33011000102</v>
      </c>
      <c r="B16068" t="s">
        <v>9548</v>
      </c>
      <c r="C16068">
        <v>0.13339999999999999</v>
      </c>
    </row>
    <row r="16069" spans="1:3" x14ac:dyDescent="0.2">
      <c r="A16069">
        <v>51107610800</v>
      </c>
      <c r="B16069" t="s">
        <v>23371</v>
      </c>
      <c r="C16069">
        <v>0.12740000000000001</v>
      </c>
    </row>
    <row r="16070" spans="1:3" x14ac:dyDescent="0.2">
      <c r="A16070">
        <v>49043964102</v>
      </c>
      <c r="B16070" t="s">
        <v>12585</v>
      </c>
      <c r="C16070">
        <v>0.12690000000000001</v>
      </c>
    </row>
    <row r="16071" spans="1:3" x14ac:dyDescent="0.2">
      <c r="A16071">
        <v>20091051300</v>
      </c>
      <c r="B16071" t="s">
        <v>19101</v>
      </c>
      <c r="C16071">
        <v>0.12640000000000001</v>
      </c>
    </row>
    <row r="16072" spans="1:3" x14ac:dyDescent="0.2">
      <c r="A16072">
        <v>48201450700</v>
      </c>
      <c r="B16072" t="s">
        <v>2838</v>
      </c>
      <c r="C16072">
        <v>0.12609999999999999</v>
      </c>
    </row>
    <row r="16073" spans="1:3" x14ac:dyDescent="0.2">
      <c r="A16073">
        <v>55087012506</v>
      </c>
      <c r="B16073" t="s">
        <v>13044</v>
      </c>
      <c r="C16073">
        <v>0.12559999999999999</v>
      </c>
    </row>
    <row r="16074" spans="1:3" x14ac:dyDescent="0.2">
      <c r="A16074">
        <v>36055014601</v>
      </c>
      <c r="B16074" t="s">
        <v>19727</v>
      </c>
      <c r="C16074">
        <v>0.1242</v>
      </c>
    </row>
    <row r="16075" spans="1:3" x14ac:dyDescent="0.2">
      <c r="A16075">
        <v>34027040600</v>
      </c>
      <c r="B16075" t="s">
        <v>23567</v>
      </c>
      <c r="C16075">
        <v>0.124</v>
      </c>
    </row>
    <row r="16076" spans="1:3" x14ac:dyDescent="0.2">
      <c r="A16076">
        <v>12105012408</v>
      </c>
      <c r="B16076" t="s">
        <v>2024</v>
      </c>
      <c r="C16076">
        <v>0.12280000000000001</v>
      </c>
    </row>
    <row r="16077" spans="1:3" x14ac:dyDescent="0.2">
      <c r="A16077">
        <v>36055015301</v>
      </c>
      <c r="B16077" t="s">
        <v>19474</v>
      </c>
      <c r="C16077">
        <v>0.1206</v>
      </c>
    </row>
    <row r="16078" spans="1:3" x14ac:dyDescent="0.2">
      <c r="A16078">
        <v>42017106100</v>
      </c>
      <c r="B16078" t="s">
        <v>15454</v>
      </c>
      <c r="C16078">
        <v>0.1195</v>
      </c>
    </row>
    <row r="16079" spans="1:3" x14ac:dyDescent="0.2">
      <c r="A16079">
        <v>26161421100</v>
      </c>
      <c r="B16079" t="s">
        <v>11052</v>
      </c>
      <c r="C16079">
        <v>0.1183</v>
      </c>
    </row>
    <row r="16080" spans="1:3" x14ac:dyDescent="0.2">
      <c r="A16080">
        <v>6061021604</v>
      </c>
      <c r="B16080" t="s">
        <v>16674</v>
      </c>
      <c r="C16080">
        <v>0.1167</v>
      </c>
    </row>
    <row r="16081" spans="1:3" x14ac:dyDescent="0.2">
      <c r="A16081">
        <v>12033001001</v>
      </c>
      <c r="B16081" t="s">
        <v>23533</v>
      </c>
      <c r="C16081">
        <v>0.1166</v>
      </c>
    </row>
    <row r="16082" spans="1:3" x14ac:dyDescent="0.2">
      <c r="A16082">
        <v>37097061103</v>
      </c>
      <c r="B16082" t="s">
        <v>1070</v>
      </c>
      <c r="C16082">
        <v>0.1166</v>
      </c>
    </row>
    <row r="16083" spans="1:3" x14ac:dyDescent="0.2">
      <c r="A16083">
        <v>8059009839</v>
      </c>
      <c r="B16083" t="s">
        <v>17550</v>
      </c>
      <c r="C16083">
        <v>0.1163</v>
      </c>
    </row>
    <row r="16084" spans="1:3" x14ac:dyDescent="0.2">
      <c r="A16084">
        <v>26049012906</v>
      </c>
      <c r="B16084" t="s">
        <v>16090</v>
      </c>
      <c r="C16084">
        <v>0.11409999999999999</v>
      </c>
    </row>
    <row r="16085" spans="1:3" x14ac:dyDescent="0.2">
      <c r="A16085">
        <v>18003010807</v>
      </c>
      <c r="B16085" t="s">
        <v>15145</v>
      </c>
      <c r="C16085">
        <v>0.11269999999999999</v>
      </c>
    </row>
    <row r="16086" spans="1:3" x14ac:dyDescent="0.2">
      <c r="A16086">
        <v>18167001500</v>
      </c>
      <c r="B16086" t="s">
        <v>3653</v>
      </c>
      <c r="C16086">
        <v>0.11260000000000001</v>
      </c>
    </row>
    <row r="16087" spans="1:3" x14ac:dyDescent="0.2">
      <c r="A16087">
        <v>19163012902</v>
      </c>
      <c r="B16087" t="s">
        <v>811</v>
      </c>
      <c r="C16087">
        <v>0.1119</v>
      </c>
    </row>
    <row r="16088" spans="1:3" x14ac:dyDescent="0.2">
      <c r="A16088">
        <v>42003521500</v>
      </c>
      <c r="B16088" t="s">
        <v>19339</v>
      </c>
      <c r="C16088">
        <v>0.1103</v>
      </c>
    </row>
    <row r="16089" spans="1:3" x14ac:dyDescent="0.2">
      <c r="A16089">
        <v>4021000603</v>
      </c>
      <c r="B16089" t="s">
        <v>1736</v>
      </c>
      <c r="C16089">
        <v>0.1099</v>
      </c>
    </row>
    <row r="16090" spans="1:3" x14ac:dyDescent="0.2">
      <c r="A16090">
        <v>37021002605</v>
      </c>
      <c r="B16090" t="s">
        <v>9162</v>
      </c>
      <c r="C16090">
        <v>0.10970000000000001</v>
      </c>
    </row>
    <row r="16091" spans="1:3" x14ac:dyDescent="0.2">
      <c r="A16091">
        <v>1095030702</v>
      </c>
      <c r="B16091" t="s">
        <v>6865</v>
      </c>
      <c r="C16091">
        <v>0.1091</v>
      </c>
    </row>
    <row r="16092" spans="1:3" x14ac:dyDescent="0.2">
      <c r="A16092">
        <v>29189217802</v>
      </c>
      <c r="B16092" t="s">
        <v>21221</v>
      </c>
      <c r="C16092">
        <v>0.1056</v>
      </c>
    </row>
    <row r="16093" spans="1:3" x14ac:dyDescent="0.2">
      <c r="A16093">
        <v>20091050600</v>
      </c>
      <c r="B16093" t="s">
        <v>18119</v>
      </c>
      <c r="C16093">
        <v>0.1053</v>
      </c>
    </row>
    <row r="16094" spans="1:3" x14ac:dyDescent="0.2">
      <c r="A16094">
        <v>18141010900</v>
      </c>
      <c r="B16094" t="s">
        <v>926</v>
      </c>
      <c r="C16094">
        <v>0.1002</v>
      </c>
    </row>
    <row r="16095" spans="1:3" x14ac:dyDescent="0.2">
      <c r="A16095">
        <v>17029000700</v>
      </c>
      <c r="B16095" t="s">
        <v>9242</v>
      </c>
      <c r="C16095">
        <v>9.9099999999999994E-2</v>
      </c>
    </row>
    <row r="16096" spans="1:3" x14ac:dyDescent="0.2">
      <c r="A16096">
        <v>8059009835</v>
      </c>
      <c r="B16096" t="s">
        <v>22506</v>
      </c>
      <c r="C16096">
        <v>9.7600000000000006E-2</v>
      </c>
    </row>
    <row r="16097" spans="1:3" x14ac:dyDescent="0.2">
      <c r="A16097">
        <v>39035123100</v>
      </c>
      <c r="B16097" t="s">
        <v>14911</v>
      </c>
      <c r="C16097">
        <v>9.6600000000000005E-2</v>
      </c>
    </row>
    <row r="16098" spans="1:3" x14ac:dyDescent="0.2">
      <c r="A16098">
        <v>36103146606</v>
      </c>
      <c r="B16098" t="s">
        <v>23427</v>
      </c>
      <c r="C16098">
        <v>9.5500000000000002E-2</v>
      </c>
    </row>
    <row r="16099" spans="1:3" x14ac:dyDescent="0.2">
      <c r="A16099">
        <v>34013021801</v>
      </c>
      <c r="B16099" t="s">
        <v>24518</v>
      </c>
      <c r="C16099">
        <v>9.5200000000000007E-2</v>
      </c>
    </row>
    <row r="16100" spans="1:3" x14ac:dyDescent="0.2">
      <c r="A16100">
        <v>26147631600</v>
      </c>
      <c r="B16100" t="s">
        <v>9188</v>
      </c>
      <c r="C16100">
        <v>9.4600000000000004E-2</v>
      </c>
    </row>
    <row r="16101" spans="1:3" x14ac:dyDescent="0.2">
      <c r="A16101">
        <v>36055012600</v>
      </c>
      <c r="B16101" t="s">
        <v>2125</v>
      </c>
      <c r="C16101">
        <v>9.4500000000000001E-2</v>
      </c>
    </row>
    <row r="16102" spans="1:3" x14ac:dyDescent="0.2">
      <c r="A16102">
        <v>42003476100</v>
      </c>
      <c r="B16102" t="s">
        <v>21236</v>
      </c>
      <c r="C16102">
        <v>9.4E-2</v>
      </c>
    </row>
    <row r="16103" spans="1:3" x14ac:dyDescent="0.2">
      <c r="A16103">
        <v>54061010902</v>
      </c>
      <c r="B16103" t="s">
        <v>10628</v>
      </c>
      <c r="C16103">
        <v>9.1899999999999996E-2</v>
      </c>
    </row>
    <row r="16104" spans="1:3" x14ac:dyDescent="0.2">
      <c r="A16104">
        <v>39017011131</v>
      </c>
      <c r="B16104" t="s">
        <v>7626</v>
      </c>
      <c r="C16104">
        <v>9.1899999999999996E-2</v>
      </c>
    </row>
    <row r="16105" spans="1:3" x14ac:dyDescent="0.2">
      <c r="A16105">
        <v>8035013908</v>
      </c>
      <c r="B16105" t="s">
        <v>23463</v>
      </c>
      <c r="C16105">
        <v>9.1800000000000007E-2</v>
      </c>
    </row>
    <row r="16106" spans="1:3" x14ac:dyDescent="0.2">
      <c r="A16106">
        <v>39085201600</v>
      </c>
      <c r="B16106" t="s">
        <v>21044</v>
      </c>
      <c r="C16106">
        <v>8.7499999999999994E-2</v>
      </c>
    </row>
    <row r="16107" spans="1:3" x14ac:dyDescent="0.2">
      <c r="A16107">
        <v>37171931102</v>
      </c>
      <c r="B16107" t="s">
        <v>13277</v>
      </c>
      <c r="C16107">
        <v>8.6900000000000005E-2</v>
      </c>
    </row>
    <row r="16108" spans="1:3" x14ac:dyDescent="0.2">
      <c r="A16108">
        <v>18113971900</v>
      </c>
      <c r="B16108" t="s">
        <v>8041</v>
      </c>
      <c r="C16108">
        <v>8.5599999999999996E-2</v>
      </c>
    </row>
    <row r="16109" spans="1:3" x14ac:dyDescent="0.2">
      <c r="A16109">
        <v>5105952700</v>
      </c>
      <c r="B16109" t="s">
        <v>8934</v>
      </c>
      <c r="C16109">
        <v>8.5199999999999998E-2</v>
      </c>
    </row>
    <row r="16110" spans="1:3" x14ac:dyDescent="0.2">
      <c r="A16110">
        <v>55139000700</v>
      </c>
      <c r="B16110" t="s">
        <v>8413</v>
      </c>
      <c r="C16110">
        <v>8.4500000000000006E-2</v>
      </c>
    </row>
    <row r="16111" spans="1:3" x14ac:dyDescent="0.2">
      <c r="A16111">
        <v>42075003400</v>
      </c>
      <c r="B16111" t="s">
        <v>3432</v>
      </c>
      <c r="C16111">
        <v>8.4400000000000003E-2</v>
      </c>
    </row>
    <row r="16112" spans="1:3" x14ac:dyDescent="0.2">
      <c r="A16112">
        <v>6053011802</v>
      </c>
      <c r="B16112" t="s">
        <v>23561</v>
      </c>
      <c r="C16112">
        <v>8.4199999999999997E-2</v>
      </c>
    </row>
    <row r="16113" spans="1:3" x14ac:dyDescent="0.2">
      <c r="A16113">
        <v>39035178205</v>
      </c>
      <c r="B16113" t="s">
        <v>15982</v>
      </c>
      <c r="C16113">
        <v>8.1900000000000001E-2</v>
      </c>
    </row>
    <row r="16114" spans="1:3" x14ac:dyDescent="0.2">
      <c r="A16114">
        <v>39061023702</v>
      </c>
      <c r="B16114" t="s">
        <v>653</v>
      </c>
      <c r="C16114">
        <v>8.1600000000000006E-2</v>
      </c>
    </row>
    <row r="16115" spans="1:3" x14ac:dyDescent="0.2">
      <c r="A16115">
        <v>45083022700</v>
      </c>
      <c r="B16115" t="s">
        <v>5112</v>
      </c>
      <c r="C16115">
        <v>8.1299999999999997E-2</v>
      </c>
    </row>
    <row r="16116" spans="1:3" x14ac:dyDescent="0.2">
      <c r="A16116">
        <v>19015020600</v>
      </c>
      <c r="B16116" t="s">
        <v>16365</v>
      </c>
      <c r="C16116">
        <v>7.9699999999999993E-2</v>
      </c>
    </row>
    <row r="16117" spans="1:3" x14ac:dyDescent="0.2">
      <c r="A16117">
        <v>36059521802</v>
      </c>
      <c r="B16117" t="s">
        <v>23969</v>
      </c>
      <c r="C16117">
        <v>7.9299999999999995E-2</v>
      </c>
    </row>
    <row r="16118" spans="1:3" x14ac:dyDescent="0.2">
      <c r="A16118">
        <v>26163567400</v>
      </c>
      <c r="B16118" t="s">
        <v>5827</v>
      </c>
      <c r="C16118">
        <v>7.9200000000000007E-2</v>
      </c>
    </row>
    <row r="16119" spans="1:3" x14ac:dyDescent="0.2">
      <c r="A16119">
        <v>24025303502</v>
      </c>
      <c r="B16119" t="s">
        <v>18279</v>
      </c>
      <c r="C16119">
        <v>7.85E-2</v>
      </c>
    </row>
    <row r="16120" spans="1:3" x14ac:dyDescent="0.2">
      <c r="A16120">
        <v>45051060404</v>
      </c>
      <c r="B16120" t="s">
        <v>2817</v>
      </c>
      <c r="C16120">
        <v>7.8200000000000006E-2</v>
      </c>
    </row>
    <row r="16121" spans="1:3" x14ac:dyDescent="0.2">
      <c r="A16121">
        <v>22111960500</v>
      </c>
      <c r="B16121" t="s">
        <v>11092</v>
      </c>
      <c r="C16121">
        <v>7.7799999999999994E-2</v>
      </c>
    </row>
    <row r="16122" spans="1:3" x14ac:dyDescent="0.2">
      <c r="A16122">
        <v>39153530502</v>
      </c>
      <c r="B16122" t="s">
        <v>17178</v>
      </c>
      <c r="C16122">
        <v>7.7200000000000005E-2</v>
      </c>
    </row>
    <row r="16123" spans="1:3" x14ac:dyDescent="0.2">
      <c r="A16123">
        <v>21093001600</v>
      </c>
      <c r="B16123" t="s">
        <v>10943</v>
      </c>
      <c r="C16123">
        <v>7.4099999999999999E-2</v>
      </c>
    </row>
    <row r="16124" spans="1:3" x14ac:dyDescent="0.2">
      <c r="A16124">
        <v>20113788200</v>
      </c>
      <c r="B16124" t="s">
        <v>19004</v>
      </c>
      <c r="C16124">
        <v>7.4099999999999999E-2</v>
      </c>
    </row>
    <row r="16125" spans="1:3" x14ac:dyDescent="0.2">
      <c r="A16125">
        <v>37057061702</v>
      </c>
      <c r="B16125" t="s">
        <v>1820</v>
      </c>
      <c r="C16125">
        <v>7.3599999999999999E-2</v>
      </c>
    </row>
    <row r="16126" spans="1:3" x14ac:dyDescent="0.2">
      <c r="A16126">
        <v>53063010305</v>
      </c>
      <c r="B16126" t="s">
        <v>20523</v>
      </c>
      <c r="C16126">
        <v>7.0099999999999996E-2</v>
      </c>
    </row>
    <row r="16127" spans="1:3" x14ac:dyDescent="0.2">
      <c r="A16127">
        <v>55009010300</v>
      </c>
      <c r="B16127" t="s">
        <v>18076</v>
      </c>
      <c r="C16127">
        <v>6.8199999999999997E-2</v>
      </c>
    </row>
    <row r="16128" spans="1:3" x14ac:dyDescent="0.2">
      <c r="A16128">
        <v>29107090400</v>
      </c>
      <c r="B16128" t="s">
        <v>11581</v>
      </c>
      <c r="C16128">
        <v>6.7699999999999996E-2</v>
      </c>
    </row>
    <row r="16129" spans="1:3" x14ac:dyDescent="0.2">
      <c r="A16129">
        <v>30053000200</v>
      </c>
      <c r="B16129" t="s">
        <v>11758</v>
      </c>
      <c r="C16129">
        <v>6.5600000000000006E-2</v>
      </c>
    </row>
    <row r="16130" spans="1:3" x14ac:dyDescent="0.2">
      <c r="A16130">
        <v>34021003007</v>
      </c>
      <c r="B16130" t="s">
        <v>13618</v>
      </c>
      <c r="C16130">
        <v>6.5000000000000002E-2</v>
      </c>
    </row>
    <row r="16131" spans="1:3" x14ac:dyDescent="0.2">
      <c r="A16131">
        <v>18141011601</v>
      </c>
      <c r="B16131" t="s">
        <v>12731</v>
      </c>
      <c r="C16131">
        <v>6.1100000000000002E-2</v>
      </c>
    </row>
    <row r="16132" spans="1:3" x14ac:dyDescent="0.2">
      <c r="A16132">
        <v>31121966800</v>
      </c>
      <c r="B16132" t="s">
        <v>15881</v>
      </c>
      <c r="C16132">
        <v>6.0299999999999999E-2</v>
      </c>
    </row>
    <row r="16133" spans="1:3" x14ac:dyDescent="0.2">
      <c r="A16133">
        <v>40003955700</v>
      </c>
      <c r="B16133" t="s">
        <v>10616</v>
      </c>
      <c r="C16133">
        <v>5.9799999999999999E-2</v>
      </c>
    </row>
    <row r="16134" spans="1:3" x14ac:dyDescent="0.2">
      <c r="A16134">
        <v>39167020102</v>
      </c>
      <c r="B16134" t="s">
        <v>12646</v>
      </c>
      <c r="C16134">
        <v>5.91E-2</v>
      </c>
    </row>
    <row r="16135" spans="1:3" x14ac:dyDescent="0.2">
      <c r="A16135">
        <v>48299970300</v>
      </c>
      <c r="B16135" t="s">
        <v>5754</v>
      </c>
      <c r="C16135">
        <v>5.7200000000000001E-2</v>
      </c>
    </row>
    <row r="16136" spans="1:3" x14ac:dyDescent="0.2">
      <c r="A16136">
        <v>20115489800</v>
      </c>
      <c r="B16136" t="s">
        <v>15660</v>
      </c>
      <c r="C16136">
        <v>5.4300000000000001E-2</v>
      </c>
    </row>
    <row r="16137" spans="1:3" x14ac:dyDescent="0.2">
      <c r="A16137">
        <v>56029965500</v>
      </c>
      <c r="B16137" t="s">
        <v>17415</v>
      </c>
      <c r="C16137">
        <v>5.1700000000000003E-2</v>
      </c>
    </row>
    <row r="16138" spans="1:3" x14ac:dyDescent="0.2">
      <c r="A16138">
        <v>27053026206</v>
      </c>
      <c r="B16138" t="s">
        <v>23338</v>
      </c>
      <c r="C16138">
        <v>5.0700000000000002E-2</v>
      </c>
    </row>
    <row r="16139" spans="1:3" x14ac:dyDescent="0.2">
      <c r="A16139">
        <v>27137012700</v>
      </c>
      <c r="B16139" t="s">
        <v>16287</v>
      </c>
      <c r="C16139">
        <v>5.0700000000000002E-2</v>
      </c>
    </row>
    <row r="16140" spans="1:3" x14ac:dyDescent="0.2">
      <c r="A16140">
        <v>26025002800</v>
      </c>
      <c r="B16140" t="s">
        <v>14947</v>
      </c>
      <c r="C16140">
        <v>5.0500000000000003E-2</v>
      </c>
    </row>
    <row r="16141" spans="1:3" x14ac:dyDescent="0.2">
      <c r="A16141">
        <v>25001010700</v>
      </c>
      <c r="B16141" t="s">
        <v>23529</v>
      </c>
      <c r="C16141">
        <v>4.8500000000000001E-2</v>
      </c>
    </row>
    <row r="16142" spans="1:3" x14ac:dyDescent="0.2">
      <c r="A16142">
        <v>33011023000</v>
      </c>
      <c r="B16142" t="s">
        <v>22831</v>
      </c>
      <c r="C16142">
        <v>4.8099999999999997E-2</v>
      </c>
    </row>
    <row r="16143" spans="1:3" x14ac:dyDescent="0.2">
      <c r="A16143">
        <v>46057955100</v>
      </c>
      <c r="B16143" t="s">
        <v>16273</v>
      </c>
      <c r="C16143">
        <v>4.8000000000000001E-2</v>
      </c>
    </row>
    <row r="16144" spans="1:3" x14ac:dyDescent="0.2">
      <c r="A16144">
        <v>55025010600</v>
      </c>
      <c r="B16144" t="s">
        <v>19195</v>
      </c>
      <c r="C16144">
        <v>4.8000000000000001E-2</v>
      </c>
    </row>
    <row r="16145" spans="1:3" x14ac:dyDescent="0.2">
      <c r="A16145">
        <v>39155931601</v>
      </c>
      <c r="B16145" t="s">
        <v>13911</v>
      </c>
      <c r="C16145">
        <v>4.6699999999999998E-2</v>
      </c>
    </row>
    <row r="16146" spans="1:3" x14ac:dyDescent="0.2">
      <c r="A16146">
        <v>26081010101</v>
      </c>
      <c r="B16146" t="s">
        <v>10487</v>
      </c>
      <c r="C16146">
        <v>4.6199999999999998E-2</v>
      </c>
    </row>
    <row r="16147" spans="1:3" x14ac:dyDescent="0.2">
      <c r="A16147">
        <v>12083000501</v>
      </c>
      <c r="B16147" t="s">
        <v>4806</v>
      </c>
      <c r="C16147">
        <v>4.5400000000000003E-2</v>
      </c>
    </row>
    <row r="16148" spans="1:3" x14ac:dyDescent="0.2">
      <c r="A16148">
        <v>18003011100</v>
      </c>
      <c r="B16148" t="s">
        <v>12342</v>
      </c>
      <c r="C16148">
        <v>4.4499999999999998E-2</v>
      </c>
    </row>
    <row r="16149" spans="1:3" x14ac:dyDescent="0.2">
      <c r="A16149">
        <v>29091090600</v>
      </c>
      <c r="B16149" t="s">
        <v>5300</v>
      </c>
      <c r="C16149">
        <v>4.36E-2</v>
      </c>
    </row>
    <row r="16150" spans="1:3" x14ac:dyDescent="0.2">
      <c r="A16150">
        <v>36093032403</v>
      </c>
      <c r="B16150" t="s">
        <v>5308</v>
      </c>
      <c r="C16150">
        <v>4.2700000000000002E-2</v>
      </c>
    </row>
    <row r="16151" spans="1:3" x14ac:dyDescent="0.2">
      <c r="A16151">
        <v>13083040300</v>
      </c>
      <c r="B16151" t="s">
        <v>19016</v>
      </c>
      <c r="C16151">
        <v>4.2099999999999999E-2</v>
      </c>
    </row>
    <row r="16152" spans="1:3" x14ac:dyDescent="0.2">
      <c r="A16152">
        <v>29203470100</v>
      </c>
      <c r="B16152" t="s">
        <v>12543</v>
      </c>
      <c r="C16152">
        <v>4.19E-2</v>
      </c>
    </row>
    <row r="16153" spans="1:3" x14ac:dyDescent="0.2">
      <c r="A16153">
        <v>42107002300</v>
      </c>
      <c r="B16153" t="s">
        <v>20621</v>
      </c>
      <c r="C16153">
        <v>4.1599999999999998E-2</v>
      </c>
    </row>
    <row r="16154" spans="1:3" x14ac:dyDescent="0.2">
      <c r="A16154">
        <v>29077005100</v>
      </c>
      <c r="B16154" t="s">
        <v>15429</v>
      </c>
      <c r="C16154">
        <v>4.1599999999999998E-2</v>
      </c>
    </row>
    <row r="16155" spans="1:3" x14ac:dyDescent="0.2">
      <c r="A16155">
        <v>26015010600</v>
      </c>
      <c r="B16155" t="s">
        <v>11616</v>
      </c>
      <c r="C16155">
        <v>4.1099999999999998E-2</v>
      </c>
    </row>
    <row r="16156" spans="1:3" x14ac:dyDescent="0.2">
      <c r="A16156">
        <v>33011019000</v>
      </c>
      <c r="B16156" t="s">
        <v>21925</v>
      </c>
      <c r="C16156">
        <v>4.0800000000000003E-2</v>
      </c>
    </row>
    <row r="16157" spans="1:3" x14ac:dyDescent="0.2">
      <c r="A16157">
        <v>18085962500</v>
      </c>
      <c r="B16157" t="s">
        <v>11713</v>
      </c>
      <c r="C16157">
        <v>3.9699999999999999E-2</v>
      </c>
    </row>
    <row r="16158" spans="1:3" x14ac:dyDescent="0.2">
      <c r="A16158">
        <v>36019100600</v>
      </c>
      <c r="B16158" t="s">
        <v>17524</v>
      </c>
      <c r="C16158">
        <v>3.9699999999999999E-2</v>
      </c>
    </row>
    <row r="16159" spans="1:3" x14ac:dyDescent="0.2">
      <c r="A16159">
        <v>29099700207</v>
      </c>
      <c r="B16159" t="s">
        <v>9630</v>
      </c>
      <c r="C16159">
        <v>3.9600000000000003E-2</v>
      </c>
    </row>
    <row r="16160" spans="1:3" x14ac:dyDescent="0.2">
      <c r="A16160">
        <v>42071014000</v>
      </c>
      <c r="B16160" t="s">
        <v>20872</v>
      </c>
      <c r="C16160">
        <v>3.9199999999999999E-2</v>
      </c>
    </row>
    <row r="16161" spans="1:3" x14ac:dyDescent="0.2">
      <c r="A16161">
        <v>20031966100</v>
      </c>
      <c r="B16161" t="s">
        <v>12245</v>
      </c>
      <c r="C16161">
        <v>3.9199999999999999E-2</v>
      </c>
    </row>
    <row r="16162" spans="1:3" x14ac:dyDescent="0.2">
      <c r="A16162">
        <v>36017970602</v>
      </c>
      <c r="B16162" t="s">
        <v>15535</v>
      </c>
      <c r="C16162">
        <v>3.7499999999999999E-2</v>
      </c>
    </row>
    <row r="16163" spans="1:3" x14ac:dyDescent="0.2">
      <c r="A16163">
        <v>12031002400</v>
      </c>
      <c r="B16163" t="s">
        <v>23229</v>
      </c>
      <c r="C16163">
        <v>3.7400000000000003E-2</v>
      </c>
    </row>
    <row r="16164" spans="1:3" x14ac:dyDescent="0.2">
      <c r="A16164">
        <v>23019009000</v>
      </c>
      <c r="B16164" t="s">
        <v>19793</v>
      </c>
      <c r="C16164">
        <v>3.73E-2</v>
      </c>
    </row>
    <row r="16165" spans="1:3" x14ac:dyDescent="0.2">
      <c r="A16165">
        <v>37025041702</v>
      </c>
      <c r="B16165" t="s">
        <v>11972</v>
      </c>
      <c r="C16165">
        <v>3.6999999999999998E-2</v>
      </c>
    </row>
    <row r="16166" spans="1:3" x14ac:dyDescent="0.2">
      <c r="A16166">
        <v>21107970200</v>
      </c>
      <c r="B16166" t="s">
        <v>12173</v>
      </c>
      <c r="C16166">
        <v>3.6299999999999999E-2</v>
      </c>
    </row>
    <row r="16167" spans="1:3" x14ac:dyDescent="0.2">
      <c r="A16167">
        <v>18169102400</v>
      </c>
      <c r="B16167" t="s">
        <v>5890</v>
      </c>
      <c r="C16167">
        <v>3.5400000000000001E-2</v>
      </c>
    </row>
    <row r="16168" spans="1:3" x14ac:dyDescent="0.2">
      <c r="A16168">
        <v>54049020900</v>
      </c>
      <c r="B16168" t="s">
        <v>11127</v>
      </c>
      <c r="C16168">
        <v>3.5400000000000001E-2</v>
      </c>
    </row>
    <row r="16169" spans="1:3" x14ac:dyDescent="0.2">
      <c r="A16169">
        <v>25005645103</v>
      </c>
      <c r="B16169" t="s">
        <v>19228</v>
      </c>
      <c r="C16169">
        <v>3.5099999999999999E-2</v>
      </c>
    </row>
    <row r="16170" spans="1:3" x14ac:dyDescent="0.2">
      <c r="A16170">
        <v>39085200500</v>
      </c>
      <c r="B16170" t="s">
        <v>20921</v>
      </c>
      <c r="C16170">
        <v>3.2300000000000002E-2</v>
      </c>
    </row>
    <row r="16171" spans="1:3" x14ac:dyDescent="0.2">
      <c r="A16171">
        <v>17141960800</v>
      </c>
      <c r="B16171" t="s">
        <v>19227</v>
      </c>
      <c r="C16171">
        <v>3.2099999999999997E-2</v>
      </c>
    </row>
    <row r="16172" spans="1:3" x14ac:dyDescent="0.2">
      <c r="A16172">
        <v>18109510300</v>
      </c>
      <c r="B16172" t="s">
        <v>7356</v>
      </c>
      <c r="C16172">
        <v>3.04E-2</v>
      </c>
    </row>
    <row r="16173" spans="1:3" x14ac:dyDescent="0.2">
      <c r="A16173">
        <v>36029012003</v>
      </c>
      <c r="B16173" t="s">
        <v>2992</v>
      </c>
      <c r="C16173">
        <v>2.9100000000000001E-2</v>
      </c>
    </row>
    <row r="16174" spans="1:3" x14ac:dyDescent="0.2">
      <c r="A16174">
        <v>21107971100</v>
      </c>
      <c r="B16174" t="s">
        <v>6579</v>
      </c>
      <c r="C16174">
        <v>2.8500000000000001E-2</v>
      </c>
    </row>
    <row r="16175" spans="1:3" x14ac:dyDescent="0.2">
      <c r="A16175">
        <v>27173970200</v>
      </c>
      <c r="B16175" t="s">
        <v>12528</v>
      </c>
      <c r="C16175">
        <v>2.8199999999999999E-2</v>
      </c>
    </row>
    <row r="16176" spans="1:3" x14ac:dyDescent="0.2">
      <c r="A16176">
        <v>42061951000</v>
      </c>
      <c r="B16176" t="s">
        <v>11463</v>
      </c>
      <c r="C16176">
        <v>2.8000000000000001E-2</v>
      </c>
    </row>
    <row r="16177" spans="1:3" x14ac:dyDescent="0.2">
      <c r="A16177">
        <v>27013171300</v>
      </c>
      <c r="B16177" t="s">
        <v>15265</v>
      </c>
      <c r="C16177">
        <v>2.7199999999999998E-2</v>
      </c>
    </row>
    <row r="16178" spans="1:3" x14ac:dyDescent="0.2">
      <c r="A16178">
        <v>50019951300</v>
      </c>
      <c r="B16178" t="s">
        <v>13460</v>
      </c>
      <c r="C16178">
        <v>2.7099999999999999E-2</v>
      </c>
    </row>
    <row r="16179" spans="1:3" x14ac:dyDescent="0.2">
      <c r="A16179">
        <v>39065000300</v>
      </c>
      <c r="B16179" t="s">
        <v>14320</v>
      </c>
      <c r="C16179">
        <v>2.6700000000000002E-2</v>
      </c>
    </row>
    <row r="16180" spans="1:3" x14ac:dyDescent="0.2">
      <c r="A16180">
        <v>39005970900</v>
      </c>
      <c r="B16180" t="s">
        <v>21185</v>
      </c>
      <c r="C16180">
        <v>2.4899999999999999E-2</v>
      </c>
    </row>
    <row r="16181" spans="1:3" x14ac:dyDescent="0.2">
      <c r="A16181">
        <v>47057500100</v>
      </c>
      <c r="B16181" t="s">
        <v>9484</v>
      </c>
      <c r="C16181">
        <v>2.4799999999999999E-2</v>
      </c>
    </row>
    <row r="16182" spans="1:3" x14ac:dyDescent="0.2">
      <c r="A16182">
        <v>27097780200</v>
      </c>
      <c r="B16182" t="s">
        <v>12399</v>
      </c>
      <c r="C16182">
        <v>2.12E-2</v>
      </c>
    </row>
    <row r="16183" spans="1:3" x14ac:dyDescent="0.2">
      <c r="A16183">
        <v>12115000801</v>
      </c>
      <c r="B16183" t="s">
        <v>22526</v>
      </c>
      <c r="C16183">
        <v>2.06E-2</v>
      </c>
    </row>
    <row r="16184" spans="1:3" x14ac:dyDescent="0.2">
      <c r="A16184">
        <v>18115965800</v>
      </c>
      <c r="B16184" t="s">
        <v>7433</v>
      </c>
      <c r="C16184">
        <v>1.9699999999999999E-2</v>
      </c>
    </row>
    <row r="16185" spans="1:3" x14ac:dyDescent="0.2">
      <c r="A16185">
        <v>36029015101</v>
      </c>
      <c r="B16185" t="s">
        <v>21448</v>
      </c>
      <c r="C16185">
        <v>1.9E-2</v>
      </c>
    </row>
    <row r="16186" spans="1:3" x14ac:dyDescent="0.2">
      <c r="A16186">
        <v>39167021600</v>
      </c>
      <c r="B16186" t="s">
        <v>15296</v>
      </c>
      <c r="C16186">
        <v>1.89E-2</v>
      </c>
    </row>
    <row r="16187" spans="1:3" x14ac:dyDescent="0.2">
      <c r="A16187">
        <v>30021000100</v>
      </c>
      <c r="B16187" t="s">
        <v>17792</v>
      </c>
      <c r="C16187">
        <v>1.7899999999999999E-2</v>
      </c>
    </row>
    <row r="16188" spans="1:3" x14ac:dyDescent="0.2">
      <c r="A16188">
        <v>54057010200</v>
      </c>
      <c r="B16188" t="s">
        <v>14999</v>
      </c>
      <c r="C16188">
        <v>1.66E-2</v>
      </c>
    </row>
    <row r="16189" spans="1:3" x14ac:dyDescent="0.2">
      <c r="A16189">
        <v>19027960100</v>
      </c>
      <c r="B16189" t="s">
        <v>18131</v>
      </c>
      <c r="C16189">
        <v>1.55E-2</v>
      </c>
    </row>
    <row r="16190" spans="1:3" x14ac:dyDescent="0.2">
      <c r="A16190">
        <v>21019031001</v>
      </c>
      <c r="B16190" t="s">
        <v>7644</v>
      </c>
      <c r="C16190">
        <v>1.09E-2</v>
      </c>
    </row>
    <row r="16191" spans="1:3" x14ac:dyDescent="0.2">
      <c r="A16191">
        <v>29097020400</v>
      </c>
    </row>
    <row r="16192" spans="1:3" x14ac:dyDescent="0.2">
      <c r="A16192">
        <v>22071004800</v>
      </c>
      <c r="B16192" t="s">
        <v>419</v>
      </c>
      <c r="C16192">
        <v>0.99839999999999995</v>
      </c>
    </row>
    <row r="16193" spans="1:3" x14ac:dyDescent="0.2">
      <c r="A16193">
        <v>72021030700</v>
      </c>
      <c r="B16193" t="s">
        <v>25217</v>
      </c>
      <c r="C16193">
        <v>0.99829999999999997</v>
      </c>
    </row>
    <row r="16194" spans="1:3" x14ac:dyDescent="0.2">
      <c r="A16194">
        <v>72073956000</v>
      </c>
      <c r="B16194" t="s">
        <v>25357</v>
      </c>
      <c r="C16194">
        <v>0.99750000000000005</v>
      </c>
    </row>
    <row r="16195" spans="1:3" x14ac:dyDescent="0.2">
      <c r="A16195">
        <v>72031051002</v>
      </c>
      <c r="B16195" t="s">
        <v>25220</v>
      </c>
      <c r="C16195">
        <v>0.99739999999999995</v>
      </c>
    </row>
    <row r="16196" spans="1:3" x14ac:dyDescent="0.2">
      <c r="A16196">
        <v>72021031202</v>
      </c>
      <c r="B16196" t="s">
        <v>25217</v>
      </c>
      <c r="C16196">
        <v>0.99709999999999999</v>
      </c>
    </row>
    <row r="16197" spans="1:3" x14ac:dyDescent="0.2">
      <c r="A16197">
        <v>17031260300</v>
      </c>
      <c r="B16197" t="s">
        <v>460</v>
      </c>
      <c r="C16197">
        <v>0.99680000000000002</v>
      </c>
    </row>
    <row r="16198" spans="1:3" x14ac:dyDescent="0.2">
      <c r="A16198">
        <v>72025200304</v>
      </c>
      <c r="B16198" t="s">
        <v>25218</v>
      </c>
      <c r="C16198">
        <v>0.99670000000000003</v>
      </c>
    </row>
    <row r="16199" spans="1:3" x14ac:dyDescent="0.2">
      <c r="A16199">
        <v>6037228320</v>
      </c>
      <c r="B16199" t="s">
        <v>1051</v>
      </c>
      <c r="C16199">
        <v>0.99660000000000004</v>
      </c>
    </row>
    <row r="16200" spans="1:3" x14ac:dyDescent="0.2">
      <c r="A16200">
        <v>72139060211</v>
      </c>
      <c r="B16200" t="s">
        <v>25247</v>
      </c>
      <c r="C16200">
        <v>0.99660000000000004</v>
      </c>
    </row>
    <row r="16201" spans="1:3" x14ac:dyDescent="0.2">
      <c r="A16201">
        <v>72105520500</v>
      </c>
      <c r="B16201" t="s">
        <v>25241</v>
      </c>
      <c r="C16201">
        <v>0.99650000000000005</v>
      </c>
    </row>
    <row r="16202" spans="1:3" x14ac:dyDescent="0.2">
      <c r="A16202">
        <v>72141957100</v>
      </c>
      <c r="B16202" t="s">
        <v>25389</v>
      </c>
      <c r="C16202">
        <v>0.99580000000000002</v>
      </c>
    </row>
    <row r="16203" spans="1:3" x14ac:dyDescent="0.2">
      <c r="A16203">
        <v>72003430300</v>
      </c>
      <c r="B16203" t="s">
        <v>25310</v>
      </c>
      <c r="C16203">
        <v>0.99580000000000002</v>
      </c>
    </row>
    <row r="16204" spans="1:3" x14ac:dyDescent="0.2">
      <c r="A16204">
        <v>72057270201</v>
      </c>
      <c r="B16204" t="s">
        <v>25226</v>
      </c>
      <c r="C16204">
        <v>0.99550000000000005</v>
      </c>
    </row>
    <row r="16205" spans="1:3" x14ac:dyDescent="0.2">
      <c r="A16205">
        <v>1097000701</v>
      </c>
      <c r="B16205" t="s">
        <v>537</v>
      </c>
      <c r="C16205">
        <v>0.99539999999999995</v>
      </c>
    </row>
    <row r="16206" spans="1:3" x14ac:dyDescent="0.2">
      <c r="A16206">
        <v>72025201800</v>
      </c>
      <c r="B16206" t="s">
        <v>25218</v>
      </c>
      <c r="C16206">
        <v>0.99519999999999997</v>
      </c>
    </row>
    <row r="16207" spans="1:3" x14ac:dyDescent="0.2">
      <c r="A16207">
        <v>36047112400</v>
      </c>
      <c r="B16207" t="s">
        <v>1662</v>
      </c>
      <c r="C16207">
        <v>0.995</v>
      </c>
    </row>
    <row r="16208" spans="1:3" x14ac:dyDescent="0.2">
      <c r="A16208">
        <v>72009250100</v>
      </c>
      <c r="B16208" t="s">
        <v>25260</v>
      </c>
      <c r="C16208">
        <v>0.99460000000000004</v>
      </c>
    </row>
    <row r="16209" spans="1:3" x14ac:dyDescent="0.2">
      <c r="A16209">
        <v>72093960100</v>
      </c>
      <c r="B16209" t="s">
        <v>25395</v>
      </c>
      <c r="C16209">
        <v>0.99429999999999996</v>
      </c>
    </row>
    <row r="16210" spans="1:3" x14ac:dyDescent="0.2">
      <c r="A16210">
        <v>17031440300</v>
      </c>
      <c r="B16210" t="s">
        <v>426</v>
      </c>
      <c r="C16210">
        <v>0.99429999999999996</v>
      </c>
    </row>
    <row r="16211" spans="1:3" x14ac:dyDescent="0.2">
      <c r="A16211">
        <v>17031440700</v>
      </c>
      <c r="B16211" t="s">
        <v>426</v>
      </c>
      <c r="C16211">
        <v>0.99419999999999997</v>
      </c>
    </row>
    <row r="16212" spans="1:3" x14ac:dyDescent="0.2">
      <c r="A16212">
        <v>6037542601</v>
      </c>
      <c r="B16212" t="s">
        <v>2066</v>
      </c>
      <c r="C16212">
        <v>0.99399999999999999</v>
      </c>
    </row>
    <row r="16213" spans="1:3" x14ac:dyDescent="0.2">
      <c r="A16213">
        <v>6037540800</v>
      </c>
      <c r="B16213" t="s">
        <v>1051</v>
      </c>
      <c r="C16213">
        <v>0.99399999999999999</v>
      </c>
    </row>
    <row r="16214" spans="1:3" x14ac:dyDescent="0.2">
      <c r="A16214">
        <v>36005013300</v>
      </c>
      <c r="B16214" t="s">
        <v>1194</v>
      </c>
      <c r="C16214">
        <v>0.99390000000000001</v>
      </c>
    </row>
    <row r="16215" spans="1:3" x14ac:dyDescent="0.2">
      <c r="A16215">
        <v>72025201200</v>
      </c>
      <c r="B16215" t="s">
        <v>25403</v>
      </c>
      <c r="C16215">
        <v>0.99390000000000001</v>
      </c>
    </row>
    <row r="16216" spans="1:3" x14ac:dyDescent="0.2">
      <c r="A16216">
        <v>17031680500</v>
      </c>
      <c r="B16216" t="s">
        <v>452</v>
      </c>
      <c r="C16216">
        <v>0.99390000000000001</v>
      </c>
    </row>
    <row r="16217" spans="1:3" x14ac:dyDescent="0.2">
      <c r="A16217">
        <v>72119130702</v>
      </c>
      <c r="B16217" t="s">
        <v>25232</v>
      </c>
      <c r="C16217">
        <v>0.99390000000000001</v>
      </c>
    </row>
    <row r="16218" spans="1:3" x14ac:dyDescent="0.2">
      <c r="A16218">
        <v>39035118200</v>
      </c>
      <c r="B16218" t="s">
        <v>576</v>
      </c>
      <c r="C16218">
        <v>0.99380000000000002</v>
      </c>
    </row>
    <row r="16219" spans="1:3" x14ac:dyDescent="0.2">
      <c r="A16219">
        <v>72145560801</v>
      </c>
      <c r="B16219" t="s">
        <v>25259</v>
      </c>
      <c r="C16219">
        <v>0.99380000000000002</v>
      </c>
    </row>
    <row r="16220" spans="1:3" x14ac:dyDescent="0.2">
      <c r="A16220">
        <v>72091570800</v>
      </c>
      <c r="B16220" t="s">
        <v>25308</v>
      </c>
      <c r="C16220">
        <v>0.99360000000000004</v>
      </c>
    </row>
    <row r="16221" spans="1:3" x14ac:dyDescent="0.2">
      <c r="A16221">
        <v>72025200400</v>
      </c>
      <c r="B16221" t="s">
        <v>25402</v>
      </c>
      <c r="C16221">
        <v>0.99329999999999996</v>
      </c>
    </row>
    <row r="16222" spans="1:3" x14ac:dyDescent="0.2">
      <c r="A16222">
        <v>17031250700</v>
      </c>
      <c r="B16222" t="s">
        <v>498</v>
      </c>
      <c r="C16222">
        <v>0.99329999999999996</v>
      </c>
    </row>
    <row r="16223" spans="1:3" x14ac:dyDescent="0.2">
      <c r="A16223">
        <v>55079006700</v>
      </c>
      <c r="B16223" t="s">
        <v>484</v>
      </c>
      <c r="C16223">
        <v>0.99329999999999996</v>
      </c>
    </row>
    <row r="16224" spans="1:3" x14ac:dyDescent="0.2">
      <c r="A16224">
        <v>36005019300</v>
      </c>
      <c r="B16224" t="s">
        <v>1194</v>
      </c>
      <c r="C16224">
        <v>0.99319999999999997</v>
      </c>
    </row>
    <row r="16225" spans="1:3" x14ac:dyDescent="0.2">
      <c r="A16225">
        <v>72069180201</v>
      </c>
      <c r="B16225" t="s">
        <v>25334</v>
      </c>
      <c r="C16225">
        <v>0.99299999999999999</v>
      </c>
    </row>
    <row r="16226" spans="1:3" x14ac:dyDescent="0.2">
      <c r="A16226">
        <v>6037239201</v>
      </c>
      <c r="B16226" t="s">
        <v>1051</v>
      </c>
      <c r="C16226">
        <v>0.99299999999999999</v>
      </c>
    </row>
    <row r="16227" spans="1:3" x14ac:dyDescent="0.2">
      <c r="A16227">
        <v>1097000401</v>
      </c>
      <c r="B16227" t="s">
        <v>469</v>
      </c>
      <c r="C16227">
        <v>0.99270000000000003</v>
      </c>
    </row>
    <row r="16228" spans="1:3" x14ac:dyDescent="0.2">
      <c r="A16228">
        <v>36005023501</v>
      </c>
      <c r="B16228" t="s">
        <v>1194</v>
      </c>
      <c r="C16228">
        <v>0.99250000000000005</v>
      </c>
    </row>
    <row r="16229" spans="1:3" x14ac:dyDescent="0.2">
      <c r="A16229">
        <v>72127009300</v>
      </c>
      <c r="B16229" t="s">
        <v>25233</v>
      </c>
      <c r="C16229">
        <v>0.99229999999999996</v>
      </c>
    </row>
    <row r="16230" spans="1:3" x14ac:dyDescent="0.2">
      <c r="A16230">
        <v>72079850400</v>
      </c>
      <c r="B16230" t="s">
        <v>25252</v>
      </c>
      <c r="C16230">
        <v>0.99229999999999996</v>
      </c>
    </row>
    <row r="16231" spans="1:3" x14ac:dyDescent="0.2">
      <c r="A16231">
        <v>72127003800</v>
      </c>
      <c r="B16231" t="s">
        <v>25233</v>
      </c>
      <c r="C16231">
        <v>0.99219999999999997</v>
      </c>
    </row>
    <row r="16232" spans="1:3" x14ac:dyDescent="0.2">
      <c r="A16232">
        <v>72003430200</v>
      </c>
      <c r="B16232" t="s">
        <v>25310</v>
      </c>
      <c r="C16232">
        <v>0.99219999999999997</v>
      </c>
    </row>
    <row r="16233" spans="1:3" x14ac:dyDescent="0.2">
      <c r="A16233">
        <v>48141010406</v>
      </c>
      <c r="B16233" t="s">
        <v>1903</v>
      </c>
      <c r="C16233">
        <v>0.99180000000000001</v>
      </c>
    </row>
    <row r="16234" spans="1:3" x14ac:dyDescent="0.2">
      <c r="A16234">
        <v>72137120600</v>
      </c>
      <c r="B16234" t="s">
        <v>25225</v>
      </c>
      <c r="C16234">
        <v>0.99170000000000003</v>
      </c>
    </row>
    <row r="16235" spans="1:3" x14ac:dyDescent="0.2">
      <c r="A16235">
        <v>24510170300</v>
      </c>
      <c r="B16235" t="s">
        <v>400</v>
      </c>
      <c r="C16235">
        <v>0.99150000000000005</v>
      </c>
    </row>
    <row r="16236" spans="1:3" x14ac:dyDescent="0.2">
      <c r="A16236">
        <v>11001007408</v>
      </c>
      <c r="B16236" t="s">
        <v>985</v>
      </c>
      <c r="C16236">
        <v>0.99139999999999995</v>
      </c>
    </row>
    <row r="16237" spans="1:3" x14ac:dyDescent="0.2">
      <c r="A16237">
        <v>21111001400</v>
      </c>
      <c r="B16237" t="s">
        <v>1251</v>
      </c>
      <c r="C16237">
        <v>0.99119999999999997</v>
      </c>
    </row>
    <row r="16238" spans="1:3" x14ac:dyDescent="0.2">
      <c r="A16238">
        <v>36005002701</v>
      </c>
      <c r="B16238" t="s">
        <v>1194</v>
      </c>
      <c r="C16238">
        <v>0.99099999999999999</v>
      </c>
    </row>
    <row r="16239" spans="1:3" x14ac:dyDescent="0.2">
      <c r="A16239">
        <v>72137120500</v>
      </c>
      <c r="B16239" t="s">
        <v>25398</v>
      </c>
      <c r="C16239">
        <v>0.99070000000000003</v>
      </c>
    </row>
    <row r="16240" spans="1:3" x14ac:dyDescent="0.2">
      <c r="A16240">
        <v>48113008701</v>
      </c>
      <c r="B16240" t="s">
        <v>721</v>
      </c>
      <c r="C16240">
        <v>0.99039999999999995</v>
      </c>
    </row>
    <row r="16241" spans="1:3" x14ac:dyDescent="0.2">
      <c r="A16241">
        <v>6037540902</v>
      </c>
      <c r="B16241" t="s">
        <v>1051</v>
      </c>
      <c r="C16241">
        <v>0.98980000000000001</v>
      </c>
    </row>
    <row r="16242" spans="1:3" x14ac:dyDescent="0.2">
      <c r="A16242">
        <v>36047098200</v>
      </c>
      <c r="B16242" t="s">
        <v>1662</v>
      </c>
      <c r="C16242">
        <v>0.98950000000000005</v>
      </c>
    </row>
    <row r="16243" spans="1:3" x14ac:dyDescent="0.2">
      <c r="A16243">
        <v>12086010012</v>
      </c>
      <c r="B16243" t="s">
        <v>1730</v>
      </c>
      <c r="C16243">
        <v>0.98929999999999996</v>
      </c>
    </row>
    <row r="16244" spans="1:3" x14ac:dyDescent="0.2">
      <c r="A16244">
        <v>6037533105</v>
      </c>
      <c r="B16244" t="s">
        <v>5113</v>
      </c>
      <c r="C16244">
        <v>0.98909999999999998</v>
      </c>
    </row>
    <row r="16245" spans="1:3" x14ac:dyDescent="0.2">
      <c r="A16245">
        <v>12086001401</v>
      </c>
      <c r="B16245" t="s">
        <v>2173</v>
      </c>
      <c r="C16245">
        <v>0.98870000000000002</v>
      </c>
    </row>
    <row r="16246" spans="1:3" x14ac:dyDescent="0.2">
      <c r="A16246">
        <v>6037240402</v>
      </c>
      <c r="B16246" t="s">
        <v>1051</v>
      </c>
      <c r="C16246">
        <v>0.98860000000000003</v>
      </c>
    </row>
    <row r="16247" spans="1:3" x14ac:dyDescent="0.2">
      <c r="A16247">
        <v>72123953100</v>
      </c>
      <c r="B16247" t="s">
        <v>25313</v>
      </c>
      <c r="C16247">
        <v>0.9879</v>
      </c>
    </row>
    <row r="16248" spans="1:3" x14ac:dyDescent="0.2">
      <c r="A16248">
        <v>17031691400</v>
      </c>
      <c r="B16248" t="s">
        <v>426</v>
      </c>
      <c r="C16248">
        <v>0.98780000000000001</v>
      </c>
    </row>
    <row r="16249" spans="1:3" x14ac:dyDescent="0.2">
      <c r="A16249">
        <v>6037535604</v>
      </c>
      <c r="B16249" t="s">
        <v>5533</v>
      </c>
      <c r="C16249">
        <v>0.98780000000000001</v>
      </c>
    </row>
    <row r="16250" spans="1:3" x14ac:dyDescent="0.2">
      <c r="A16250">
        <v>36047089400</v>
      </c>
      <c r="B16250" t="s">
        <v>1662</v>
      </c>
      <c r="C16250">
        <v>0.98750000000000004</v>
      </c>
    </row>
    <row r="16251" spans="1:3" x14ac:dyDescent="0.2">
      <c r="A16251">
        <v>72019952400</v>
      </c>
      <c r="B16251" t="s">
        <v>25260</v>
      </c>
      <c r="C16251">
        <v>0.98740000000000006</v>
      </c>
    </row>
    <row r="16252" spans="1:3" x14ac:dyDescent="0.2">
      <c r="A16252">
        <v>6037199900</v>
      </c>
      <c r="B16252" t="s">
        <v>6091</v>
      </c>
      <c r="C16252">
        <v>0.98729999999999996</v>
      </c>
    </row>
    <row r="16253" spans="1:3" x14ac:dyDescent="0.2">
      <c r="A16253">
        <v>34031181200</v>
      </c>
      <c r="B16253" t="s">
        <v>1102</v>
      </c>
      <c r="C16253">
        <v>0.98609999999999998</v>
      </c>
    </row>
    <row r="16254" spans="1:3" x14ac:dyDescent="0.2">
      <c r="A16254">
        <v>42101017500</v>
      </c>
      <c r="B16254" t="s">
        <v>1256</v>
      </c>
      <c r="C16254">
        <v>0.9859</v>
      </c>
    </row>
    <row r="16255" spans="1:3" x14ac:dyDescent="0.2">
      <c r="A16255">
        <v>22033000602</v>
      </c>
      <c r="B16255" t="s">
        <v>624</v>
      </c>
      <c r="C16255">
        <v>0.98570000000000002</v>
      </c>
    </row>
    <row r="16256" spans="1:3" x14ac:dyDescent="0.2">
      <c r="A16256">
        <v>48061013206</v>
      </c>
      <c r="B16256" t="s">
        <v>1870</v>
      </c>
      <c r="C16256">
        <v>0.98440000000000005</v>
      </c>
    </row>
    <row r="16257" spans="1:3" x14ac:dyDescent="0.2">
      <c r="A16257">
        <v>6037231300</v>
      </c>
      <c r="B16257" t="s">
        <v>1051</v>
      </c>
      <c r="C16257">
        <v>0.98370000000000002</v>
      </c>
    </row>
    <row r="16258" spans="1:3" x14ac:dyDescent="0.2">
      <c r="A16258">
        <v>6037532606</v>
      </c>
      <c r="B16258" t="s">
        <v>5113</v>
      </c>
      <c r="C16258">
        <v>0.98229999999999995</v>
      </c>
    </row>
    <row r="16259" spans="1:3" x14ac:dyDescent="0.2">
      <c r="A16259">
        <v>39035117102</v>
      </c>
      <c r="B16259" t="s">
        <v>1215</v>
      </c>
      <c r="C16259">
        <v>0.9819</v>
      </c>
    </row>
    <row r="16260" spans="1:3" x14ac:dyDescent="0.2">
      <c r="A16260">
        <v>48479001816</v>
      </c>
      <c r="B16260" t="s">
        <v>3576</v>
      </c>
      <c r="C16260">
        <v>0.9819</v>
      </c>
    </row>
    <row r="16261" spans="1:3" x14ac:dyDescent="0.2">
      <c r="A16261">
        <v>48479000903</v>
      </c>
      <c r="B16261" t="s">
        <v>2038</v>
      </c>
      <c r="C16261">
        <v>0.98140000000000005</v>
      </c>
    </row>
    <row r="16262" spans="1:3" x14ac:dyDescent="0.2">
      <c r="A16262">
        <v>6037531901</v>
      </c>
      <c r="B16262" t="s">
        <v>5507</v>
      </c>
      <c r="C16262">
        <v>0.98129999999999995</v>
      </c>
    </row>
    <row r="16263" spans="1:3" x14ac:dyDescent="0.2">
      <c r="A16263">
        <v>36119003300</v>
      </c>
      <c r="B16263" t="s">
        <v>1631</v>
      </c>
      <c r="C16263">
        <v>0.98099999999999998</v>
      </c>
    </row>
    <row r="16264" spans="1:3" x14ac:dyDescent="0.2">
      <c r="A16264">
        <v>6059075201</v>
      </c>
      <c r="B16264" t="s">
        <v>7273</v>
      </c>
      <c r="C16264">
        <v>0.98080000000000001</v>
      </c>
    </row>
    <row r="16265" spans="1:3" x14ac:dyDescent="0.2">
      <c r="A16265">
        <v>25025081700</v>
      </c>
      <c r="B16265" t="s">
        <v>3711</v>
      </c>
      <c r="C16265">
        <v>0.98060000000000003</v>
      </c>
    </row>
    <row r="16266" spans="1:3" x14ac:dyDescent="0.2">
      <c r="A16266">
        <v>48201433502</v>
      </c>
      <c r="B16266" t="s">
        <v>2060</v>
      </c>
      <c r="C16266">
        <v>0.98019999999999996</v>
      </c>
    </row>
    <row r="16267" spans="1:3" x14ac:dyDescent="0.2">
      <c r="A16267">
        <v>17031351400</v>
      </c>
      <c r="B16267" t="s">
        <v>417</v>
      </c>
      <c r="C16267">
        <v>0.9798</v>
      </c>
    </row>
    <row r="16268" spans="1:3" x14ac:dyDescent="0.2">
      <c r="A16268">
        <v>6073003502</v>
      </c>
      <c r="B16268" t="s">
        <v>5568</v>
      </c>
      <c r="C16268">
        <v>0.97899999999999998</v>
      </c>
    </row>
    <row r="16269" spans="1:3" x14ac:dyDescent="0.2">
      <c r="A16269">
        <v>6037408139</v>
      </c>
      <c r="B16269" t="s">
        <v>5232</v>
      </c>
      <c r="C16269">
        <v>0.97699999999999998</v>
      </c>
    </row>
    <row r="16270" spans="1:3" x14ac:dyDescent="0.2">
      <c r="A16270">
        <v>26049000600</v>
      </c>
      <c r="B16270" t="s">
        <v>561</v>
      </c>
      <c r="C16270">
        <v>0.97399999999999998</v>
      </c>
    </row>
    <row r="16271" spans="1:3" x14ac:dyDescent="0.2">
      <c r="A16271">
        <v>36047117400</v>
      </c>
      <c r="B16271" t="s">
        <v>1662</v>
      </c>
      <c r="C16271">
        <v>0.97270000000000001</v>
      </c>
    </row>
    <row r="16272" spans="1:3" x14ac:dyDescent="0.2">
      <c r="A16272">
        <v>72069180902</v>
      </c>
      <c r="B16272" t="s">
        <v>25334</v>
      </c>
      <c r="C16272">
        <v>0.9718</v>
      </c>
    </row>
    <row r="16273" spans="1:3" x14ac:dyDescent="0.2">
      <c r="A16273">
        <v>15003006301</v>
      </c>
      <c r="B16273" t="s">
        <v>10912</v>
      </c>
      <c r="C16273">
        <v>0.97109999999999996</v>
      </c>
    </row>
    <row r="16274" spans="1:3" x14ac:dyDescent="0.2">
      <c r="A16274">
        <v>17031611400</v>
      </c>
      <c r="B16274" t="s">
        <v>655</v>
      </c>
      <c r="C16274">
        <v>0.97099999999999997</v>
      </c>
    </row>
    <row r="16275" spans="1:3" x14ac:dyDescent="0.2">
      <c r="A16275">
        <v>13089023504</v>
      </c>
      <c r="B16275" t="s">
        <v>908</v>
      </c>
      <c r="C16275">
        <v>0.97050000000000003</v>
      </c>
    </row>
    <row r="16276" spans="1:3" x14ac:dyDescent="0.2">
      <c r="A16276">
        <v>12086013600</v>
      </c>
      <c r="B16276" t="s">
        <v>8717</v>
      </c>
      <c r="C16276">
        <v>0.96850000000000003</v>
      </c>
    </row>
    <row r="16277" spans="1:3" x14ac:dyDescent="0.2">
      <c r="A16277">
        <v>42101028200</v>
      </c>
      <c r="B16277" t="s">
        <v>1919</v>
      </c>
      <c r="C16277">
        <v>0.96840000000000004</v>
      </c>
    </row>
    <row r="16278" spans="1:3" x14ac:dyDescent="0.2">
      <c r="A16278">
        <v>48061013700</v>
      </c>
      <c r="B16278" t="s">
        <v>1870</v>
      </c>
      <c r="C16278">
        <v>0.96809999999999996</v>
      </c>
    </row>
    <row r="16279" spans="1:3" x14ac:dyDescent="0.2">
      <c r="A16279">
        <v>47113001100</v>
      </c>
      <c r="B16279" t="s">
        <v>717</v>
      </c>
      <c r="C16279">
        <v>0.96809999999999996</v>
      </c>
    </row>
    <row r="16280" spans="1:3" x14ac:dyDescent="0.2">
      <c r="A16280">
        <v>6037201504</v>
      </c>
      <c r="B16280" t="s">
        <v>4466</v>
      </c>
      <c r="C16280">
        <v>0.96709999999999996</v>
      </c>
    </row>
    <row r="16281" spans="1:3" x14ac:dyDescent="0.2">
      <c r="A16281">
        <v>6037535901</v>
      </c>
      <c r="B16281" t="s">
        <v>5533</v>
      </c>
      <c r="C16281">
        <v>0.96650000000000003</v>
      </c>
    </row>
    <row r="16282" spans="1:3" x14ac:dyDescent="0.2">
      <c r="A16282">
        <v>48113002500</v>
      </c>
      <c r="B16282" t="s">
        <v>738</v>
      </c>
      <c r="C16282">
        <v>0.96609999999999996</v>
      </c>
    </row>
    <row r="16283" spans="1:3" x14ac:dyDescent="0.2">
      <c r="A16283">
        <v>17031826401</v>
      </c>
      <c r="B16283" t="s">
        <v>2263</v>
      </c>
      <c r="C16283">
        <v>0.96540000000000004</v>
      </c>
    </row>
    <row r="16284" spans="1:3" x14ac:dyDescent="0.2">
      <c r="A16284">
        <v>6037573300</v>
      </c>
      <c r="B16284" t="s">
        <v>4547</v>
      </c>
      <c r="C16284">
        <v>0.96460000000000001</v>
      </c>
    </row>
    <row r="16285" spans="1:3" x14ac:dyDescent="0.2">
      <c r="A16285">
        <v>48201330600</v>
      </c>
      <c r="B16285" t="s">
        <v>2060</v>
      </c>
      <c r="C16285">
        <v>0.96399999999999997</v>
      </c>
    </row>
    <row r="16286" spans="1:3" x14ac:dyDescent="0.2">
      <c r="A16286">
        <v>6037294900</v>
      </c>
      <c r="B16286" t="s">
        <v>5071</v>
      </c>
      <c r="C16286">
        <v>0.96389999999999998</v>
      </c>
    </row>
    <row r="16287" spans="1:3" x14ac:dyDescent="0.2">
      <c r="A16287">
        <v>55079009900</v>
      </c>
      <c r="B16287" t="s">
        <v>796</v>
      </c>
      <c r="C16287">
        <v>0.96360000000000001</v>
      </c>
    </row>
    <row r="16288" spans="1:3" x14ac:dyDescent="0.2">
      <c r="A16288">
        <v>12086000605</v>
      </c>
      <c r="B16288" t="s">
        <v>8717</v>
      </c>
      <c r="C16288">
        <v>0.96319999999999995</v>
      </c>
    </row>
    <row r="16289" spans="1:3" x14ac:dyDescent="0.2">
      <c r="A16289">
        <v>6085503217</v>
      </c>
      <c r="B16289" t="s">
        <v>6487</v>
      </c>
      <c r="C16289">
        <v>0.96299999999999997</v>
      </c>
    </row>
    <row r="16290" spans="1:3" x14ac:dyDescent="0.2">
      <c r="A16290">
        <v>6073003111</v>
      </c>
      <c r="B16290" t="s">
        <v>6760</v>
      </c>
      <c r="C16290">
        <v>0.96130000000000004</v>
      </c>
    </row>
    <row r="16291" spans="1:3" x14ac:dyDescent="0.2">
      <c r="A16291">
        <v>13089023314</v>
      </c>
      <c r="B16291" t="s">
        <v>2282</v>
      </c>
      <c r="C16291">
        <v>0.95960000000000001</v>
      </c>
    </row>
    <row r="16292" spans="1:3" x14ac:dyDescent="0.2">
      <c r="A16292">
        <v>36081015000</v>
      </c>
      <c r="B16292" t="s">
        <v>1582</v>
      </c>
      <c r="C16292">
        <v>0.95889999999999997</v>
      </c>
    </row>
    <row r="16293" spans="1:3" x14ac:dyDescent="0.2">
      <c r="A16293">
        <v>24031701422</v>
      </c>
      <c r="B16293" t="s">
        <v>7264</v>
      </c>
      <c r="C16293">
        <v>0.95879999999999999</v>
      </c>
    </row>
    <row r="16294" spans="1:3" x14ac:dyDescent="0.2">
      <c r="A16294">
        <v>51740211900</v>
      </c>
      <c r="B16294" t="s">
        <v>640</v>
      </c>
      <c r="C16294">
        <v>0.95850000000000002</v>
      </c>
    </row>
    <row r="16295" spans="1:3" x14ac:dyDescent="0.2">
      <c r="A16295">
        <v>24510070100</v>
      </c>
      <c r="B16295" t="s">
        <v>238</v>
      </c>
      <c r="C16295">
        <v>0.95840000000000003</v>
      </c>
    </row>
    <row r="16296" spans="1:3" x14ac:dyDescent="0.2">
      <c r="A16296">
        <v>36055009200</v>
      </c>
      <c r="B16296" t="s">
        <v>622</v>
      </c>
      <c r="C16296">
        <v>0.95550000000000002</v>
      </c>
    </row>
    <row r="16297" spans="1:3" x14ac:dyDescent="0.2">
      <c r="A16297">
        <v>36029016600</v>
      </c>
      <c r="B16297" t="s">
        <v>1207</v>
      </c>
      <c r="C16297">
        <v>0.95550000000000002</v>
      </c>
    </row>
    <row r="16298" spans="1:3" x14ac:dyDescent="0.2">
      <c r="A16298">
        <v>6065041410</v>
      </c>
      <c r="B16298" t="s">
        <v>4797</v>
      </c>
      <c r="C16298">
        <v>0.95499999999999996</v>
      </c>
    </row>
    <row r="16299" spans="1:3" x14ac:dyDescent="0.2">
      <c r="A16299">
        <v>36081026901</v>
      </c>
      <c r="B16299" t="s">
        <v>1582</v>
      </c>
      <c r="C16299">
        <v>0.95489999999999997</v>
      </c>
    </row>
    <row r="16300" spans="1:3" x14ac:dyDescent="0.2">
      <c r="A16300">
        <v>40109101300</v>
      </c>
      <c r="B16300" t="s">
        <v>428</v>
      </c>
      <c r="C16300">
        <v>0.95369999999999999</v>
      </c>
    </row>
    <row r="16301" spans="1:3" x14ac:dyDescent="0.2">
      <c r="A16301">
        <v>36081041300</v>
      </c>
      <c r="B16301" t="s">
        <v>1582</v>
      </c>
      <c r="C16301">
        <v>0.95320000000000005</v>
      </c>
    </row>
    <row r="16302" spans="1:3" x14ac:dyDescent="0.2">
      <c r="A16302">
        <v>6029002100</v>
      </c>
      <c r="B16302" t="s">
        <v>2324</v>
      </c>
      <c r="C16302">
        <v>0.95220000000000005</v>
      </c>
    </row>
    <row r="16303" spans="1:3" x14ac:dyDescent="0.2">
      <c r="A16303">
        <v>48029151200</v>
      </c>
      <c r="B16303" t="s">
        <v>2049</v>
      </c>
      <c r="C16303">
        <v>0.95150000000000001</v>
      </c>
    </row>
    <row r="16304" spans="1:3" x14ac:dyDescent="0.2">
      <c r="A16304">
        <v>37081011400</v>
      </c>
      <c r="B16304" t="s">
        <v>1180</v>
      </c>
      <c r="C16304">
        <v>0.95030000000000003</v>
      </c>
    </row>
    <row r="16305" spans="1:3" x14ac:dyDescent="0.2">
      <c r="A16305">
        <v>48041000500</v>
      </c>
      <c r="B16305" t="s">
        <v>1298</v>
      </c>
      <c r="C16305">
        <v>0.94799999999999995</v>
      </c>
    </row>
    <row r="16306" spans="1:3" x14ac:dyDescent="0.2">
      <c r="A16306">
        <v>6037482701</v>
      </c>
      <c r="B16306" t="s">
        <v>14590</v>
      </c>
      <c r="C16306">
        <v>0.94789999999999996</v>
      </c>
    </row>
    <row r="16307" spans="1:3" x14ac:dyDescent="0.2">
      <c r="A16307">
        <v>12011020412</v>
      </c>
      <c r="B16307" t="s">
        <v>6572</v>
      </c>
      <c r="C16307">
        <v>0.94720000000000004</v>
      </c>
    </row>
    <row r="16308" spans="1:3" x14ac:dyDescent="0.2">
      <c r="A16308">
        <v>36081066400</v>
      </c>
      <c r="B16308" t="s">
        <v>1582</v>
      </c>
      <c r="C16308">
        <v>0.94710000000000005</v>
      </c>
    </row>
    <row r="16309" spans="1:3" x14ac:dyDescent="0.2">
      <c r="A16309">
        <v>37107010500</v>
      </c>
      <c r="B16309" t="s">
        <v>628</v>
      </c>
      <c r="C16309">
        <v>0.94589999999999996</v>
      </c>
    </row>
    <row r="16310" spans="1:3" x14ac:dyDescent="0.2">
      <c r="A16310">
        <v>9003502800</v>
      </c>
      <c r="B16310" t="s">
        <v>3000</v>
      </c>
      <c r="C16310">
        <v>0.94550000000000001</v>
      </c>
    </row>
    <row r="16311" spans="1:3" x14ac:dyDescent="0.2">
      <c r="A16311">
        <v>39113004300</v>
      </c>
      <c r="B16311" t="s">
        <v>765</v>
      </c>
      <c r="C16311">
        <v>0.94450000000000001</v>
      </c>
    </row>
    <row r="16312" spans="1:3" x14ac:dyDescent="0.2">
      <c r="A16312">
        <v>34031180600</v>
      </c>
      <c r="B16312" t="s">
        <v>1102</v>
      </c>
      <c r="C16312">
        <v>0.94420000000000004</v>
      </c>
    </row>
    <row r="16313" spans="1:3" x14ac:dyDescent="0.2">
      <c r="A16313">
        <v>13063040512</v>
      </c>
      <c r="B16313" t="s">
        <v>3041</v>
      </c>
      <c r="C16313">
        <v>0.94410000000000005</v>
      </c>
    </row>
    <row r="16314" spans="1:3" x14ac:dyDescent="0.2">
      <c r="A16314">
        <v>48201533200</v>
      </c>
      <c r="B16314" t="s">
        <v>2484</v>
      </c>
      <c r="C16314">
        <v>0.94350000000000001</v>
      </c>
    </row>
    <row r="16315" spans="1:3" x14ac:dyDescent="0.2">
      <c r="A16315">
        <v>48201432701</v>
      </c>
      <c r="B16315" t="s">
        <v>2838</v>
      </c>
      <c r="C16315">
        <v>0.94299999999999995</v>
      </c>
    </row>
    <row r="16316" spans="1:3" x14ac:dyDescent="0.2">
      <c r="A16316">
        <v>42101025300</v>
      </c>
      <c r="B16316" t="s">
        <v>3138</v>
      </c>
      <c r="C16316">
        <v>0.94279999999999997</v>
      </c>
    </row>
    <row r="16317" spans="1:3" x14ac:dyDescent="0.2">
      <c r="A16317">
        <v>13095001100</v>
      </c>
      <c r="B16317" t="s">
        <v>611</v>
      </c>
      <c r="C16317">
        <v>0.94240000000000002</v>
      </c>
    </row>
    <row r="16318" spans="1:3" x14ac:dyDescent="0.2">
      <c r="A16318">
        <v>12086008805</v>
      </c>
      <c r="B16318" t="s">
        <v>823</v>
      </c>
      <c r="C16318">
        <v>0.94040000000000001</v>
      </c>
    </row>
    <row r="16319" spans="1:3" x14ac:dyDescent="0.2">
      <c r="A16319">
        <v>12021011400</v>
      </c>
      <c r="B16319" t="s">
        <v>1996</v>
      </c>
      <c r="C16319">
        <v>0.93969999999999998</v>
      </c>
    </row>
    <row r="16320" spans="1:3" x14ac:dyDescent="0.2">
      <c r="A16320">
        <v>45047970500</v>
      </c>
      <c r="B16320" t="s">
        <v>842</v>
      </c>
      <c r="C16320">
        <v>0.93899999999999995</v>
      </c>
    </row>
    <row r="16321" spans="1:3" x14ac:dyDescent="0.2">
      <c r="A16321">
        <v>24005402505</v>
      </c>
      <c r="B16321" t="s">
        <v>293</v>
      </c>
      <c r="C16321">
        <v>0.93789999999999996</v>
      </c>
    </row>
    <row r="16322" spans="1:3" x14ac:dyDescent="0.2">
      <c r="A16322">
        <v>24033801305</v>
      </c>
      <c r="B16322" t="s">
        <v>6734</v>
      </c>
      <c r="C16322">
        <v>0.93789999999999996</v>
      </c>
    </row>
    <row r="16323" spans="1:3" x14ac:dyDescent="0.2">
      <c r="A16323">
        <v>12011110323</v>
      </c>
      <c r="B16323" t="s">
        <v>3780</v>
      </c>
      <c r="C16323">
        <v>0.93500000000000005</v>
      </c>
    </row>
    <row r="16324" spans="1:3" x14ac:dyDescent="0.2">
      <c r="A16324">
        <v>48113018506</v>
      </c>
      <c r="B16324" t="s">
        <v>1384</v>
      </c>
      <c r="C16324">
        <v>0.93289999999999995</v>
      </c>
    </row>
    <row r="16325" spans="1:3" x14ac:dyDescent="0.2">
      <c r="A16325">
        <v>48201320800</v>
      </c>
      <c r="B16325" t="s">
        <v>4603</v>
      </c>
      <c r="C16325">
        <v>0.93030000000000002</v>
      </c>
    </row>
    <row r="16326" spans="1:3" x14ac:dyDescent="0.2">
      <c r="A16326">
        <v>12095016906</v>
      </c>
      <c r="B16326" t="s">
        <v>1766</v>
      </c>
      <c r="C16326">
        <v>0.93020000000000003</v>
      </c>
    </row>
    <row r="16327" spans="1:3" x14ac:dyDescent="0.2">
      <c r="A16327">
        <v>48439121903</v>
      </c>
      <c r="B16327" t="s">
        <v>1242</v>
      </c>
      <c r="C16327">
        <v>0.93010000000000004</v>
      </c>
    </row>
    <row r="16328" spans="1:3" x14ac:dyDescent="0.2">
      <c r="A16328">
        <v>12103020800</v>
      </c>
      <c r="B16328" t="s">
        <v>893</v>
      </c>
      <c r="C16328">
        <v>0.92969999999999997</v>
      </c>
    </row>
    <row r="16329" spans="1:3" x14ac:dyDescent="0.2">
      <c r="A16329">
        <v>6081600700</v>
      </c>
      <c r="B16329" t="s">
        <v>13071</v>
      </c>
      <c r="C16329">
        <v>0.92800000000000005</v>
      </c>
    </row>
    <row r="16330" spans="1:3" x14ac:dyDescent="0.2">
      <c r="A16330">
        <v>48029140600</v>
      </c>
      <c r="B16330" t="s">
        <v>1250</v>
      </c>
      <c r="C16330">
        <v>0.92669999999999997</v>
      </c>
    </row>
    <row r="16331" spans="1:3" x14ac:dyDescent="0.2">
      <c r="A16331">
        <v>6037404301</v>
      </c>
      <c r="B16331" t="s">
        <v>5464</v>
      </c>
      <c r="C16331">
        <v>0.92659999999999998</v>
      </c>
    </row>
    <row r="16332" spans="1:3" x14ac:dyDescent="0.2">
      <c r="A16332">
        <v>22071003304</v>
      </c>
      <c r="B16332" t="s">
        <v>2164</v>
      </c>
      <c r="C16332">
        <v>0.92259999999999998</v>
      </c>
    </row>
    <row r="16333" spans="1:3" x14ac:dyDescent="0.2">
      <c r="A16333">
        <v>6037407400</v>
      </c>
      <c r="B16333" t="s">
        <v>10281</v>
      </c>
      <c r="C16333">
        <v>0.92259999999999998</v>
      </c>
    </row>
    <row r="16334" spans="1:3" x14ac:dyDescent="0.2">
      <c r="A16334">
        <v>24005403202</v>
      </c>
      <c r="B16334" t="s">
        <v>315</v>
      </c>
      <c r="C16334">
        <v>0.9224</v>
      </c>
    </row>
    <row r="16335" spans="1:3" x14ac:dyDescent="0.2">
      <c r="A16335">
        <v>28051950300</v>
      </c>
      <c r="B16335" t="s">
        <v>1465</v>
      </c>
      <c r="C16335">
        <v>0.92159999999999997</v>
      </c>
    </row>
    <row r="16336" spans="1:3" x14ac:dyDescent="0.2">
      <c r="A16336">
        <v>13121007603</v>
      </c>
      <c r="B16336" t="s">
        <v>818</v>
      </c>
      <c r="C16336">
        <v>0.92159999999999997</v>
      </c>
    </row>
    <row r="16337" spans="1:3" x14ac:dyDescent="0.2">
      <c r="A16337">
        <v>17031814200</v>
      </c>
      <c r="B16337" t="s">
        <v>3001</v>
      </c>
      <c r="C16337">
        <v>0.92069999999999996</v>
      </c>
    </row>
    <row r="16338" spans="1:3" x14ac:dyDescent="0.2">
      <c r="A16338">
        <v>12086010900</v>
      </c>
      <c r="B16338" t="s">
        <v>712</v>
      </c>
      <c r="C16338">
        <v>0.92010000000000003</v>
      </c>
    </row>
    <row r="16339" spans="1:3" x14ac:dyDescent="0.2">
      <c r="A16339">
        <v>6073002708</v>
      </c>
      <c r="B16339" t="s">
        <v>6842</v>
      </c>
      <c r="C16339">
        <v>0.92</v>
      </c>
    </row>
    <row r="16340" spans="1:3" x14ac:dyDescent="0.2">
      <c r="A16340">
        <v>12011050306</v>
      </c>
      <c r="B16340" t="s">
        <v>5049</v>
      </c>
      <c r="C16340">
        <v>0.91979999999999995</v>
      </c>
    </row>
    <row r="16341" spans="1:3" x14ac:dyDescent="0.2">
      <c r="A16341">
        <v>36081010200</v>
      </c>
      <c r="B16341" t="s">
        <v>1582</v>
      </c>
      <c r="C16341">
        <v>0.91859999999999997</v>
      </c>
    </row>
    <row r="16342" spans="1:3" x14ac:dyDescent="0.2">
      <c r="A16342">
        <v>4013112302</v>
      </c>
      <c r="B16342" t="s">
        <v>1104</v>
      </c>
      <c r="C16342">
        <v>0.91620000000000001</v>
      </c>
    </row>
    <row r="16343" spans="1:3" x14ac:dyDescent="0.2">
      <c r="A16343">
        <v>48201550900</v>
      </c>
      <c r="B16343" t="s">
        <v>13261</v>
      </c>
      <c r="C16343">
        <v>0.91559999999999997</v>
      </c>
    </row>
    <row r="16344" spans="1:3" x14ac:dyDescent="0.2">
      <c r="A16344">
        <v>36119000402</v>
      </c>
      <c r="B16344" t="s">
        <v>3165</v>
      </c>
      <c r="C16344">
        <v>0.91479999999999995</v>
      </c>
    </row>
    <row r="16345" spans="1:3" x14ac:dyDescent="0.2">
      <c r="A16345">
        <v>36047010000</v>
      </c>
      <c r="B16345" t="s">
        <v>1662</v>
      </c>
      <c r="C16345">
        <v>0.91469999999999996</v>
      </c>
    </row>
    <row r="16346" spans="1:3" x14ac:dyDescent="0.2">
      <c r="A16346">
        <v>6037570601</v>
      </c>
      <c r="B16346" t="s">
        <v>7432</v>
      </c>
      <c r="C16346">
        <v>0.91439999999999999</v>
      </c>
    </row>
    <row r="16347" spans="1:3" x14ac:dyDescent="0.2">
      <c r="A16347">
        <v>6065044915</v>
      </c>
      <c r="B16347" t="s">
        <v>4686</v>
      </c>
      <c r="C16347">
        <v>0.91420000000000001</v>
      </c>
    </row>
    <row r="16348" spans="1:3" x14ac:dyDescent="0.2">
      <c r="A16348">
        <v>34011020300</v>
      </c>
      <c r="B16348" t="s">
        <v>829</v>
      </c>
      <c r="C16348">
        <v>0.91239999999999999</v>
      </c>
    </row>
    <row r="16349" spans="1:3" x14ac:dyDescent="0.2">
      <c r="A16349">
        <v>25013801800</v>
      </c>
      <c r="B16349" t="s">
        <v>2260</v>
      </c>
      <c r="C16349">
        <v>0.91190000000000004</v>
      </c>
    </row>
    <row r="16350" spans="1:3" x14ac:dyDescent="0.2">
      <c r="A16350">
        <v>36047031701</v>
      </c>
      <c r="B16350" t="s">
        <v>1662</v>
      </c>
      <c r="C16350">
        <v>0.91139999999999999</v>
      </c>
    </row>
    <row r="16351" spans="1:3" x14ac:dyDescent="0.2">
      <c r="A16351">
        <v>55079012200</v>
      </c>
      <c r="B16351" t="s">
        <v>796</v>
      </c>
      <c r="C16351">
        <v>0.91080000000000005</v>
      </c>
    </row>
    <row r="16352" spans="1:3" x14ac:dyDescent="0.2">
      <c r="A16352">
        <v>6075026301</v>
      </c>
      <c r="B16352" t="s">
        <v>16037</v>
      </c>
      <c r="C16352">
        <v>0.91020000000000001</v>
      </c>
    </row>
    <row r="16353" spans="1:3" x14ac:dyDescent="0.2">
      <c r="A16353">
        <v>26163543000</v>
      </c>
      <c r="B16353" t="s">
        <v>10637</v>
      </c>
      <c r="C16353">
        <v>0.90569999999999995</v>
      </c>
    </row>
    <row r="16354" spans="1:3" x14ac:dyDescent="0.2">
      <c r="A16354">
        <v>6085503325</v>
      </c>
      <c r="B16354" t="s">
        <v>6101</v>
      </c>
      <c r="C16354">
        <v>0.90310000000000001</v>
      </c>
    </row>
    <row r="16355" spans="1:3" x14ac:dyDescent="0.2">
      <c r="A16355">
        <v>48201333000</v>
      </c>
      <c r="B16355" t="s">
        <v>3534</v>
      </c>
      <c r="C16355">
        <v>0.90290000000000004</v>
      </c>
    </row>
    <row r="16356" spans="1:3" x14ac:dyDescent="0.2">
      <c r="A16356">
        <v>22093040500</v>
      </c>
      <c r="B16356" t="s">
        <v>3405</v>
      </c>
      <c r="C16356">
        <v>0.90259999999999996</v>
      </c>
    </row>
    <row r="16357" spans="1:3" x14ac:dyDescent="0.2">
      <c r="A16357">
        <v>6013367200</v>
      </c>
      <c r="B16357" t="s">
        <v>7474</v>
      </c>
      <c r="C16357">
        <v>0.90139999999999998</v>
      </c>
    </row>
    <row r="16358" spans="1:3" x14ac:dyDescent="0.2">
      <c r="A16358">
        <v>42101028800</v>
      </c>
      <c r="B16358" t="s">
        <v>3607</v>
      </c>
      <c r="C16358">
        <v>0.90129999999999999</v>
      </c>
    </row>
    <row r="16359" spans="1:3" x14ac:dyDescent="0.2">
      <c r="A16359">
        <v>15003001202</v>
      </c>
      <c r="B16359" t="s">
        <v>15919</v>
      </c>
      <c r="C16359">
        <v>0.89739999999999998</v>
      </c>
    </row>
    <row r="16360" spans="1:3" x14ac:dyDescent="0.2">
      <c r="A16360">
        <v>26163513300</v>
      </c>
      <c r="B16360" t="s">
        <v>888</v>
      </c>
      <c r="C16360">
        <v>0.89739999999999998</v>
      </c>
    </row>
    <row r="16361" spans="1:3" x14ac:dyDescent="0.2">
      <c r="A16361">
        <v>26163546300</v>
      </c>
      <c r="B16361" t="s">
        <v>535</v>
      </c>
      <c r="C16361">
        <v>0.88880000000000003</v>
      </c>
    </row>
    <row r="16362" spans="1:3" x14ac:dyDescent="0.2">
      <c r="A16362">
        <v>34023005800</v>
      </c>
      <c r="B16362" t="s">
        <v>2142</v>
      </c>
      <c r="C16362">
        <v>0.88849999999999996</v>
      </c>
    </row>
    <row r="16363" spans="1:3" x14ac:dyDescent="0.2">
      <c r="A16363">
        <v>6037402706</v>
      </c>
      <c r="B16363" t="s">
        <v>3887</v>
      </c>
      <c r="C16363">
        <v>0.88800000000000001</v>
      </c>
    </row>
    <row r="16364" spans="1:3" x14ac:dyDescent="0.2">
      <c r="A16364">
        <v>40143000800</v>
      </c>
      <c r="B16364" t="s">
        <v>792</v>
      </c>
      <c r="C16364">
        <v>0.88690000000000002</v>
      </c>
    </row>
    <row r="16365" spans="1:3" x14ac:dyDescent="0.2">
      <c r="A16365">
        <v>1073013200</v>
      </c>
      <c r="B16365" t="s">
        <v>2805</v>
      </c>
      <c r="C16365">
        <v>0.88660000000000005</v>
      </c>
    </row>
    <row r="16366" spans="1:3" x14ac:dyDescent="0.2">
      <c r="A16366">
        <v>11001008702</v>
      </c>
      <c r="B16366" t="s">
        <v>2295</v>
      </c>
      <c r="C16366">
        <v>0.88619999999999999</v>
      </c>
    </row>
    <row r="16367" spans="1:3" x14ac:dyDescent="0.2">
      <c r="A16367">
        <v>48201221200</v>
      </c>
      <c r="B16367" t="s">
        <v>1019</v>
      </c>
      <c r="C16367">
        <v>0.88490000000000002</v>
      </c>
    </row>
    <row r="16368" spans="1:3" x14ac:dyDescent="0.2">
      <c r="A16368">
        <v>48113016520</v>
      </c>
      <c r="B16368" t="s">
        <v>433</v>
      </c>
      <c r="C16368">
        <v>0.88439999999999996</v>
      </c>
    </row>
    <row r="16369" spans="1:3" x14ac:dyDescent="0.2">
      <c r="A16369">
        <v>36055007900</v>
      </c>
      <c r="B16369" t="s">
        <v>538</v>
      </c>
      <c r="C16369">
        <v>0.8841</v>
      </c>
    </row>
    <row r="16370" spans="1:3" x14ac:dyDescent="0.2">
      <c r="A16370">
        <v>6037119900</v>
      </c>
      <c r="B16370" t="s">
        <v>4891</v>
      </c>
      <c r="C16370">
        <v>0.88319999999999999</v>
      </c>
    </row>
    <row r="16371" spans="1:3" x14ac:dyDescent="0.2">
      <c r="A16371">
        <v>6081606200</v>
      </c>
      <c r="B16371" t="s">
        <v>13018</v>
      </c>
      <c r="C16371">
        <v>0.88270000000000004</v>
      </c>
    </row>
    <row r="16372" spans="1:3" x14ac:dyDescent="0.2">
      <c r="A16372">
        <v>6037502003</v>
      </c>
      <c r="B16372" t="s">
        <v>10328</v>
      </c>
      <c r="C16372">
        <v>0.88229999999999997</v>
      </c>
    </row>
    <row r="16373" spans="1:3" x14ac:dyDescent="0.2">
      <c r="A16373">
        <v>15003008923</v>
      </c>
      <c r="B16373" t="s">
        <v>7861</v>
      </c>
      <c r="C16373">
        <v>0.88200000000000001</v>
      </c>
    </row>
    <row r="16374" spans="1:3" x14ac:dyDescent="0.2">
      <c r="A16374">
        <v>15003009603</v>
      </c>
      <c r="B16374" t="s">
        <v>5934</v>
      </c>
      <c r="C16374">
        <v>0.88160000000000005</v>
      </c>
    </row>
    <row r="16375" spans="1:3" x14ac:dyDescent="0.2">
      <c r="A16375">
        <v>4013110002</v>
      </c>
      <c r="B16375" t="s">
        <v>1104</v>
      </c>
      <c r="C16375">
        <v>0.88080000000000003</v>
      </c>
    </row>
    <row r="16376" spans="1:3" x14ac:dyDescent="0.2">
      <c r="A16376">
        <v>6019003001</v>
      </c>
      <c r="B16376" t="s">
        <v>1564</v>
      </c>
      <c r="C16376">
        <v>0.87809999999999999</v>
      </c>
    </row>
    <row r="16377" spans="1:3" x14ac:dyDescent="0.2">
      <c r="A16377">
        <v>48427950107</v>
      </c>
      <c r="B16377" t="s">
        <v>2159</v>
      </c>
      <c r="C16377">
        <v>0.87690000000000001</v>
      </c>
    </row>
    <row r="16378" spans="1:3" x14ac:dyDescent="0.2">
      <c r="A16378">
        <v>12086018300</v>
      </c>
      <c r="B16378" t="s">
        <v>823</v>
      </c>
      <c r="C16378">
        <v>0.87609999999999999</v>
      </c>
    </row>
    <row r="16379" spans="1:3" x14ac:dyDescent="0.2">
      <c r="A16379">
        <v>6071007407</v>
      </c>
      <c r="B16379" t="s">
        <v>2756</v>
      </c>
      <c r="C16379">
        <v>0.87549999999999994</v>
      </c>
    </row>
    <row r="16380" spans="1:3" x14ac:dyDescent="0.2">
      <c r="A16380">
        <v>6085504322</v>
      </c>
      <c r="B16380" t="s">
        <v>10012</v>
      </c>
      <c r="C16380">
        <v>0.87480000000000002</v>
      </c>
    </row>
    <row r="16381" spans="1:3" x14ac:dyDescent="0.2">
      <c r="A16381">
        <v>17031841300</v>
      </c>
      <c r="B16381" t="s">
        <v>4676</v>
      </c>
      <c r="C16381">
        <v>0.87409999999999999</v>
      </c>
    </row>
    <row r="16382" spans="1:3" x14ac:dyDescent="0.2">
      <c r="A16382">
        <v>5091020600</v>
      </c>
      <c r="B16382" t="s">
        <v>440</v>
      </c>
      <c r="C16382">
        <v>0.874</v>
      </c>
    </row>
    <row r="16383" spans="1:3" x14ac:dyDescent="0.2">
      <c r="A16383">
        <v>39099800500</v>
      </c>
      <c r="B16383" t="s">
        <v>1027</v>
      </c>
      <c r="C16383">
        <v>0.86929999999999996</v>
      </c>
    </row>
    <row r="16384" spans="1:3" x14ac:dyDescent="0.2">
      <c r="A16384">
        <v>6077004502</v>
      </c>
      <c r="B16384" t="s">
        <v>4232</v>
      </c>
      <c r="C16384">
        <v>0.86629999999999996</v>
      </c>
    </row>
    <row r="16385" spans="1:3" x14ac:dyDescent="0.2">
      <c r="A16385">
        <v>15003008917</v>
      </c>
      <c r="B16385" t="s">
        <v>15056</v>
      </c>
      <c r="C16385">
        <v>0.86339999999999995</v>
      </c>
    </row>
    <row r="16386" spans="1:3" x14ac:dyDescent="0.2">
      <c r="A16386">
        <v>39035117202</v>
      </c>
      <c r="B16386" t="s">
        <v>3525</v>
      </c>
      <c r="C16386">
        <v>0.86280000000000001</v>
      </c>
    </row>
    <row r="16387" spans="1:3" x14ac:dyDescent="0.2">
      <c r="A16387">
        <v>34007609204</v>
      </c>
      <c r="B16387" t="s">
        <v>4613</v>
      </c>
      <c r="C16387">
        <v>0.86160000000000003</v>
      </c>
    </row>
    <row r="16388" spans="1:3" x14ac:dyDescent="0.2">
      <c r="A16388">
        <v>48145000400</v>
      </c>
      <c r="B16388" t="s">
        <v>2047</v>
      </c>
      <c r="C16388">
        <v>0.86129999999999995</v>
      </c>
    </row>
    <row r="16389" spans="1:3" x14ac:dyDescent="0.2">
      <c r="A16389">
        <v>6029003122</v>
      </c>
      <c r="B16389" t="s">
        <v>2146</v>
      </c>
      <c r="C16389">
        <v>0.86109999999999998</v>
      </c>
    </row>
    <row r="16390" spans="1:3" x14ac:dyDescent="0.2">
      <c r="A16390">
        <v>13179010600</v>
      </c>
      <c r="B16390" t="s">
        <v>3329</v>
      </c>
      <c r="C16390">
        <v>0.86060000000000003</v>
      </c>
    </row>
    <row r="16391" spans="1:3" x14ac:dyDescent="0.2">
      <c r="A16391">
        <v>48029111000</v>
      </c>
      <c r="B16391" t="s">
        <v>2118</v>
      </c>
      <c r="C16391">
        <v>0.85980000000000001</v>
      </c>
    </row>
    <row r="16392" spans="1:3" x14ac:dyDescent="0.2">
      <c r="A16392">
        <v>12086009046</v>
      </c>
      <c r="B16392" t="s">
        <v>16458</v>
      </c>
      <c r="C16392">
        <v>0.85840000000000005</v>
      </c>
    </row>
    <row r="16393" spans="1:3" x14ac:dyDescent="0.2">
      <c r="A16393">
        <v>13135050424</v>
      </c>
      <c r="B16393" t="s">
        <v>7576</v>
      </c>
      <c r="C16393">
        <v>0.85809999999999997</v>
      </c>
    </row>
    <row r="16394" spans="1:3" x14ac:dyDescent="0.2">
      <c r="A16394">
        <v>6037127605</v>
      </c>
      <c r="B16394" t="s">
        <v>8437</v>
      </c>
      <c r="C16394">
        <v>0.85799999999999998</v>
      </c>
    </row>
    <row r="16395" spans="1:3" x14ac:dyDescent="0.2">
      <c r="A16395">
        <v>4013422001</v>
      </c>
      <c r="B16395" t="s">
        <v>2712</v>
      </c>
      <c r="C16395">
        <v>0.85699999999999998</v>
      </c>
    </row>
    <row r="16396" spans="1:3" x14ac:dyDescent="0.2">
      <c r="A16396">
        <v>36081033900</v>
      </c>
      <c r="B16396" t="s">
        <v>1582</v>
      </c>
      <c r="C16396">
        <v>0.85650000000000004</v>
      </c>
    </row>
    <row r="16397" spans="1:3" x14ac:dyDescent="0.2">
      <c r="A16397">
        <v>15003002201</v>
      </c>
      <c r="B16397" t="s">
        <v>16375</v>
      </c>
      <c r="C16397">
        <v>0.85640000000000005</v>
      </c>
    </row>
    <row r="16398" spans="1:3" x14ac:dyDescent="0.2">
      <c r="A16398">
        <v>5119001800</v>
      </c>
      <c r="B16398" t="s">
        <v>1461</v>
      </c>
      <c r="C16398">
        <v>0.85640000000000005</v>
      </c>
    </row>
    <row r="16399" spans="1:3" x14ac:dyDescent="0.2">
      <c r="A16399">
        <v>6059074110</v>
      </c>
      <c r="B16399" t="s">
        <v>19658</v>
      </c>
      <c r="C16399">
        <v>0.85509999999999997</v>
      </c>
    </row>
    <row r="16400" spans="1:3" x14ac:dyDescent="0.2">
      <c r="A16400">
        <v>17089854301</v>
      </c>
      <c r="B16400" t="s">
        <v>2700</v>
      </c>
      <c r="C16400">
        <v>0.85509999999999997</v>
      </c>
    </row>
    <row r="16401" spans="1:3" x14ac:dyDescent="0.2">
      <c r="A16401">
        <v>6037501200</v>
      </c>
      <c r="B16401" t="s">
        <v>2980</v>
      </c>
      <c r="C16401">
        <v>0.85389999999999999</v>
      </c>
    </row>
    <row r="16402" spans="1:3" x14ac:dyDescent="0.2">
      <c r="A16402">
        <v>48453002207</v>
      </c>
      <c r="B16402" t="s">
        <v>5938</v>
      </c>
      <c r="C16402">
        <v>0.85209999999999997</v>
      </c>
    </row>
    <row r="16403" spans="1:3" x14ac:dyDescent="0.2">
      <c r="A16403">
        <v>12099004903</v>
      </c>
      <c r="B16403" t="s">
        <v>3406</v>
      </c>
      <c r="C16403">
        <v>0.85189999999999999</v>
      </c>
    </row>
    <row r="16404" spans="1:3" x14ac:dyDescent="0.2">
      <c r="A16404">
        <v>36047057200</v>
      </c>
      <c r="B16404" t="s">
        <v>1662</v>
      </c>
      <c r="C16404">
        <v>0.85050000000000003</v>
      </c>
    </row>
    <row r="16405" spans="1:3" x14ac:dyDescent="0.2">
      <c r="A16405">
        <v>13245010300</v>
      </c>
      <c r="B16405" t="s">
        <v>1403</v>
      </c>
      <c r="C16405">
        <v>0.8468</v>
      </c>
    </row>
    <row r="16406" spans="1:3" x14ac:dyDescent="0.2">
      <c r="A16406">
        <v>45061920600</v>
      </c>
      <c r="B16406" t="s">
        <v>4031</v>
      </c>
      <c r="C16406">
        <v>0.84489999999999998</v>
      </c>
    </row>
    <row r="16407" spans="1:3" x14ac:dyDescent="0.2">
      <c r="A16407">
        <v>27123032700</v>
      </c>
      <c r="B16407" t="s">
        <v>4165</v>
      </c>
      <c r="C16407">
        <v>0.84289999999999998</v>
      </c>
    </row>
    <row r="16408" spans="1:3" x14ac:dyDescent="0.2">
      <c r="A16408">
        <v>36047024300</v>
      </c>
      <c r="B16408" t="s">
        <v>1662</v>
      </c>
      <c r="C16408">
        <v>0.84199999999999997</v>
      </c>
    </row>
    <row r="16409" spans="1:3" x14ac:dyDescent="0.2">
      <c r="A16409">
        <v>12086009807</v>
      </c>
      <c r="B16409" t="s">
        <v>823</v>
      </c>
      <c r="C16409">
        <v>0.84160000000000001</v>
      </c>
    </row>
    <row r="16410" spans="1:3" x14ac:dyDescent="0.2">
      <c r="A16410">
        <v>12011041700</v>
      </c>
      <c r="B16410" t="s">
        <v>681</v>
      </c>
      <c r="C16410">
        <v>0.84089999999999998</v>
      </c>
    </row>
    <row r="16411" spans="1:3" x14ac:dyDescent="0.2">
      <c r="A16411">
        <v>48201421101</v>
      </c>
      <c r="B16411" t="s">
        <v>2060</v>
      </c>
      <c r="C16411">
        <v>0.84040000000000004</v>
      </c>
    </row>
    <row r="16412" spans="1:3" x14ac:dyDescent="0.2">
      <c r="A16412">
        <v>34023001416</v>
      </c>
      <c r="B16412" t="s">
        <v>18856</v>
      </c>
      <c r="C16412">
        <v>0.83879999999999999</v>
      </c>
    </row>
    <row r="16413" spans="1:3" x14ac:dyDescent="0.2">
      <c r="A16413">
        <v>6037120300</v>
      </c>
      <c r="B16413" t="s">
        <v>4891</v>
      </c>
      <c r="C16413">
        <v>0.83760000000000001</v>
      </c>
    </row>
    <row r="16414" spans="1:3" x14ac:dyDescent="0.2">
      <c r="A16414">
        <v>13051002200</v>
      </c>
      <c r="B16414" t="s">
        <v>2513</v>
      </c>
      <c r="C16414">
        <v>0.83609999999999995</v>
      </c>
    </row>
    <row r="16415" spans="1:3" x14ac:dyDescent="0.2">
      <c r="A16415">
        <v>17097862604</v>
      </c>
      <c r="B16415" t="s">
        <v>1434</v>
      </c>
      <c r="C16415">
        <v>0.83520000000000005</v>
      </c>
    </row>
    <row r="16416" spans="1:3" x14ac:dyDescent="0.2">
      <c r="A16416">
        <v>48029161802</v>
      </c>
      <c r="B16416" t="s">
        <v>4776</v>
      </c>
      <c r="C16416">
        <v>0.83509999999999995</v>
      </c>
    </row>
    <row r="16417" spans="1:3" x14ac:dyDescent="0.2">
      <c r="A16417">
        <v>6019007003</v>
      </c>
      <c r="B16417" t="s">
        <v>4816</v>
      </c>
      <c r="C16417">
        <v>0.83420000000000005</v>
      </c>
    </row>
    <row r="16418" spans="1:3" x14ac:dyDescent="0.2">
      <c r="A16418">
        <v>6001406000</v>
      </c>
      <c r="B16418" t="s">
        <v>12929</v>
      </c>
      <c r="C16418">
        <v>0.83330000000000004</v>
      </c>
    </row>
    <row r="16419" spans="1:3" x14ac:dyDescent="0.2">
      <c r="A16419">
        <v>24033800212</v>
      </c>
      <c r="B16419" t="s">
        <v>5603</v>
      </c>
      <c r="C16419">
        <v>0.83309999999999995</v>
      </c>
    </row>
    <row r="16420" spans="1:3" x14ac:dyDescent="0.2">
      <c r="A16420">
        <v>36047038900</v>
      </c>
      <c r="B16420" t="s">
        <v>1662</v>
      </c>
      <c r="C16420">
        <v>0.83120000000000005</v>
      </c>
    </row>
    <row r="16421" spans="1:3" x14ac:dyDescent="0.2">
      <c r="A16421">
        <v>6037191810</v>
      </c>
      <c r="B16421" t="s">
        <v>3916</v>
      </c>
      <c r="C16421">
        <v>0.82930000000000004</v>
      </c>
    </row>
    <row r="16422" spans="1:3" x14ac:dyDescent="0.2">
      <c r="A16422">
        <v>6037195720</v>
      </c>
      <c r="B16422" t="s">
        <v>4698</v>
      </c>
      <c r="C16422">
        <v>0.82899999999999996</v>
      </c>
    </row>
    <row r="16423" spans="1:3" x14ac:dyDescent="0.2">
      <c r="A16423">
        <v>6019002905</v>
      </c>
      <c r="B16423" t="s">
        <v>1564</v>
      </c>
      <c r="C16423">
        <v>0.82830000000000004</v>
      </c>
    </row>
    <row r="16424" spans="1:3" x14ac:dyDescent="0.2">
      <c r="A16424">
        <v>12103022000</v>
      </c>
      <c r="B16424" t="s">
        <v>2136</v>
      </c>
      <c r="C16424">
        <v>0.82630000000000003</v>
      </c>
    </row>
    <row r="16425" spans="1:3" x14ac:dyDescent="0.2">
      <c r="A16425">
        <v>6025010900</v>
      </c>
      <c r="B16425" t="s">
        <v>13715</v>
      </c>
      <c r="C16425">
        <v>0.82609999999999995</v>
      </c>
    </row>
    <row r="16426" spans="1:3" x14ac:dyDescent="0.2">
      <c r="A16426">
        <v>28083950700</v>
      </c>
      <c r="B16426" t="s">
        <v>854</v>
      </c>
      <c r="C16426">
        <v>0.82369999999999999</v>
      </c>
    </row>
    <row r="16427" spans="1:3" x14ac:dyDescent="0.2">
      <c r="A16427">
        <v>5119004001</v>
      </c>
      <c r="B16427" t="s">
        <v>1006</v>
      </c>
      <c r="C16427">
        <v>0.82220000000000004</v>
      </c>
    </row>
    <row r="16428" spans="1:3" x14ac:dyDescent="0.2">
      <c r="A16428">
        <v>6001441521</v>
      </c>
      <c r="B16428" t="s">
        <v>21080</v>
      </c>
      <c r="C16428">
        <v>0.82140000000000002</v>
      </c>
    </row>
    <row r="16429" spans="1:3" x14ac:dyDescent="0.2">
      <c r="A16429">
        <v>48113007811</v>
      </c>
      <c r="B16429" t="s">
        <v>1384</v>
      </c>
      <c r="C16429">
        <v>0.82120000000000004</v>
      </c>
    </row>
    <row r="16430" spans="1:3" x14ac:dyDescent="0.2">
      <c r="A16430">
        <v>42029305500</v>
      </c>
      <c r="B16430" t="s">
        <v>1592</v>
      </c>
      <c r="C16430">
        <v>0.82099999999999995</v>
      </c>
    </row>
    <row r="16431" spans="1:3" x14ac:dyDescent="0.2">
      <c r="A16431">
        <v>34017006100</v>
      </c>
      <c r="B16431" t="s">
        <v>2511</v>
      </c>
      <c r="C16431">
        <v>0.82</v>
      </c>
    </row>
    <row r="16432" spans="1:3" x14ac:dyDescent="0.2">
      <c r="A16432">
        <v>55079003000</v>
      </c>
      <c r="B16432" t="s">
        <v>1353</v>
      </c>
      <c r="C16432">
        <v>0.81840000000000002</v>
      </c>
    </row>
    <row r="16433" spans="1:3" x14ac:dyDescent="0.2">
      <c r="A16433">
        <v>26049010305</v>
      </c>
      <c r="B16433" t="s">
        <v>3274</v>
      </c>
      <c r="C16433">
        <v>0.81840000000000002</v>
      </c>
    </row>
    <row r="16434" spans="1:3" x14ac:dyDescent="0.2">
      <c r="A16434">
        <v>36067003601</v>
      </c>
      <c r="B16434" t="s">
        <v>1654</v>
      </c>
      <c r="C16434">
        <v>0.81740000000000002</v>
      </c>
    </row>
    <row r="16435" spans="1:3" x14ac:dyDescent="0.2">
      <c r="A16435">
        <v>18097310312</v>
      </c>
      <c r="B16435" t="s">
        <v>645</v>
      </c>
      <c r="C16435">
        <v>0.81459999999999999</v>
      </c>
    </row>
    <row r="16436" spans="1:3" x14ac:dyDescent="0.2">
      <c r="A16436">
        <v>28151001400</v>
      </c>
      <c r="B16436" t="s">
        <v>472</v>
      </c>
      <c r="C16436">
        <v>0.81299999999999994</v>
      </c>
    </row>
    <row r="16437" spans="1:3" x14ac:dyDescent="0.2">
      <c r="A16437">
        <v>34013019700</v>
      </c>
      <c r="B16437" t="s">
        <v>13559</v>
      </c>
      <c r="C16437">
        <v>0.81220000000000003</v>
      </c>
    </row>
    <row r="16438" spans="1:3" x14ac:dyDescent="0.2">
      <c r="A16438">
        <v>6065041102</v>
      </c>
      <c r="B16438" t="s">
        <v>7956</v>
      </c>
      <c r="C16438">
        <v>0.81169999999999998</v>
      </c>
    </row>
    <row r="16439" spans="1:3" x14ac:dyDescent="0.2">
      <c r="A16439">
        <v>6107003002</v>
      </c>
      <c r="B16439" t="s">
        <v>3082</v>
      </c>
      <c r="C16439">
        <v>0.8085</v>
      </c>
    </row>
    <row r="16440" spans="1:3" x14ac:dyDescent="0.2">
      <c r="A16440">
        <v>6037405500</v>
      </c>
      <c r="B16440" t="s">
        <v>12591</v>
      </c>
      <c r="C16440">
        <v>0.80669999999999997</v>
      </c>
    </row>
    <row r="16441" spans="1:3" x14ac:dyDescent="0.2">
      <c r="A16441">
        <v>6059001304</v>
      </c>
      <c r="B16441" t="s">
        <v>7061</v>
      </c>
      <c r="C16441">
        <v>0.80489999999999995</v>
      </c>
    </row>
    <row r="16442" spans="1:3" x14ac:dyDescent="0.2">
      <c r="A16442">
        <v>36047017900</v>
      </c>
      <c r="B16442" t="s">
        <v>1662</v>
      </c>
      <c r="C16442">
        <v>0.80459999999999998</v>
      </c>
    </row>
    <row r="16443" spans="1:3" x14ac:dyDescent="0.2">
      <c r="A16443">
        <v>45079010805</v>
      </c>
      <c r="B16443" t="s">
        <v>533</v>
      </c>
      <c r="C16443">
        <v>0.80449999999999999</v>
      </c>
    </row>
    <row r="16444" spans="1:3" x14ac:dyDescent="0.2">
      <c r="A16444">
        <v>42045400402</v>
      </c>
      <c r="B16444" t="s">
        <v>5134</v>
      </c>
      <c r="C16444">
        <v>0.80359999999999998</v>
      </c>
    </row>
    <row r="16445" spans="1:3" x14ac:dyDescent="0.2">
      <c r="A16445">
        <v>6073008600</v>
      </c>
      <c r="B16445" t="s">
        <v>12335</v>
      </c>
      <c r="C16445">
        <v>0.80349999999999999</v>
      </c>
    </row>
    <row r="16446" spans="1:3" x14ac:dyDescent="0.2">
      <c r="A16446">
        <v>35047957700</v>
      </c>
      <c r="B16446" t="s">
        <v>6073</v>
      </c>
      <c r="C16446">
        <v>0.80220000000000002</v>
      </c>
    </row>
    <row r="16447" spans="1:3" x14ac:dyDescent="0.2">
      <c r="A16447">
        <v>32003000516</v>
      </c>
      <c r="B16447" t="s">
        <v>759</v>
      </c>
      <c r="C16447">
        <v>0.8014</v>
      </c>
    </row>
    <row r="16448" spans="1:3" x14ac:dyDescent="0.2">
      <c r="A16448">
        <v>36061020000</v>
      </c>
      <c r="B16448" t="s">
        <v>3207</v>
      </c>
      <c r="C16448">
        <v>0.7954</v>
      </c>
    </row>
    <row r="16449" spans="1:3" x14ac:dyDescent="0.2">
      <c r="A16449">
        <v>48141004307</v>
      </c>
      <c r="B16449" t="s">
        <v>20068</v>
      </c>
      <c r="C16449">
        <v>0.79339999999999999</v>
      </c>
    </row>
    <row r="16450" spans="1:3" x14ac:dyDescent="0.2">
      <c r="A16450">
        <v>12033003100</v>
      </c>
      <c r="B16450" t="s">
        <v>1843</v>
      </c>
      <c r="C16450">
        <v>0.79290000000000005</v>
      </c>
    </row>
    <row r="16451" spans="1:3" x14ac:dyDescent="0.2">
      <c r="A16451">
        <v>6059110402</v>
      </c>
      <c r="B16451" t="s">
        <v>9295</v>
      </c>
      <c r="C16451">
        <v>0.78900000000000003</v>
      </c>
    </row>
    <row r="16452" spans="1:3" x14ac:dyDescent="0.2">
      <c r="A16452">
        <v>36061001800</v>
      </c>
      <c r="B16452" t="s">
        <v>4119</v>
      </c>
      <c r="C16452">
        <v>0.78559999999999997</v>
      </c>
    </row>
    <row r="16453" spans="1:3" x14ac:dyDescent="0.2">
      <c r="A16453">
        <v>48029162003</v>
      </c>
      <c r="B16453" t="s">
        <v>3134</v>
      </c>
      <c r="C16453">
        <v>0.78459999999999996</v>
      </c>
    </row>
    <row r="16454" spans="1:3" x14ac:dyDescent="0.2">
      <c r="A16454">
        <v>6037432102</v>
      </c>
      <c r="B16454" t="s">
        <v>20800</v>
      </c>
      <c r="C16454">
        <v>0.78039999999999998</v>
      </c>
    </row>
    <row r="16455" spans="1:3" x14ac:dyDescent="0.2">
      <c r="A16455">
        <v>17089854200</v>
      </c>
      <c r="B16455" t="s">
        <v>2700</v>
      </c>
      <c r="C16455">
        <v>0.77949999999999997</v>
      </c>
    </row>
    <row r="16456" spans="1:3" x14ac:dyDescent="0.2">
      <c r="A16456">
        <v>32003002995</v>
      </c>
      <c r="B16456" t="s">
        <v>759</v>
      </c>
      <c r="C16456">
        <v>0.77859999999999996</v>
      </c>
    </row>
    <row r="16457" spans="1:3" x14ac:dyDescent="0.2">
      <c r="A16457">
        <v>34039031602</v>
      </c>
      <c r="B16457" t="s">
        <v>2294</v>
      </c>
      <c r="C16457">
        <v>0.77400000000000002</v>
      </c>
    </row>
    <row r="16458" spans="1:3" x14ac:dyDescent="0.2">
      <c r="A16458">
        <v>37063001711</v>
      </c>
      <c r="B16458" t="s">
        <v>510</v>
      </c>
      <c r="C16458">
        <v>0.77300000000000002</v>
      </c>
    </row>
    <row r="16459" spans="1:3" x14ac:dyDescent="0.2">
      <c r="A16459">
        <v>21111000400</v>
      </c>
      <c r="B16459" t="s">
        <v>1170</v>
      </c>
      <c r="C16459">
        <v>0.77270000000000005</v>
      </c>
    </row>
    <row r="16460" spans="1:3" x14ac:dyDescent="0.2">
      <c r="A16460">
        <v>48201350400</v>
      </c>
      <c r="B16460" t="s">
        <v>6796</v>
      </c>
      <c r="C16460">
        <v>0.7722</v>
      </c>
    </row>
    <row r="16461" spans="1:3" x14ac:dyDescent="0.2">
      <c r="A16461">
        <v>6067006701</v>
      </c>
      <c r="B16461" t="s">
        <v>3777</v>
      </c>
      <c r="C16461">
        <v>0.77049999999999996</v>
      </c>
    </row>
    <row r="16462" spans="1:3" x14ac:dyDescent="0.2">
      <c r="A16462">
        <v>17031843800</v>
      </c>
      <c r="B16462" t="s">
        <v>426</v>
      </c>
      <c r="C16462">
        <v>0.76970000000000005</v>
      </c>
    </row>
    <row r="16463" spans="1:3" x14ac:dyDescent="0.2">
      <c r="A16463">
        <v>12105014103</v>
      </c>
      <c r="B16463" t="s">
        <v>7615</v>
      </c>
      <c r="C16463">
        <v>0.76729999999999998</v>
      </c>
    </row>
    <row r="16464" spans="1:3" x14ac:dyDescent="0.2">
      <c r="A16464">
        <v>48201522302</v>
      </c>
      <c r="B16464" t="s">
        <v>2918</v>
      </c>
      <c r="C16464">
        <v>0.76719999999999999</v>
      </c>
    </row>
    <row r="16465" spans="1:3" x14ac:dyDescent="0.2">
      <c r="A16465">
        <v>12011040801</v>
      </c>
      <c r="B16465" t="s">
        <v>4605</v>
      </c>
      <c r="C16465">
        <v>0.76339999999999997</v>
      </c>
    </row>
    <row r="16466" spans="1:3" x14ac:dyDescent="0.2">
      <c r="A16466">
        <v>22033003201</v>
      </c>
      <c r="B16466" t="s">
        <v>637</v>
      </c>
      <c r="C16466">
        <v>0.7631</v>
      </c>
    </row>
    <row r="16467" spans="1:3" x14ac:dyDescent="0.2">
      <c r="A16467">
        <v>48029141403</v>
      </c>
      <c r="B16467" t="s">
        <v>1250</v>
      </c>
      <c r="C16467">
        <v>0.76219999999999999</v>
      </c>
    </row>
    <row r="16468" spans="1:3" x14ac:dyDescent="0.2">
      <c r="A16468">
        <v>6001435602</v>
      </c>
      <c r="B16468" t="s">
        <v>6164</v>
      </c>
      <c r="C16468">
        <v>0.7621</v>
      </c>
    </row>
    <row r="16469" spans="1:3" x14ac:dyDescent="0.2">
      <c r="A16469">
        <v>6037553100</v>
      </c>
      <c r="B16469" t="s">
        <v>5944</v>
      </c>
      <c r="C16469">
        <v>0.75670000000000004</v>
      </c>
    </row>
    <row r="16470" spans="1:3" x14ac:dyDescent="0.2">
      <c r="A16470">
        <v>27053007801</v>
      </c>
      <c r="B16470" t="s">
        <v>2684</v>
      </c>
      <c r="C16470">
        <v>0.75549999999999995</v>
      </c>
    </row>
    <row r="16471" spans="1:3" x14ac:dyDescent="0.2">
      <c r="A16471">
        <v>34025807003</v>
      </c>
      <c r="B16471" t="s">
        <v>1334</v>
      </c>
      <c r="C16471">
        <v>0.75449999999999995</v>
      </c>
    </row>
    <row r="16472" spans="1:3" x14ac:dyDescent="0.2">
      <c r="A16472">
        <v>35035000902</v>
      </c>
      <c r="B16472" t="s">
        <v>3021</v>
      </c>
      <c r="C16472">
        <v>0.75370000000000004</v>
      </c>
    </row>
    <row r="16473" spans="1:3" x14ac:dyDescent="0.2">
      <c r="A16473">
        <v>12086003704</v>
      </c>
      <c r="B16473" t="s">
        <v>6720</v>
      </c>
      <c r="C16473">
        <v>0.753</v>
      </c>
    </row>
    <row r="16474" spans="1:3" x14ac:dyDescent="0.2">
      <c r="A16474">
        <v>37051003313</v>
      </c>
      <c r="B16474" t="s">
        <v>10038</v>
      </c>
      <c r="C16474">
        <v>0.75239999999999996</v>
      </c>
    </row>
    <row r="16475" spans="1:3" x14ac:dyDescent="0.2">
      <c r="A16475">
        <v>6059075403</v>
      </c>
      <c r="B16475" t="s">
        <v>5117</v>
      </c>
      <c r="C16475">
        <v>0.74760000000000004</v>
      </c>
    </row>
    <row r="16476" spans="1:3" x14ac:dyDescent="0.2">
      <c r="A16476">
        <v>47157003700</v>
      </c>
      <c r="B16476" t="s">
        <v>923</v>
      </c>
      <c r="C16476">
        <v>0.74650000000000005</v>
      </c>
    </row>
    <row r="16477" spans="1:3" x14ac:dyDescent="0.2">
      <c r="A16477">
        <v>44007001700</v>
      </c>
      <c r="B16477" t="s">
        <v>7364</v>
      </c>
      <c r="C16477">
        <v>0.74490000000000001</v>
      </c>
    </row>
    <row r="16478" spans="1:3" x14ac:dyDescent="0.2">
      <c r="A16478">
        <v>6037132300</v>
      </c>
      <c r="B16478" t="s">
        <v>11517</v>
      </c>
      <c r="C16478">
        <v>0.74350000000000005</v>
      </c>
    </row>
    <row r="16479" spans="1:3" x14ac:dyDescent="0.2">
      <c r="A16479">
        <v>36047010100</v>
      </c>
      <c r="B16479" t="s">
        <v>1662</v>
      </c>
      <c r="C16479">
        <v>0.74219999999999997</v>
      </c>
    </row>
    <row r="16480" spans="1:3" x14ac:dyDescent="0.2">
      <c r="A16480">
        <v>6037403322</v>
      </c>
      <c r="B16480" t="s">
        <v>17482</v>
      </c>
      <c r="C16480">
        <v>0.74160000000000004</v>
      </c>
    </row>
    <row r="16481" spans="1:3" x14ac:dyDescent="0.2">
      <c r="A16481">
        <v>6071002706</v>
      </c>
      <c r="B16481" t="s">
        <v>3928</v>
      </c>
      <c r="C16481">
        <v>0.74150000000000005</v>
      </c>
    </row>
    <row r="16482" spans="1:3" x14ac:dyDescent="0.2">
      <c r="A16482">
        <v>13261950300</v>
      </c>
      <c r="B16482" t="s">
        <v>2077</v>
      </c>
      <c r="C16482">
        <v>0.74139999999999995</v>
      </c>
    </row>
    <row r="16483" spans="1:3" x14ac:dyDescent="0.2">
      <c r="A16483">
        <v>25025160502</v>
      </c>
      <c r="B16483" t="s">
        <v>4887</v>
      </c>
      <c r="C16483">
        <v>0.74129999999999996</v>
      </c>
    </row>
    <row r="16484" spans="1:3" x14ac:dyDescent="0.2">
      <c r="A16484">
        <v>18097330202</v>
      </c>
      <c r="B16484" t="s">
        <v>645</v>
      </c>
      <c r="C16484">
        <v>0.73980000000000001</v>
      </c>
    </row>
    <row r="16485" spans="1:3" x14ac:dyDescent="0.2">
      <c r="A16485">
        <v>6085504423</v>
      </c>
      <c r="B16485" t="s">
        <v>10457</v>
      </c>
      <c r="C16485">
        <v>0.73909999999999998</v>
      </c>
    </row>
    <row r="16486" spans="1:3" x14ac:dyDescent="0.2">
      <c r="A16486">
        <v>36119000202</v>
      </c>
      <c r="B16486" t="s">
        <v>5873</v>
      </c>
      <c r="C16486">
        <v>0.73629999999999995</v>
      </c>
    </row>
    <row r="16487" spans="1:3" x14ac:dyDescent="0.2">
      <c r="A16487">
        <v>6065043003</v>
      </c>
      <c r="B16487" t="s">
        <v>4635</v>
      </c>
      <c r="C16487">
        <v>0.73619999999999997</v>
      </c>
    </row>
    <row r="16488" spans="1:3" x14ac:dyDescent="0.2">
      <c r="A16488">
        <v>22033003910</v>
      </c>
      <c r="B16488" t="s">
        <v>637</v>
      </c>
      <c r="C16488">
        <v>0.73560000000000003</v>
      </c>
    </row>
    <row r="16489" spans="1:3" x14ac:dyDescent="0.2">
      <c r="A16489">
        <v>29095009500</v>
      </c>
      <c r="B16489" t="s">
        <v>3386</v>
      </c>
      <c r="C16489">
        <v>0.73550000000000004</v>
      </c>
    </row>
    <row r="16490" spans="1:3" x14ac:dyDescent="0.2">
      <c r="A16490">
        <v>36081028100</v>
      </c>
      <c r="B16490" t="s">
        <v>1582</v>
      </c>
      <c r="C16490">
        <v>0.73540000000000005</v>
      </c>
    </row>
    <row r="16491" spans="1:3" x14ac:dyDescent="0.2">
      <c r="A16491">
        <v>4013421901</v>
      </c>
      <c r="B16491" t="s">
        <v>2712</v>
      </c>
      <c r="C16491">
        <v>0.73409999999999997</v>
      </c>
    </row>
    <row r="16492" spans="1:3" x14ac:dyDescent="0.2">
      <c r="A16492">
        <v>6001409900</v>
      </c>
      <c r="B16492" t="s">
        <v>16762</v>
      </c>
      <c r="C16492">
        <v>0.73250000000000004</v>
      </c>
    </row>
    <row r="16493" spans="1:3" x14ac:dyDescent="0.2">
      <c r="A16493">
        <v>36061019300</v>
      </c>
      <c r="B16493" t="s">
        <v>6997</v>
      </c>
      <c r="C16493">
        <v>0.73150000000000004</v>
      </c>
    </row>
    <row r="16494" spans="1:3" x14ac:dyDescent="0.2">
      <c r="A16494">
        <v>48113016617</v>
      </c>
      <c r="B16494" t="s">
        <v>5243</v>
      </c>
      <c r="C16494">
        <v>0.72919999999999996</v>
      </c>
    </row>
    <row r="16495" spans="1:3" x14ac:dyDescent="0.2">
      <c r="A16495">
        <v>31055003900</v>
      </c>
      <c r="B16495" t="s">
        <v>2333</v>
      </c>
      <c r="C16495">
        <v>0.72860000000000003</v>
      </c>
    </row>
    <row r="16496" spans="1:3" x14ac:dyDescent="0.2">
      <c r="A16496">
        <v>48113016202</v>
      </c>
      <c r="B16496" t="s">
        <v>2130</v>
      </c>
      <c r="C16496">
        <v>0.72699999999999998</v>
      </c>
    </row>
    <row r="16497" spans="1:3" x14ac:dyDescent="0.2">
      <c r="A16497">
        <v>6085508508</v>
      </c>
      <c r="B16497" t="s">
        <v>19202</v>
      </c>
      <c r="C16497">
        <v>0.72589999999999999</v>
      </c>
    </row>
    <row r="16498" spans="1:3" x14ac:dyDescent="0.2">
      <c r="A16498">
        <v>12086000140</v>
      </c>
      <c r="B16498" t="s">
        <v>16823</v>
      </c>
      <c r="C16498">
        <v>0.72540000000000004</v>
      </c>
    </row>
    <row r="16499" spans="1:3" x14ac:dyDescent="0.2">
      <c r="A16499">
        <v>29510123100</v>
      </c>
      <c r="B16499" t="s">
        <v>1186</v>
      </c>
      <c r="C16499">
        <v>0.72519999999999996</v>
      </c>
    </row>
    <row r="16500" spans="1:3" x14ac:dyDescent="0.2">
      <c r="A16500">
        <v>6019001411</v>
      </c>
      <c r="B16500" t="s">
        <v>1564</v>
      </c>
      <c r="C16500">
        <v>0.72440000000000004</v>
      </c>
    </row>
    <row r="16501" spans="1:3" x14ac:dyDescent="0.2">
      <c r="A16501">
        <v>15001020300</v>
      </c>
      <c r="B16501" t="s">
        <v>10466</v>
      </c>
      <c r="C16501">
        <v>0.72109999999999996</v>
      </c>
    </row>
    <row r="16502" spans="1:3" x14ac:dyDescent="0.2">
      <c r="A16502">
        <v>20055960501</v>
      </c>
      <c r="B16502" t="s">
        <v>1235</v>
      </c>
      <c r="C16502">
        <v>0.72089999999999999</v>
      </c>
    </row>
    <row r="16503" spans="1:3" x14ac:dyDescent="0.2">
      <c r="A16503">
        <v>26125141200</v>
      </c>
      <c r="B16503" t="s">
        <v>1646</v>
      </c>
      <c r="C16503">
        <v>0.7208</v>
      </c>
    </row>
    <row r="16504" spans="1:3" x14ac:dyDescent="0.2">
      <c r="A16504">
        <v>6013313203</v>
      </c>
      <c r="B16504" t="s">
        <v>6619</v>
      </c>
      <c r="C16504">
        <v>0.71909999999999996</v>
      </c>
    </row>
    <row r="16505" spans="1:3" x14ac:dyDescent="0.2">
      <c r="A16505">
        <v>6037900704</v>
      </c>
      <c r="B16505" t="s">
        <v>4663</v>
      </c>
      <c r="C16505">
        <v>0.71699999999999997</v>
      </c>
    </row>
    <row r="16506" spans="1:3" x14ac:dyDescent="0.2">
      <c r="A16506">
        <v>45075010300</v>
      </c>
      <c r="B16506" t="s">
        <v>2945</v>
      </c>
      <c r="C16506">
        <v>0.71609999999999996</v>
      </c>
    </row>
    <row r="16507" spans="1:3" x14ac:dyDescent="0.2">
      <c r="A16507">
        <v>39049009312</v>
      </c>
      <c r="B16507" t="s">
        <v>5444</v>
      </c>
      <c r="C16507">
        <v>0.71299999999999997</v>
      </c>
    </row>
    <row r="16508" spans="1:3" x14ac:dyDescent="0.2">
      <c r="A16508">
        <v>13135050313</v>
      </c>
      <c r="B16508" t="s">
        <v>5318</v>
      </c>
      <c r="C16508">
        <v>0.71050000000000002</v>
      </c>
    </row>
    <row r="16509" spans="1:3" x14ac:dyDescent="0.2">
      <c r="A16509">
        <v>6059011102</v>
      </c>
      <c r="B16509" t="s">
        <v>9835</v>
      </c>
      <c r="C16509">
        <v>0.70820000000000005</v>
      </c>
    </row>
    <row r="16510" spans="1:3" x14ac:dyDescent="0.2">
      <c r="A16510">
        <v>24031703800</v>
      </c>
      <c r="B16510" t="s">
        <v>7264</v>
      </c>
      <c r="C16510">
        <v>0.70779999999999998</v>
      </c>
    </row>
    <row r="16511" spans="1:3" x14ac:dyDescent="0.2">
      <c r="A16511">
        <v>6085506305</v>
      </c>
      <c r="B16511" t="s">
        <v>17030</v>
      </c>
      <c r="C16511">
        <v>0.70599999999999996</v>
      </c>
    </row>
    <row r="16512" spans="1:3" x14ac:dyDescent="0.2">
      <c r="A16512">
        <v>19013001701</v>
      </c>
      <c r="B16512" t="s">
        <v>848</v>
      </c>
      <c r="C16512">
        <v>0.7056</v>
      </c>
    </row>
    <row r="16513" spans="1:3" x14ac:dyDescent="0.2">
      <c r="A16513">
        <v>48439106514</v>
      </c>
      <c r="B16513" t="s">
        <v>7185</v>
      </c>
      <c r="C16513">
        <v>0.70379999999999998</v>
      </c>
    </row>
    <row r="16514" spans="1:3" x14ac:dyDescent="0.2">
      <c r="A16514">
        <v>12039020500</v>
      </c>
      <c r="B16514" t="s">
        <v>5399</v>
      </c>
      <c r="C16514">
        <v>0.70369999999999999</v>
      </c>
    </row>
    <row r="16515" spans="1:3" x14ac:dyDescent="0.2">
      <c r="A16515">
        <v>17031804715</v>
      </c>
      <c r="B16515" t="s">
        <v>13901</v>
      </c>
      <c r="C16515">
        <v>0.70320000000000005</v>
      </c>
    </row>
    <row r="16516" spans="1:3" x14ac:dyDescent="0.2">
      <c r="A16516">
        <v>6073008349</v>
      </c>
      <c r="B16516" t="s">
        <v>10407</v>
      </c>
      <c r="C16516">
        <v>0.70230000000000004</v>
      </c>
    </row>
    <row r="16517" spans="1:3" x14ac:dyDescent="0.2">
      <c r="A16517">
        <v>48395960500</v>
      </c>
      <c r="B16517" t="s">
        <v>1846</v>
      </c>
      <c r="C16517">
        <v>0.70220000000000005</v>
      </c>
    </row>
    <row r="16518" spans="1:3" x14ac:dyDescent="0.2">
      <c r="A16518">
        <v>12099004705</v>
      </c>
      <c r="B16518" t="s">
        <v>8060</v>
      </c>
      <c r="C16518">
        <v>0.70089999999999997</v>
      </c>
    </row>
    <row r="16519" spans="1:3" x14ac:dyDescent="0.2">
      <c r="A16519">
        <v>6029000905</v>
      </c>
      <c r="B16519" t="s">
        <v>7050</v>
      </c>
      <c r="C16519">
        <v>0.69920000000000004</v>
      </c>
    </row>
    <row r="16520" spans="1:3" x14ac:dyDescent="0.2">
      <c r="A16520">
        <v>13193000100</v>
      </c>
      <c r="B16520" t="s">
        <v>1558</v>
      </c>
      <c r="C16520">
        <v>0.6976</v>
      </c>
    </row>
    <row r="16521" spans="1:3" x14ac:dyDescent="0.2">
      <c r="A16521">
        <v>1073002700</v>
      </c>
      <c r="B16521" t="s">
        <v>856</v>
      </c>
      <c r="C16521">
        <v>0.6966</v>
      </c>
    </row>
    <row r="16522" spans="1:3" x14ac:dyDescent="0.2">
      <c r="A16522">
        <v>48037010400</v>
      </c>
      <c r="B16522" t="s">
        <v>953</v>
      </c>
      <c r="C16522">
        <v>0.69620000000000004</v>
      </c>
    </row>
    <row r="16523" spans="1:3" x14ac:dyDescent="0.2">
      <c r="A16523">
        <v>13113140101</v>
      </c>
      <c r="B16523" t="s">
        <v>17060</v>
      </c>
      <c r="C16523">
        <v>0.69469999999999998</v>
      </c>
    </row>
    <row r="16524" spans="1:3" x14ac:dyDescent="0.2">
      <c r="A16524">
        <v>24033800515</v>
      </c>
      <c r="B16524" t="s">
        <v>12855</v>
      </c>
      <c r="C16524">
        <v>0.69450000000000001</v>
      </c>
    </row>
    <row r="16525" spans="1:3" x14ac:dyDescent="0.2">
      <c r="A16525">
        <v>48029131611</v>
      </c>
      <c r="B16525" t="s">
        <v>3635</v>
      </c>
      <c r="C16525">
        <v>0.69259999999999999</v>
      </c>
    </row>
    <row r="16526" spans="1:3" x14ac:dyDescent="0.2">
      <c r="A16526">
        <v>13247060309</v>
      </c>
      <c r="B16526" t="s">
        <v>3658</v>
      </c>
      <c r="C16526">
        <v>0.68940000000000001</v>
      </c>
    </row>
    <row r="16527" spans="1:3" x14ac:dyDescent="0.2">
      <c r="A16527">
        <v>36081007900</v>
      </c>
      <c r="B16527" t="s">
        <v>1582</v>
      </c>
      <c r="C16527">
        <v>0.68910000000000005</v>
      </c>
    </row>
    <row r="16528" spans="1:3" x14ac:dyDescent="0.2">
      <c r="A16528">
        <v>35061970401</v>
      </c>
      <c r="B16528" t="s">
        <v>1745</v>
      </c>
      <c r="C16528">
        <v>0.68669999999999998</v>
      </c>
    </row>
    <row r="16529" spans="1:3" x14ac:dyDescent="0.2">
      <c r="A16529">
        <v>6013307201</v>
      </c>
      <c r="B16529" t="s">
        <v>5169</v>
      </c>
      <c r="C16529">
        <v>0.68589999999999995</v>
      </c>
    </row>
    <row r="16530" spans="1:3" x14ac:dyDescent="0.2">
      <c r="A16530">
        <v>37119005620</v>
      </c>
      <c r="B16530" t="s">
        <v>11061</v>
      </c>
      <c r="C16530">
        <v>0.68240000000000001</v>
      </c>
    </row>
    <row r="16531" spans="1:3" x14ac:dyDescent="0.2">
      <c r="A16531">
        <v>53033010702</v>
      </c>
      <c r="B16531" t="s">
        <v>7912</v>
      </c>
      <c r="C16531">
        <v>0.68230000000000002</v>
      </c>
    </row>
    <row r="16532" spans="1:3" x14ac:dyDescent="0.2">
      <c r="A16532">
        <v>6019001800</v>
      </c>
      <c r="B16532" t="s">
        <v>1986</v>
      </c>
      <c r="C16532">
        <v>0.6804</v>
      </c>
    </row>
    <row r="16533" spans="1:3" x14ac:dyDescent="0.2">
      <c r="A16533">
        <v>53033010002</v>
      </c>
      <c r="B16533" t="s">
        <v>11310</v>
      </c>
      <c r="C16533">
        <v>0.67979999999999996</v>
      </c>
    </row>
    <row r="16534" spans="1:3" x14ac:dyDescent="0.2">
      <c r="A16534">
        <v>13285960800</v>
      </c>
      <c r="B16534" t="s">
        <v>1649</v>
      </c>
      <c r="C16534">
        <v>0.67869999999999997</v>
      </c>
    </row>
    <row r="16535" spans="1:3" x14ac:dyDescent="0.2">
      <c r="A16535">
        <v>48453002113</v>
      </c>
      <c r="B16535" t="s">
        <v>4229</v>
      </c>
      <c r="C16535">
        <v>0.67800000000000005</v>
      </c>
    </row>
    <row r="16536" spans="1:3" x14ac:dyDescent="0.2">
      <c r="A16536">
        <v>22105953300</v>
      </c>
      <c r="B16536" t="s">
        <v>2009</v>
      </c>
      <c r="C16536">
        <v>0.67779999999999996</v>
      </c>
    </row>
    <row r="16537" spans="1:3" x14ac:dyDescent="0.2">
      <c r="A16537">
        <v>12086006702</v>
      </c>
      <c r="B16537" t="s">
        <v>10805</v>
      </c>
      <c r="C16537">
        <v>0.67610000000000003</v>
      </c>
    </row>
    <row r="16538" spans="1:3" x14ac:dyDescent="0.2">
      <c r="A16538">
        <v>27053009500</v>
      </c>
      <c r="B16538" t="s">
        <v>2290</v>
      </c>
      <c r="C16538">
        <v>0.67530000000000001</v>
      </c>
    </row>
    <row r="16539" spans="1:3" x14ac:dyDescent="0.2">
      <c r="A16539">
        <v>39153506800</v>
      </c>
      <c r="B16539" t="s">
        <v>1797</v>
      </c>
      <c r="C16539">
        <v>0.67449999999999999</v>
      </c>
    </row>
    <row r="16540" spans="1:3" x14ac:dyDescent="0.2">
      <c r="A16540">
        <v>32003001612</v>
      </c>
      <c r="B16540" t="s">
        <v>759</v>
      </c>
      <c r="C16540">
        <v>0.67300000000000004</v>
      </c>
    </row>
    <row r="16541" spans="1:3" x14ac:dyDescent="0.2">
      <c r="A16541">
        <v>12086008208</v>
      </c>
      <c r="B16541" t="s">
        <v>16114</v>
      </c>
      <c r="C16541">
        <v>0.66990000000000005</v>
      </c>
    </row>
    <row r="16542" spans="1:3" x14ac:dyDescent="0.2">
      <c r="A16542">
        <v>48029180701</v>
      </c>
      <c r="B16542" t="s">
        <v>4537</v>
      </c>
      <c r="C16542">
        <v>0.66930000000000001</v>
      </c>
    </row>
    <row r="16543" spans="1:3" x14ac:dyDescent="0.2">
      <c r="A16543">
        <v>51153901211</v>
      </c>
      <c r="B16543" t="s">
        <v>6355</v>
      </c>
      <c r="C16543">
        <v>0.66769999999999996</v>
      </c>
    </row>
    <row r="16544" spans="1:3" x14ac:dyDescent="0.2">
      <c r="A16544">
        <v>6037134800</v>
      </c>
      <c r="B16544" t="s">
        <v>16936</v>
      </c>
      <c r="C16544">
        <v>0.6653</v>
      </c>
    </row>
    <row r="16545" spans="1:3" x14ac:dyDescent="0.2">
      <c r="A16545">
        <v>36061029500</v>
      </c>
      <c r="B16545" t="s">
        <v>5291</v>
      </c>
      <c r="C16545">
        <v>0.66490000000000005</v>
      </c>
    </row>
    <row r="16546" spans="1:3" x14ac:dyDescent="0.2">
      <c r="A16546">
        <v>17043840104</v>
      </c>
      <c r="B16546" t="s">
        <v>13679</v>
      </c>
      <c r="C16546">
        <v>0.66479999999999995</v>
      </c>
    </row>
    <row r="16547" spans="1:3" x14ac:dyDescent="0.2">
      <c r="A16547">
        <v>32003006201</v>
      </c>
      <c r="B16547" t="s">
        <v>759</v>
      </c>
      <c r="C16547">
        <v>0.66149999999999998</v>
      </c>
    </row>
    <row r="16548" spans="1:3" x14ac:dyDescent="0.2">
      <c r="A16548">
        <v>6001441800</v>
      </c>
      <c r="B16548" t="s">
        <v>16626</v>
      </c>
      <c r="C16548">
        <v>0.66090000000000004</v>
      </c>
    </row>
    <row r="16549" spans="1:3" x14ac:dyDescent="0.2">
      <c r="A16549">
        <v>48201540700</v>
      </c>
      <c r="B16549" t="s">
        <v>17395</v>
      </c>
      <c r="C16549">
        <v>0.65939999999999999</v>
      </c>
    </row>
    <row r="16550" spans="1:3" x14ac:dyDescent="0.2">
      <c r="A16550">
        <v>48113018801</v>
      </c>
      <c r="B16550" t="s">
        <v>1302</v>
      </c>
      <c r="C16550">
        <v>0.65890000000000004</v>
      </c>
    </row>
    <row r="16551" spans="1:3" x14ac:dyDescent="0.2">
      <c r="A16551">
        <v>6019005305</v>
      </c>
      <c r="B16551" t="s">
        <v>1986</v>
      </c>
      <c r="C16551">
        <v>0.65859999999999996</v>
      </c>
    </row>
    <row r="16552" spans="1:3" x14ac:dyDescent="0.2">
      <c r="A16552">
        <v>27123032400</v>
      </c>
      <c r="B16552" t="s">
        <v>4165</v>
      </c>
      <c r="C16552">
        <v>0.65739999999999998</v>
      </c>
    </row>
    <row r="16553" spans="1:3" x14ac:dyDescent="0.2">
      <c r="A16553">
        <v>17043840904</v>
      </c>
      <c r="B16553" t="s">
        <v>15370</v>
      </c>
      <c r="C16553">
        <v>0.65369999999999995</v>
      </c>
    </row>
    <row r="16554" spans="1:3" x14ac:dyDescent="0.2">
      <c r="A16554">
        <v>6077003111</v>
      </c>
      <c r="B16554" t="s">
        <v>2416</v>
      </c>
      <c r="C16554">
        <v>0.65210000000000001</v>
      </c>
    </row>
    <row r="16555" spans="1:3" x14ac:dyDescent="0.2">
      <c r="A16555">
        <v>48121021637</v>
      </c>
      <c r="B16555" t="s">
        <v>3955</v>
      </c>
      <c r="C16555">
        <v>0.65200000000000002</v>
      </c>
    </row>
    <row r="16556" spans="1:3" x14ac:dyDescent="0.2">
      <c r="A16556">
        <v>36047019000</v>
      </c>
      <c r="B16556" t="s">
        <v>1662</v>
      </c>
      <c r="C16556">
        <v>0.65100000000000002</v>
      </c>
    </row>
    <row r="16557" spans="1:3" x14ac:dyDescent="0.2">
      <c r="A16557">
        <v>6081606000</v>
      </c>
      <c r="B16557" t="s">
        <v>16969</v>
      </c>
      <c r="C16557">
        <v>0.65029999999999999</v>
      </c>
    </row>
    <row r="16558" spans="1:3" x14ac:dyDescent="0.2">
      <c r="A16558">
        <v>12011091300</v>
      </c>
      <c r="B16558" t="s">
        <v>9514</v>
      </c>
      <c r="C16558">
        <v>0.64959999999999996</v>
      </c>
    </row>
    <row r="16559" spans="1:3" x14ac:dyDescent="0.2">
      <c r="A16559">
        <v>6001428000</v>
      </c>
      <c r="B16559" t="s">
        <v>13695</v>
      </c>
      <c r="C16559">
        <v>0.6492</v>
      </c>
    </row>
    <row r="16560" spans="1:3" x14ac:dyDescent="0.2">
      <c r="A16560">
        <v>6037920038</v>
      </c>
      <c r="B16560" t="s">
        <v>9830</v>
      </c>
      <c r="C16560">
        <v>0.64900000000000002</v>
      </c>
    </row>
    <row r="16561" spans="1:3" x14ac:dyDescent="0.2">
      <c r="A16561">
        <v>37051003304</v>
      </c>
      <c r="B16561" t="s">
        <v>4465</v>
      </c>
      <c r="C16561">
        <v>0.64690000000000003</v>
      </c>
    </row>
    <row r="16562" spans="1:3" x14ac:dyDescent="0.2">
      <c r="A16562">
        <v>6037269700</v>
      </c>
      <c r="B16562" t="s">
        <v>16520</v>
      </c>
      <c r="C16562">
        <v>0.64429999999999998</v>
      </c>
    </row>
    <row r="16563" spans="1:3" x14ac:dyDescent="0.2">
      <c r="A16563">
        <v>6013338101</v>
      </c>
      <c r="B16563" t="s">
        <v>14281</v>
      </c>
      <c r="C16563">
        <v>0.64129999999999998</v>
      </c>
    </row>
    <row r="16564" spans="1:3" x14ac:dyDescent="0.2">
      <c r="A16564">
        <v>36083040400</v>
      </c>
      <c r="B16564" t="s">
        <v>2858</v>
      </c>
      <c r="C16564">
        <v>0.63729999999999998</v>
      </c>
    </row>
    <row r="16565" spans="1:3" x14ac:dyDescent="0.2">
      <c r="A16565">
        <v>13067031108</v>
      </c>
      <c r="B16565" t="s">
        <v>5650</v>
      </c>
      <c r="C16565">
        <v>0.63649999999999995</v>
      </c>
    </row>
    <row r="16566" spans="1:3" x14ac:dyDescent="0.2">
      <c r="A16566">
        <v>6019004212</v>
      </c>
      <c r="B16566" t="s">
        <v>1986</v>
      </c>
      <c r="C16566">
        <v>0.63490000000000002</v>
      </c>
    </row>
    <row r="16567" spans="1:3" x14ac:dyDescent="0.2">
      <c r="A16567">
        <v>42045404400</v>
      </c>
      <c r="B16567" t="s">
        <v>471</v>
      </c>
      <c r="C16567">
        <v>0.6341</v>
      </c>
    </row>
    <row r="16568" spans="1:3" x14ac:dyDescent="0.2">
      <c r="A16568">
        <v>39035102800</v>
      </c>
      <c r="B16568" t="s">
        <v>1789</v>
      </c>
      <c r="C16568">
        <v>0.63229999999999997</v>
      </c>
    </row>
    <row r="16569" spans="1:3" x14ac:dyDescent="0.2">
      <c r="A16569">
        <v>6071001200</v>
      </c>
      <c r="B16569" t="s">
        <v>2032</v>
      </c>
      <c r="C16569">
        <v>0.62919999999999998</v>
      </c>
    </row>
    <row r="16570" spans="1:3" x14ac:dyDescent="0.2">
      <c r="A16570">
        <v>1105687000</v>
      </c>
      <c r="B16570" t="s">
        <v>1478</v>
      </c>
      <c r="C16570">
        <v>0.62460000000000004</v>
      </c>
    </row>
    <row r="16571" spans="1:3" x14ac:dyDescent="0.2">
      <c r="A16571">
        <v>36081007700</v>
      </c>
      <c r="B16571" t="s">
        <v>1582</v>
      </c>
      <c r="C16571">
        <v>0.62309999999999999</v>
      </c>
    </row>
    <row r="16572" spans="1:3" x14ac:dyDescent="0.2">
      <c r="A16572">
        <v>48189950400</v>
      </c>
      <c r="B16572" t="s">
        <v>1947</v>
      </c>
      <c r="C16572">
        <v>0.62270000000000003</v>
      </c>
    </row>
    <row r="16573" spans="1:3" x14ac:dyDescent="0.2">
      <c r="A16573">
        <v>36059982100</v>
      </c>
      <c r="B16573" t="s">
        <v>24994</v>
      </c>
      <c r="C16573">
        <v>0.62229999999999996</v>
      </c>
    </row>
    <row r="16574" spans="1:3" x14ac:dyDescent="0.2">
      <c r="A16574">
        <v>1101005501</v>
      </c>
      <c r="B16574" t="s">
        <v>438</v>
      </c>
      <c r="C16574">
        <v>0.62170000000000003</v>
      </c>
    </row>
    <row r="16575" spans="1:3" x14ac:dyDescent="0.2">
      <c r="A16575">
        <v>48029121802</v>
      </c>
      <c r="B16575" t="s">
        <v>2575</v>
      </c>
      <c r="C16575">
        <v>0.621</v>
      </c>
    </row>
    <row r="16576" spans="1:3" x14ac:dyDescent="0.2">
      <c r="A16576">
        <v>36081005800</v>
      </c>
      <c r="B16576" t="s">
        <v>1582</v>
      </c>
      <c r="C16576">
        <v>0.62060000000000004</v>
      </c>
    </row>
    <row r="16577" spans="1:3" x14ac:dyDescent="0.2">
      <c r="A16577">
        <v>25027732400</v>
      </c>
      <c r="B16577" t="s">
        <v>7744</v>
      </c>
      <c r="C16577">
        <v>0.62009999999999998</v>
      </c>
    </row>
    <row r="16578" spans="1:3" x14ac:dyDescent="0.2">
      <c r="A16578">
        <v>25025050500</v>
      </c>
      <c r="B16578" t="s">
        <v>4588</v>
      </c>
      <c r="C16578">
        <v>0.61770000000000003</v>
      </c>
    </row>
    <row r="16579" spans="1:3" x14ac:dyDescent="0.2">
      <c r="A16579">
        <v>6035040400</v>
      </c>
      <c r="B16579" t="s">
        <v>14101</v>
      </c>
      <c r="C16579">
        <v>0.61619999999999997</v>
      </c>
    </row>
    <row r="16580" spans="1:3" x14ac:dyDescent="0.2">
      <c r="A16580">
        <v>6067009331</v>
      </c>
      <c r="B16580" t="s">
        <v>8984</v>
      </c>
      <c r="C16580">
        <v>0.61539999999999995</v>
      </c>
    </row>
    <row r="16581" spans="1:3" x14ac:dyDescent="0.2">
      <c r="A16581">
        <v>48355005411</v>
      </c>
      <c r="B16581" t="s">
        <v>3883</v>
      </c>
      <c r="C16581">
        <v>0.6119</v>
      </c>
    </row>
    <row r="16582" spans="1:3" x14ac:dyDescent="0.2">
      <c r="A16582">
        <v>36081090700</v>
      </c>
      <c r="B16582" t="s">
        <v>1582</v>
      </c>
      <c r="C16582">
        <v>0.61180000000000001</v>
      </c>
    </row>
    <row r="16583" spans="1:3" x14ac:dyDescent="0.2">
      <c r="A16583">
        <v>36055002000</v>
      </c>
      <c r="B16583" t="s">
        <v>4867</v>
      </c>
      <c r="C16583">
        <v>0.61160000000000003</v>
      </c>
    </row>
    <row r="16584" spans="1:3" x14ac:dyDescent="0.2">
      <c r="A16584">
        <v>6037570702</v>
      </c>
      <c r="B16584" t="s">
        <v>12714</v>
      </c>
      <c r="C16584">
        <v>0.61160000000000003</v>
      </c>
    </row>
    <row r="16585" spans="1:3" x14ac:dyDescent="0.2">
      <c r="A16585">
        <v>36081136700</v>
      </c>
      <c r="B16585" t="s">
        <v>1582</v>
      </c>
      <c r="C16585">
        <v>0.61009999999999998</v>
      </c>
    </row>
    <row r="16586" spans="1:3" x14ac:dyDescent="0.2">
      <c r="A16586">
        <v>51760041400</v>
      </c>
      <c r="B16586" t="s">
        <v>3600</v>
      </c>
      <c r="C16586">
        <v>0.61009999999999998</v>
      </c>
    </row>
    <row r="16587" spans="1:3" x14ac:dyDescent="0.2">
      <c r="A16587">
        <v>6065046101</v>
      </c>
      <c r="B16587" t="s">
        <v>3410</v>
      </c>
      <c r="C16587">
        <v>0.60980000000000001</v>
      </c>
    </row>
    <row r="16588" spans="1:3" x14ac:dyDescent="0.2">
      <c r="A16588">
        <v>48439111516</v>
      </c>
      <c r="B16588" t="s">
        <v>8230</v>
      </c>
      <c r="C16588">
        <v>0.60809999999999997</v>
      </c>
    </row>
    <row r="16589" spans="1:3" x14ac:dyDescent="0.2">
      <c r="A16589">
        <v>51710001300</v>
      </c>
      <c r="B16589" t="s">
        <v>7533</v>
      </c>
      <c r="C16589">
        <v>0.60680000000000001</v>
      </c>
    </row>
    <row r="16590" spans="1:3" x14ac:dyDescent="0.2">
      <c r="A16590">
        <v>48113014130</v>
      </c>
      <c r="B16590" t="s">
        <v>9255</v>
      </c>
      <c r="C16590">
        <v>0.60609999999999997</v>
      </c>
    </row>
    <row r="16591" spans="1:3" x14ac:dyDescent="0.2">
      <c r="A16591">
        <v>48201250302</v>
      </c>
      <c r="B16591" t="s">
        <v>5860</v>
      </c>
      <c r="C16591">
        <v>0.60570000000000002</v>
      </c>
    </row>
    <row r="16592" spans="1:3" x14ac:dyDescent="0.2">
      <c r="A16592">
        <v>1097003608</v>
      </c>
      <c r="B16592" t="s">
        <v>16164</v>
      </c>
      <c r="C16592">
        <v>0.60460000000000003</v>
      </c>
    </row>
    <row r="16593" spans="1:3" x14ac:dyDescent="0.2">
      <c r="A16593">
        <v>48029121803</v>
      </c>
      <c r="B16593" t="s">
        <v>2575</v>
      </c>
      <c r="C16593">
        <v>0.60360000000000003</v>
      </c>
    </row>
    <row r="16594" spans="1:3" x14ac:dyDescent="0.2">
      <c r="A16594">
        <v>35061970303</v>
      </c>
      <c r="B16594" t="s">
        <v>1745</v>
      </c>
      <c r="C16594">
        <v>0.60329999999999995</v>
      </c>
    </row>
    <row r="16595" spans="1:3" x14ac:dyDescent="0.2">
      <c r="A16595">
        <v>25025120301</v>
      </c>
      <c r="B16595" t="s">
        <v>2446</v>
      </c>
      <c r="C16595">
        <v>0.60209999999999997</v>
      </c>
    </row>
    <row r="16596" spans="1:3" x14ac:dyDescent="0.2">
      <c r="A16596">
        <v>6081604900</v>
      </c>
      <c r="B16596" t="s">
        <v>21294</v>
      </c>
      <c r="C16596">
        <v>0.59730000000000005</v>
      </c>
    </row>
    <row r="16597" spans="1:3" x14ac:dyDescent="0.2">
      <c r="A16597">
        <v>26121004200</v>
      </c>
      <c r="B16597" t="s">
        <v>647</v>
      </c>
      <c r="C16597">
        <v>0.5968</v>
      </c>
    </row>
    <row r="16598" spans="1:3" x14ac:dyDescent="0.2">
      <c r="A16598">
        <v>13133950400</v>
      </c>
      <c r="B16598" t="s">
        <v>2461</v>
      </c>
      <c r="C16598">
        <v>0.59660000000000002</v>
      </c>
    </row>
    <row r="16599" spans="1:3" x14ac:dyDescent="0.2">
      <c r="A16599">
        <v>35005000202</v>
      </c>
      <c r="B16599" t="s">
        <v>2065</v>
      </c>
      <c r="C16599">
        <v>0.59650000000000003</v>
      </c>
    </row>
    <row r="16600" spans="1:3" x14ac:dyDescent="0.2">
      <c r="A16600">
        <v>1013952900</v>
      </c>
      <c r="B16600" t="s">
        <v>1873</v>
      </c>
      <c r="C16600">
        <v>0.59499999999999997</v>
      </c>
    </row>
    <row r="16601" spans="1:3" x14ac:dyDescent="0.2">
      <c r="A16601">
        <v>45069960301</v>
      </c>
      <c r="B16601" t="s">
        <v>1816</v>
      </c>
      <c r="C16601">
        <v>0.59389999999999998</v>
      </c>
    </row>
    <row r="16602" spans="1:3" x14ac:dyDescent="0.2">
      <c r="A16602">
        <v>6107001701</v>
      </c>
      <c r="B16602" t="s">
        <v>2961</v>
      </c>
      <c r="C16602">
        <v>0.59379999999999999</v>
      </c>
    </row>
    <row r="16603" spans="1:3" x14ac:dyDescent="0.2">
      <c r="A16603">
        <v>48141001302</v>
      </c>
      <c r="B16603" t="s">
        <v>18023</v>
      </c>
      <c r="C16603">
        <v>0.59299999999999997</v>
      </c>
    </row>
    <row r="16604" spans="1:3" x14ac:dyDescent="0.2">
      <c r="A16604">
        <v>34003045200</v>
      </c>
      <c r="B16604" t="s">
        <v>24015</v>
      </c>
      <c r="C16604">
        <v>0.59260000000000002</v>
      </c>
    </row>
    <row r="16605" spans="1:3" x14ac:dyDescent="0.2">
      <c r="A16605">
        <v>13303950300</v>
      </c>
      <c r="B16605" t="s">
        <v>1960</v>
      </c>
      <c r="C16605">
        <v>0.59199999999999997</v>
      </c>
    </row>
    <row r="16606" spans="1:3" x14ac:dyDescent="0.2">
      <c r="A16606">
        <v>6067005505</v>
      </c>
      <c r="B16606" t="s">
        <v>3474</v>
      </c>
      <c r="C16606">
        <v>0.58879999999999999</v>
      </c>
    </row>
    <row r="16607" spans="1:3" x14ac:dyDescent="0.2">
      <c r="A16607">
        <v>34023003700</v>
      </c>
      <c r="B16607" t="s">
        <v>13168</v>
      </c>
      <c r="C16607">
        <v>0.5887</v>
      </c>
    </row>
    <row r="16608" spans="1:3" x14ac:dyDescent="0.2">
      <c r="A16608">
        <v>39035152604</v>
      </c>
      <c r="B16608" t="s">
        <v>2005</v>
      </c>
      <c r="C16608">
        <v>0.58830000000000005</v>
      </c>
    </row>
    <row r="16609" spans="1:3" x14ac:dyDescent="0.2">
      <c r="A16609">
        <v>48113014131</v>
      </c>
      <c r="B16609" t="s">
        <v>9255</v>
      </c>
      <c r="C16609">
        <v>0.58779999999999999</v>
      </c>
    </row>
    <row r="16610" spans="1:3" x14ac:dyDescent="0.2">
      <c r="A16610">
        <v>6067009622</v>
      </c>
      <c r="B16610" t="s">
        <v>8984</v>
      </c>
      <c r="C16610">
        <v>0.58750000000000002</v>
      </c>
    </row>
    <row r="16611" spans="1:3" x14ac:dyDescent="0.2">
      <c r="A16611">
        <v>13287970200</v>
      </c>
      <c r="B16611" t="s">
        <v>2375</v>
      </c>
      <c r="C16611">
        <v>0.58740000000000003</v>
      </c>
    </row>
    <row r="16612" spans="1:3" x14ac:dyDescent="0.2">
      <c r="A16612">
        <v>12107950700</v>
      </c>
      <c r="B16612" t="s">
        <v>1488</v>
      </c>
      <c r="C16612">
        <v>0.58720000000000006</v>
      </c>
    </row>
    <row r="16613" spans="1:3" x14ac:dyDescent="0.2">
      <c r="A16613">
        <v>8001008604</v>
      </c>
      <c r="B16613" t="s">
        <v>2062</v>
      </c>
      <c r="C16613">
        <v>0.58699999999999997</v>
      </c>
    </row>
    <row r="16614" spans="1:3" x14ac:dyDescent="0.2">
      <c r="A16614">
        <v>48037010800</v>
      </c>
      <c r="B16614" t="s">
        <v>953</v>
      </c>
      <c r="C16614">
        <v>0.58679999999999999</v>
      </c>
    </row>
    <row r="16615" spans="1:3" x14ac:dyDescent="0.2">
      <c r="A16615">
        <v>6037651001</v>
      </c>
      <c r="B16615" t="s">
        <v>23390</v>
      </c>
      <c r="C16615">
        <v>0.58599999999999997</v>
      </c>
    </row>
    <row r="16616" spans="1:3" x14ac:dyDescent="0.2">
      <c r="A16616">
        <v>4009961600</v>
      </c>
      <c r="B16616" t="s">
        <v>3967</v>
      </c>
      <c r="C16616">
        <v>0.58489999999999998</v>
      </c>
    </row>
    <row r="16617" spans="1:3" x14ac:dyDescent="0.2">
      <c r="A16617">
        <v>37063001806</v>
      </c>
      <c r="B16617" t="s">
        <v>510</v>
      </c>
      <c r="C16617">
        <v>0.58409999999999995</v>
      </c>
    </row>
    <row r="16618" spans="1:3" x14ac:dyDescent="0.2">
      <c r="A16618">
        <v>4027000902</v>
      </c>
      <c r="B16618" t="s">
        <v>9795</v>
      </c>
      <c r="C16618">
        <v>0.58150000000000002</v>
      </c>
    </row>
    <row r="16619" spans="1:3" x14ac:dyDescent="0.2">
      <c r="A16619">
        <v>48201540601</v>
      </c>
      <c r="B16619" t="s">
        <v>19015</v>
      </c>
      <c r="C16619">
        <v>0.58089999999999997</v>
      </c>
    </row>
    <row r="16620" spans="1:3" x14ac:dyDescent="0.2">
      <c r="A16620">
        <v>6001425103</v>
      </c>
      <c r="B16620" t="s">
        <v>8176</v>
      </c>
      <c r="C16620">
        <v>0.57989999999999997</v>
      </c>
    </row>
    <row r="16621" spans="1:3" x14ac:dyDescent="0.2">
      <c r="A16621">
        <v>12011020313</v>
      </c>
      <c r="B16621" t="s">
        <v>19709</v>
      </c>
      <c r="C16621">
        <v>0.5766</v>
      </c>
    </row>
    <row r="16622" spans="1:3" x14ac:dyDescent="0.2">
      <c r="A16622">
        <v>12049970300</v>
      </c>
      <c r="B16622" t="s">
        <v>4197</v>
      </c>
      <c r="C16622">
        <v>0.57499999999999996</v>
      </c>
    </row>
    <row r="16623" spans="1:3" x14ac:dyDescent="0.2">
      <c r="A16623">
        <v>48201341201</v>
      </c>
      <c r="B16623" t="s">
        <v>12381</v>
      </c>
      <c r="C16623">
        <v>0.57420000000000004</v>
      </c>
    </row>
    <row r="16624" spans="1:3" x14ac:dyDescent="0.2">
      <c r="A16624">
        <v>4019000300</v>
      </c>
      <c r="B16624" t="s">
        <v>6622</v>
      </c>
      <c r="C16624">
        <v>0.57379999999999998</v>
      </c>
    </row>
    <row r="16625" spans="1:3" x14ac:dyDescent="0.2">
      <c r="A16625">
        <v>28049010500</v>
      </c>
      <c r="B16625" t="s">
        <v>6130</v>
      </c>
      <c r="C16625">
        <v>0.57299999999999995</v>
      </c>
    </row>
    <row r="16626" spans="1:3" x14ac:dyDescent="0.2">
      <c r="A16626">
        <v>36055001900</v>
      </c>
      <c r="B16626" t="s">
        <v>4867</v>
      </c>
      <c r="C16626">
        <v>0.5696</v>
      </c>
    </row>
    <row r="16627" spans="1:3" x14ac:dyDescent="0.2">
      <c r="A16627">
        <v>6053014301</v>
      </c>
      <c r="B16627" t="s">
        <v>8610</v>
      </c>
      <c r="C16627">
        <v>0.56859999999999999</v>
      </c>
    </row>
    <row r="16628" spans="1:3" x14ac:dyDescent="0.2">
      <c r="A16628">
        <v>48201253700</v>
      </c>
      <c r="B16628" t="s">
        <v>2909</v>
      </c>
      <c r="C16628">
        <v>0.5655</v>
      </c>
    </row>
    <row r="16629" spans="1:3" x14ac:dyDescent="0.2">
      <c r="A16629">
        <v>6037195500</v>
      </c>
      <c r="B16629" t="s">
        <v>9446</v>
      </c>
      <c r="C16629">
        <v>0.56510000000000005</v>
      </c>
    </row>
    <row r="16630" spans="1:3" x14ac:dyDescent="0.2">
      <c r="A16630">
        <v>17043841322</v>
      </c>
      <c r="B16630" t="s">
        <v>8868</v>
      </c>
      <c r="C16630">
        <v>0.56210000000000004</v>
      </c>
    </row>
    <row r="16631" spans="1:3" x14ac:dyDescent="0.2">
      <c r="A16631">
        <v>6001420300</v>
      </c>
      <c r="B16631" t="s">
        <v>22461</v>
      </c>
      <c r="C16631">
        <v>0.56140000000000001</v>
      </c>
    </row>
    <row r="16632" spans="1:3" x14ac:dyDescent="0.2">
      <c r="A16632">
        <v>6029001801</v>
      </c>
      <c r="B16632" t="s">
        <v>7870</v>
      </c>
      <c r="C16632">
        <v>0.56140000000000001</v>
      </c>
    </row>
    <row r="16633" spans="1:3" x14ac:dyDescent="0.2">
      <c r="A16633">
        <v>12011110339</v>
      </c>
      <c r="B16633" t="s">
        <v>14909</v>
      </c>
      <c r="C16633">
        <v>0.56130000000000002</v>
      </c>
    </row>
    <row r="16634" spans="1:3" x14ac:dyDescent="0.2">
      <c r="A16634">
        <v>32003002831</v>
      </c>
      <c r="B16634" t="s">
        <v>759</v>
      </c>
      <c r="C16634">
        <v>0.56069999999999998</v>
      </c>
    </row>
    <row r="16635" spans="1:3" x14ac:dyDescent="0.2">
      <c r="A16635">
        <v>48113020400</v>
      </c>
      <c r="B16635" t="s">
        <v>6689</v>
      </c>
      <c r="C16635">
        <v>0.56000000000000005</v>
      </c>
    </row>
    <row r="16636" spans="1:3" x14ac:dyDescent="0.2">
      <c r="A16636">
        <v>53033029407</v>
      </c>
      <c r="B16636" t="s">
        <v>2927</v>
      </c>
      <c r="C16636">
        <v>0.55969999999999998</v>
      </c>
    </row>
    <row r="16637" spans="1:3" x14ac:dyDescent="0.2">
      <c r="A16637">
        <v>36047039800</v>
      </c>
      <c r="B16637" t="s">
        <v>1662</v>
      </c>
      <c r="C16637">
        <v>0.55900000000000005</v>
      </c>
    </row>
    <row r="16638" spans="1:3" x14ac:dyDescent="0.2">
      <c r="A16638">
        <v>6081607500</v>
      </c>
      <c r="B16638" t="s">
        <v>19583</v>
      </c>
      <c r="C16638">
        <v>0.55830000000000002</v>
      </c>
    </row>
    <row r="16639" spans="1:3" x14ac:dyDescent="0.2">
      <c r="A16639">
        <v>51740213103</v>
      </c>
      <c r="B16639" t="s">
        <v>640</v>
      </c>
      <c r="C16639">
        <v>0.55810000000000004</v>
      </c>
    </row>
    <row r="16640" spans="1:3" x14ac:dyDescent="0.2">
      <c r="A16640">
        <v>12011110303</v>
      </c>
      <c r="B16640" t="s">
        <v>20356</v>
      </c>
      <c r="C16640">
        <v>0.55769999999999997</v>
      </c>
    </row>
    <row r="16641" spans="1:3" x14ac:dyDescent="0.2">
      <c r="A16641">
        <v>17089850101</v>
      </c>
      <c r="B16641" t="s">
        <v>8768</v>
      </c>
      <c r="C16641">
        <v>0.55479999999999996</v>
      </c>
    </row>
    <row r="16642" spans="1:3" x14ac:dyDescent="0.2">
      <c r="A16642">
        <v>20057961900</v>
      </c>
      <c r="B16642" t="s">
        <v>3735</v>
      </c>
      <c r="C16642">
        <v>0.55259999999999998</v>
      </c>
    </row>
    <row r="16643" spans="1:3" x14ac:dyDescent="0.2">
      <c r="A16643">
        <v>4013320007</v>
      </c>
      <c r="B16643" t="s">
        <v>6359</v>
      </c>
      <c r="C16643">
        <v>0.55049999999999999</v>
      </c>
    </row>
    <row r="16644" spans="1:3" x14ac:dyDescent="0.2">
      <c r="A16644">
        <v>6047000303</v>
      </c>
      <c r="B16644" t="s">
        <v>10103</v>
      </c>
      <c r="C16644">
        <v>0.54869999999999997</v>
      </c>
    </row>
    <row r="16645" spans="1:3" x14ac:dyDescent="0.2">
      <c r="A16645">
        <v>48039660601</v>
      </c>
      <c r="B16645" t="s">
        <v>5284</v>
      </c>
      <c r="C16645">
        <v>0.54749999999999999</v>
      </c>
    </row>
    <row r="16646" spans="1:3" x14ac:dyDescent="0.2">
      <c r="A16646">
        <v>18141000100</v>
      </c>
      <c r="B16646" t="s">
        <v>926</v>
      </c>
      <c r="C16646">
        <v>0.54720000000000002</v>
      </c>
    </row>
    <row r="16647" spans="1:3" x14ac:dyDescent="0.2">
      <c r="A16647">
        <v>17031823302</v>
      </c>
      <c r="B16647" t="s">
        <v>2737</v>
      </c>
      <c r="C16647">
        <v>0.54520000000000002</v>
      </c>
    </row>
    <row r="16648" spans="1:3" x14ac:dyDescent="0.2">
      <c r="A16648">
        <v>49057201700</v>
      </c>
      <c r="B16648" t="s">
        <v>817</v>
      </c>
      <c r="C16648">
        <v>0.54249999999999998</v>
      </c>
    </row>
    <row r="16649" spans="1:3" x14ac:dyDescent="0.2">
      <c r="A16649">
        <v>39061004100</v>
      </c>
      <c r="B16649" t="s">
        <v>2515</v>
      </c>
      <c r="C16649">
        <v>0.54120000000000001</v>
      </c>
    </row>
    <row r="16650" spans="1:3" x14ac:dyDescent="0.2">
      <c r="A16650">
        <v>17089854900</v>
      </c>
      <c r="B16650" t="s">
        <v>2958</v>
      </c>
      <c r="C16650">
        <v>0.54010000000000002</v>
      </c>
    </row>
    <row r="16651" spans="1:3" x14ac:dyDescent="0.2">
      <c r="A16651">
        <v>12031013503</v>
      </c>
      <c r="B16651" t="s">
        <v>8782</v>
      </c>
      <c r="C16651">
        <v>0.53890000000000005</v>
      </c>
    </row>
    <row r="16652" spans="1:3" x14ac:dyDescent="0.2">
      <c r="A16652">
        <v>55009001200</v>
      </c>
      <c r="B16652" t="s">
        <v>2438</v>
      </c>
      <c r="C16652">
        <v>0.53469999999999995</v>
      </c>
    </row>
    <row r="16653" spans="1:3" x14ac:dyDescent="0.2">
      <c r="A16653">
        <v>53077000700</v>
      </c>
      <c r="B16653" t="s">
        <v>971</v>
      </c>
      <c r="C16653">
        <v>0.53449999999999998</v>
      </c>
    </row>
    <row r="16654" spans="1:3" x14ac:dyDescent="0.2">
      <c r="A16654">
        <v>8005082200</v>
      </c>
      <c r="B16654" t="s">
        <v>2532</v>
      </c>
      <c r="C16654">
        <v>0.53439999999999999</v>
      </c>
    </row>
    <row r="16655" spans="1:3" x14ac:dyDescent="0.2">
      <c r="A16655">
        <v>13121001001</v>
      </c>
      <c r="B16655" t="s">
        <v>5984</v>
      </c>
      <c r="C16655">
        <v>0.53259999999999996</v>
      </c>
    </row>
    <row r="16656" spans="1:3" x14ac:dyDescent="0.2">
      <c r="A16656">
        <v>6085506402</v>
      </c>
      <c r="B16656" t="s">
        <v>17030</v>
      </c>
      <c r="C16656">
        <v>0.53129999999999999</v>
      </c>
    </row>
    <row r="16657" spans="1:3" x14ac:dyDescent="0.2">
      <c r="A16657">
        <v>13067031404</v>
      </c>
      <c r="B16657" t="s">
        <v>4560</v>
      </c>
      <c r="C16657">
        <v>0.5302</v>
      </c>
    </row>
    <row r="16658" spans="1:3" x14ac:dyDescent="0.2">
      <c r="A16658">
        <v>35061970405</v>
      </c>
      <c r="B16658" t="s">
        <v>1745</v>
      </c>
      <c r="C16658">
        <v>0.52980000000000005</v>
      </c>
    </row>
    <row r="16659" spans="1:3" x14ac:dyDescent="0.2">
      <c r="A16659">
        <v>6065041806</v>
      </c>
      <c r="B16659" t="s">
        <v>4797</v>
      </c>
      <c r="C16659">
        <v>0.52969999999999995</v>
      </c>
    </row>
    <row r="16660" spans="1:3" x14ac:dyDescent="0.2">
      <c r="A16660">
        <v>6075017802</v>
      </c>
      <c r="B16660" t="s">
        <v>12870</v>
      </c>
      <c r="C16660">
        <v>0.52790000000000004</v>
      </c>
    </row>
    <row r="16661" spans="1:3" x14ac:dyDescent="0.2">
      <c r="A16661">
        <v>39061011100</v>
      </c>
      <c r="B16661" t="s">
        <v>3595</v>
      </c>
      <c r="C16661">
        <v>0.52780000000000005</v>
      </c>
    </row>
    <row r="16662" spans="1:3" x14ac:dyDescent="0.2">
      <c r="A16662">
        <v>24031700104</v>
      </c>
      <c r="B16662" t="s">
        <v>16618</v>
      </c>
      <c r="C16662">
        <v>0.52710000000000001</v>
      </c>
    </row>
    <row r="16663" spans="1:3" x14ac:dyDescent="0.2">
      <c r="A16663">
        <v>17043840910</v>
      </c>
      <c r="B16663" t="s">
        <v>15619</v>
      </c>
      <c r="C16663">
        <v>0.52690000000000003</v>
      </c>
    </row>
    <row r="16664" spans="1:3" x14ac:dyDescent="0.2">
      <c r="A16664">
        <v>48141010600</v>
      </c>
      <c r="B16664" t="s">
        <v>2285</v>
      </c>
      <c r="C16664">
        <v>0.52669999999999995</v>
      </c>
    </row>
    <row r="16665" spans="1:3" x14ac:dyDescent="0.2">
      <c r="A16665">
        <v>37063002021</v>
      </c>
      <c r="B16665" t="s">
        <v>510</v>
      </c>
      <c r="C16665">
        <v>0.52569999999999995</v>
      </c>
    </row>
    <row r="16666" spans="1:3" x14ac:dyDescent="0.2">
      <c r="A16666">
        <v>48277000600</v>
      </c>
      <c r="B16666" t="s">
        <v>1292</v>
      </c>
      <c r="C16666">
        <v>0.52529999999999999</v>
      </c>
    </row>
    <row r="16667" spans="1:3" x14ac:dyDescent="0.2">
      <c r="A16667">
        <v>6065041812</v>
      </c>
      <c r="B16667" t="s">
        <v>4797</v>
      </c>
      <c r="C16667">
        <v>0.52490000000000003</v>
      </c>
    </row>
    <row r="16668" spans="1:3" x14ac:dyDescent="0.2">
      <c r="A16668">
        <v>32003003619</v>
      </c>
      <c r="B16668" t="s">
        <v>701</v>
      </c>
      <c r="C16668">
        <v>0.52429999999999999</v>
      </c>
    </row>
    <row r="16669" spans="1:3" x14ac:dyDescent="0.2">
      <c r="A16669">
        <v>24033807408</v>
      </c>
      <c r="B16669" t="s">
        <v>13105</v>
      </c>
      <c r="C16669">
        <v>0.52429999999999999</v>
      </c>
    </row>
    <row r="16670" spans="1:3" x14ac:dyDescent="0.2">
      <c r="A16670">
        <v>40143007609</v>
      </c>
      <c r="B16670" t="s">
        <v>2939</v>
      </c>
      <c r="C16670">
        <v>0.52370000000000005</v>
      </c>
    </row>
    <row r="16671" spans="1:3" x14ac:dyDescent="0.2">
      <c r="A16671">
        <v>39095003000</v>
      </c>
      <c r="B16671" t="s">
        <v>548</v>
      </c>
      <c r="C16671">
        <v>0.52359999999999995</v>
      </c>
    </row>
    <row r="16672" spans="1:3" x14ac:dyDescent="0.2">
      <c r="A16672">
        <v>10001041200</v>
      </c>
      <c r="B16672" t="s">
        <v>4155</v>
      </c>
      <c r="C16672">
        <v>0.52210000000000001</v>
      </c>
    </row>
    <row r="16673" spans="1:3" x14ac:dyDescent="0.2">
      <c r="A16673">
        <v>32003003629</v>
      </c>
      <c r="B16673" t="s">
        <v>701</v>
      </c>
      <c r="C16673">
        <v>0.52059999999999995</v>
      </c>
    </row>
    <row r="16674" spans="1:3" x14ac:dyDescent="0.2">
      <c r="A16674">
        <v>45075012000</v>
      </c>
      <c r="B16674" t="s">
        <v>4861</v>
      </c>
      <c r="C16674">
        <v>0.52029999999999998</v>
      </c>
    </row>
    <row r="16675" spans="1:3" x14ac:dyDescent="0.2">
      <c r="A16675">
        <v>6065041904</v>
      </c>
      <c r="B16675" t="s">
        <v>4797</v>
      </c>
      <c r="C16675">
        <v>0.51959999999999995</v>
      </c>
    </row>
    <row r="16676" spans="1:3" x14ac:dyDescent="0.2">
      <c r="A16676">
        <v>47147080302</v>
      </c>
      <c r="B16676" t="s">
        <v>2481</v>
      </c>
      <c r="C16676">
        <v>0.51939999999999997</v>
      </c>
    </row>
    <row r="16677" spans="1:3" x14ac:dyDescent="0.2">
      <c r="A16677">
        <v>45089970600</v>
      </c>
      <c r="B16677" t="s">
        <v>1669</v>
      </c>
      <c r="C16677">
        <v>0.51759999999999995</v>
      </c>
    </row>
    <row r="16678" spans="1:3" x14ac:dyDescent="0.2">
      <c r="A16678">
        <v>13079070100</v>
      </c>
      <c r="B16678" t="s">
        <v>4261</v>
      </c>
      <c r="C16678">
        <v>0.51600000000000001</v>
      </c>
    </row>
    <row r="16679" spans="1:3" x14ac:dyDescent="0.2">
      <c r="A16679">
        <v>6037571300</v>
      </c>
      <c r="B16679" t="s">
        <v>11527</v>
      </c>
      <c r="C16679">
        <v>0.51060000000000005</v>
      </c>
    </row>
    <row r="16680" spans="1:3" x14ac:dyDescent="0.2">
      <c r="A16680">
        <v>25013800101</v>
      </c>
      <c r="B16680" t="s">
        <v>6134</v>
      </c>
      <c r="C16680">
        <v>0.50890000000000002</v>
      </c>
    </row>
    <row r="16681" spans="1:3" x14ac:dyDescent="0.2">
      <c r="A16681">
        <v>13251970200</v>
      </c>
      <c r="B16681" t="s">
        <v>2058</v>
      </c>
      <c r="C16681">
        <v>0.50790000000000002</v>
      </c>
    </row>
    <row r="16682" spans="1:3" x14ac:dyDescent="0.2">
      <c r="A16682">
        <v>17089854002</v>
      </c>
      <c r="B16682" t="s">
        <v>5793</v>
      </c>
      <c r="C16682">
        <v>0.50790000000000002</v>
      </c>
    </row>
    <row r="16683" spans="1:3" x14ac:dyDescent="0.2">
      <c r="A16683">
        <v>28095950400</v>
      </c>
      <c r="B16683" t="s">
        <v>3625</v>
      </c>
      <c r="C16683">
        <v>0.50649999999999995</v>
      </c>
    </row>
    <row r="16684" spans="1:3" x14ac:dyDescent="0.2">
      <c r="A16684">
        <v>24017850202</v>
      </c>
      <c r="B16684" t="s">
        <v>6898</v>
      </c>
      <c r="C16684">
        <v>0.50600000000000001</v>
      </c>
    </row>
    <row r="16685" spans="1:3" x14ac:dyDescent="0.2">
      <c r="A16685">
        <v>51153901601</v>
      </c>
      <c r="B16685" t="s">
        <v>6107</v>
      </c>
      <c r="C16685">
        <v>0.50480000000000003</v>
      </c>
    </row>
    <row r="16686" spans="1:3" x14ac:dyDescent="0.2">
      <c r="A16686">
        <v>37071032506</v>
      </c>
      <c r="B16686" t="s">
        <v>922</v>
      </c>
      <c r="C16686">
        <v>0.504</v>
      </c>
    </row>
    <row r="16687" spans="1:3" x14ac:dyDescent="0.2">
      <c r="A16687">
        <v>37179020701</v>
      </c>
      <c r="B16687" t="s">
        <v>5279</v>
      </c>
      <c r="C16687">
        <v>0.50380000000000003</v>
      </c>
    </row>
    <row r="16688" spans="1:3" x14ac:dyDescent="0.2">
      <c r="A16688">
        <v>36047027400</v>
      </c>
      <c r="B16688" t="s">
        <v>1662</v>
      </c>
      <c r="C16688">
        <v>0.50329999999999997</v>
      </c>
    </row>
    <row r="16689" spans="1:3" x14ac:dyDescent="0.2">
      <c r="A16689">
        <v>48157674502</v>
      </c>
      <c r="B16689" t="s">
        <v>10168</v>
      </c>
      <c r="C16689">
        <v>0.50309999999999999</v>
      </c>
    </row>
    <row r="16690" spans="1:3" x14ac:dyDescent="0.2">
      <c r="A16690">
        <v>27053020400</v>
      </c>
      <c r="B16690" t="s">
        <v>11118</v>
      </c>
      <c r="C16690">
        <v>0.50270000000000004</v>
      </c>
    </row>
    <row r="16691" spans="1:3" x14ac:dyDescent="0.2">
      <c r="A16691">
        <v>45027960701</v>
      </c>
      <c r="B16691" t="s">
        <v>2186</v>
      </c>
      <c r="C16691">
        <v>0.50249999999999995</v>
      </c>
    </row>
    <row r="16692" spans="1:3" x14ac:dyDescent="0.2">
      <c r="A16692">
        <v>28107950600</v>
      </c>
      <c r="B16692" t="s">
        <v>3227</v>
      </c>
      <c r="C16692">
        <v>0.50160000000000005</v>
      </c>
    </row>
    <row r="16693" spans="1:3" x14ac:dyDescent="0.2">
      <c r="A16693">
        <v>48113013726</v>
      </c>
      <c r="B16693" t="s">
        <v>5224</v>
      </c>
      <c r="C16693">
        <v>0.49869999999999998</v>
      </c>
    </row>
    <row r="16694" spans="1:3" x14ac:dyDescent="0.2">
      <c r="A16694">
        <v>36103146703</v>
      </c>
      <c r="B16694" t="s">
        <v>8201</v>
      </c>
      <c r="C16694">
        <v>0.49809999999999999</v>
      </c>
    </row>
    <row r="16695" spans="1:3" x14ac:dyDescent="0.2">
      <c r="A16695">
        <v>6037670416</v>
      </c>
      <c r="B16695" t="s">
        <v>23408</v>
      </c>
      <c r="C16695">
        <v>0.49790000000000001</v>
      </c>
    </row>
    <row r="16696" spans="1:3" x14ac:dyDescent="0.2">
      <c r="A16696">
        <v>6029003400</v>
      </c>
      <c r="B16696" t="s">
        <v>6004</v>
      </c>
      <c r="C16696">
        <v>0.4965</v>
      </c>
    </row>
    <row r="16697" spans="1:3" x14ac:dyDescent="0.2">
      <c r="A16697">
        <v>28013950500</v>
      </c>
      <c r="B16697" t="s">
        <v>2962</v>
      </c>
      <c r="C16697">
        <v>0.49569999999999997</v>
      </c>
    </row>
    <row r="16698" spans="1:3" x14ac:dyDescent="0.2">
      <c r="A16698">
        <v>6067009006</v>
      </c>
      <c r="B16698" t="s">
        <v>10013</v>
      </c>
      <c r="C16698">
        <v>0.49509999999999998</v>
      </c>
    </row>
    <row r="16699" spans="1:3" x14ac:dyDescent="0.2">
      <c r="A16699">
        <v>12095016704</v>
      </c>
      <c r="B16699" t="s">
        <v>1766</v>
      </c>
      <c r="C16699">
        <v>0.49490000000000001</v>
      </c>
    </row>
    <row r="16700" spans="1:3" x14ac:dyDescent="0.2">
      <c r="A16700">
        <v>6019005704</v>
      </c>
      <c r="B16700" t="s">
        <v>5059</v>
      </c>
      <c r="C16700">
        <v>0.49480000000000002</v>
      </c>
    </row>
    <row r="16701" spans="1:3" x14ac:dyDescent="0.2">
      <c r="A16701">
        <v>5131000300</v>
      </c>
      <c r="B16701" t="s">
        <v>1667</v>
      </c>
      <c r="C16701">
        <v>0.49430000000000002</v>
      </c>
    </row>
    <row r="16702" spans="1:3" x14ac:dyDescent="0.2">
      <c r="A16702">
        <v>17097863004</v>
      </c>
      <c r="B16702" t="s">
        <v>9530</v>
      </c>
      <c r="C16702">
        <v>0.49409999999999998</v>
      </c>
    </row>
    <row r="16703" spans="1:3" x14ac:dyDescent="0.2">
      <c r="A16703">
        <v>12073001601</v>
      </c>
      <c r="B16703" t="s">
        <v>14212</v>
      </c>
      <c r="C16703">
        <v>0.49330000000000002</v>
      </c>
    </row>
    <row r="16704" spans="1:3" x14ac:dyDescent="0.2">
      <c r="A16704">
        <v>1101006000</v>
      </c>
      <c r="B16704" t="s">
        <v>438</v>
      </c>
      <c r="C16704">
        <v>0.49320000000000003</v>
      </c>
    </row>
    <row r="16705" spans="1:3" x14ac:dyDescent="0.2">
      <c r="A16705">
        <v>13067031313</v>
      </c>
      <c r="B16705" t="s">
        <v>12928</v>
      </c>
      <c r="C16705">
        <v>0.49230000000000002</v>
      </c>
    </row>
    <row r="16706" spans="1:3" x14ac:dyDescent="0.2">
      <c r="A16706">
        <v>6037302504</v>
      </c>
      <c r="B16706" t="s">
        <v>18545</v>
      </c>
      <c r="C16706">
        <v>0.49220000000000003</v>
      </c>
    </row>
    <row r="16707" spans="1:3" x14ac:dyDescent="0.2">
      <c r="A16707">
        <v>37191001301</v>
      </c>
      <c r="B16707" t="s">
        <v>1900</v>
      </c>
      <c r="C16707">
        <v>0.49180000000000001</v>
      </c>
    </row>
    <row r="16708" spans="1:3" x14ac:dyDescent="0.2">
      <c r="A16708">
        <v>6065042708</v>
      </c>
      <c r="B16708" t="s">
        <v>9572</v>
      </c>
      <c r="C16708">
        <v>0.48980000000000001</v>
      </c>
    </row>
    <row r="16709" spans="1:3" x14ac:dyDescent="0.2">
      <c r="A16709">
        <v>12111382106</v>
      </c>
      <c r="B16709" t="s">
        <v>11250</v>
      </c>
      <c r="C16709">
        <v>0.4884</v>
      </c>
    </row>
    <row r="16710" spans="1:3" x14ac:dyDescent="0.2">
      <c r="A16710">
        <v>6071007901</v>
      </c>
      <c r="B16710" t="s">
        <v>13915</v>
      </c>
      <c r="C16710">
        <v>0.48720000000000002</v>
      </c>
    </row>
    <row r="16711" spans="1:3" x14ac:dyDescent="0.2">
      <c r="A16711">
        <v>6059110014</v>
      </c>
      <c r="B16711" t="s">
        <v>17275</v>
      </c>
      <c r="C16711">
        <v>0.4869</v>
      </c>
    </row>
    <row r="16712" spans="1:3" x14ac:dyDescent="0.2">
      <c r="A16712">
        <v>6107003501</v>
      </c>
      <c r="B16712" t="s">
        <v>7279</v>
      </c>
      <c r="C16712">
        <v>0.48270000000000002</v>
      </c>
    </row>
    <row r="16713" spans="1:3" x14ac:dyDescent="0.2">
      <c r="A16713">
        <v>37071032505</v>
      </c>
      <c r="B16713" t="s">
        <v>922</v>
      </c>
      <c r="C16713">
        <v>0.48230000000000001</v>
      </c>
    </row>
    <row r="16714" spans="1:3" x14ac:dyDescent="0.2">
      <c r="A16714">
        <v>48463950100</v>
      </c>
      <c r="B16714" t="s">
        <v>10540</v>
      </c>
      <c r="C16714">
        <v>0.48080000000000001</v>
      </c>
    </row>
    <row r="16715" spans="1:3" x14ac:dyDescent="0.2">
      <c r="A16715">
        <v>24001001300</v>
      </c>
      <c r="B16715" t="s">
        <v>5185</v>
      </c>
      <c r="C16715">
        <v>0.48060000000000003</v>
      </c>
    </row>
    <row r="16716" spans="1:3" x14ac:dyDescent="0.2">
      <c r="A16716">
        <v>39151714200</v>
      </c>
      <c r="B16716" t="s">
        <v>1659</v>
      </c>
      <c r="C16716">
        <v>0.47970000000000002</v>
      </c>
    </row>
    <row r="16717" spans="1:3" x14ac:dyDescent="0.2">
      <c r="A16717">
        <v>6085510803</v>
      </c>
      <c r="B16717" t="s">
        <v>23821</v>
      </c>
      <c r="C16717">
        <v>0.4793</v>
      </c>
    </row>
    <row r="16718" spans="1:3" x14ac:dyDescent="0.2">
      <c r="A16718">
        <v>22093040100</v>
      </c>
      <c r="B16718" t="s">
        <v>15828</v>
      </c>
      <c r="C16718">
        <v>0.47799999999999998</v>
      </c>
    </row>
    <row r="16719" spans="1:3" x14ac:dyDescent="0.2">
      <c r="A16719">
        <v>13215010801</v>
      </c>
      <c r="B16719" t="s">
        <v>606</v>
      </c>
      <c r="C16719">
        <v>0.47720000000000001</v>
      </c>
    </row>
    <row r="16720" spans="1:3" x14ac:dyDescent="0.2">
      <c r="A16720">
        <v>24033800102</v>
      </c>
      <c r="B16720" t="s">
        <v>5603</v>
      </c>
      <c r="C16720">
        <v>0.47449999999999998</v>
      </c>
    </row>
    <row r="16721" spans="1:3" x14ac:dyDescent="0.2">
      <c r="A16721">
        <v>6013307101</v>
      </c>
      <c r="B16721" t="s">
        <v>5169</v>
      </c>
      <c r="C16721">
        <v>0.47410000000000002</v>
      </c>
    </row>
    <row r="16722" spans="1:3" x14ac:dyDescent="0.2">
      <c r="A16722">
        <v>48451001102</v>
      </c>
      <c r="B16722" t="s">
        <v>2439</v>
      </c>
      <c r="C16722">
        <v>0.4723</v>
      </c>
    </row>
    <row r="16723" spans="1:3" x14ac:dyDescent="0.2">
      <c r="A16723">
        <v>26065003301</v>
      </c>
      <c r="B16723" t="s">
        <v>2169</v>
      </c>
      <c r="C16723">
        <v>0.47170000000000001</v>
      </c>
    </row>
    <row r="16724" spans="1:3" x14ac:dyDescent="0.2">
      <c r="A16724">
        <v>4013110501</v>
      </c>
      <c r="B16724" t="s">
        <v>2293</v>
      </c>
      <c r="C16724">
        <v>0.47049999999999997</v>
      </c>
    </row>
    <row r="16725" spans="1:3" x14ac:dyDescent="0.2">
      <c r="A16725">
        <v>1035960500</v>
      </c>
      <c r="B16725" t="s">
        <v>4554</v>
      </c>
      <c r="C16725">
        <v>0.47039999999999998</v>
      </c>
    </row>
    <row r="16726" spans="1:3" x14ac:dyDescent="0.2">
      <c r="A16726">
        <v>12071050500</v>
      </c>
      <c r="B16726" t="s">
        <v>8137</v>
      </c>
      <c r="C16726">
        <v>0.46920000000000001</v>
      </c>
    </row>
    <row r="16727" spans="1:3" x14ac:dyDescent="0.2">
      <c r="A16727">
        <v>35057963202</v>
      </c>
      <c r="B16727" t="s">
        <v>1359</v>
      </c>
      <c r="C16727">
        <v>0.46879999999999999</v>
      </c>
    </row>
    <row r="16728" spans="1:3" x14ac:dyDescent="0.2">
      <c r="A16728">
        <v>6067009616</v>
      </c>
      <c r="B16728" t="s">
        <v>8984</v>
      </c>
      <c r="C16728">
        <v>0.46870000000000001</v>
      </c>
    </row>
    <row r="16729" spans="1:3" x14ac:dyDescent="0.2">
      <c r="A16729">
        <v>36047027800</v>
      </c>
      <c r="B16729" t="s">
        <v>1662</v>
      </c>
      <c r="C16729">
        <v>0.46860000000000002</v>
      </c>
    </row>
    <row r="16730" spans="1:3" x14ac:dyDescent="0.2">
      <c r="A16730">
        <v>12031015001</v>
      </c>
      <c r="B16730" t="s">
        <v>3627</v>
      </c>
      <c r="C16730">
        <v>0.46750000000000003</v>
      </c>
    </row>
    <row r="16731" spans="1:3" x14ac:dyDescent="0.2">
      <c r="A16731">
        <v>51059491701</v>
      </c>
      <c r="B16731" t="s">
        <v>19174</v>
      </c>
      <c r="C16731">
        <v>0.46739999999999998</v>
      </c>
    </row>
    <row r="16732" spans="1:3" x14ac:dyDescent="0.2">
      <c r="A16732">
        <v>37177960100</v>
      </c>
      <c r="B16732" t="s">
        <v>12246</v>
      </c>
      <c r="C16732">
        <v>0.46679999999999999</v>
      </c>
    </row>
    <row r="16733" spans="1:3" x14ac:dyDescent="0.2">
      <c r="A16733">
        <v>17163501604</v>
      </c>
      <c r="B16733" t="s">
        <v>8237</v>
      </c>
      <c r="C16733">
        <v>0.46539999999999998</v>
      </c>
    </row>
    <row r="16734" spans="1:3" x14ac:dyDescent="0.2">
      <c r="A16734">
        <v>1097003407</v>
      </c>
      <c r="B16734" t="s">
        <v>9138</v>
      </c>
      <c r="C16734">
        <v>0.46529999999999999</v>
      </c>
    </row>
    <row r="16735" spans="1:3" x14ac:dyDescent="0.2">
      <c r="A16735">
        <v>24033807102</v>
      </c>
      <c r="B16735" t="s">
        <v>10018</v>
      </c>
      <c r="C16735">
        <v>0.46500000000000002</v>
      </c>
    </row>
    <row r="16736" spans="1:3" x14ac:dyDescent="0.2">
      <c r="A16736">
        <v>34005702204</v>
      </c>
      <c r="B16736" t="s">
        <v>3885</v>
      </c>
      <c r="C16736">
        <v>0.46350000000000002</v>
      </c>
    </row>
    <row r="16737" spans="1:3" x14ac:dyDescent="0.2">
      <c r="A16737">
        <v>53033005302</v>
      </c>
      <c r="B16737" t="s">
        <v>22485</v>
      </c>
      <c r="C16737">
        <v>0.46250000000000002</v>
      </c>
    </row>
    <row r="16738" spans="1:3" x14ac:dyDescent="0.2">
      <c r="A16738">
        <v>49035102900</v>
      </c>
      <c r="B16738" t="s">
        <v>5747</v>
      </c>
      <c r="C16738">
        <v>0.46129999999999999</v>
      </c>
    </row>
    <row r="16739" spans="1:3" x14ac:dyDescent="0.2">
      <c r="A16739">
        <v>5119003605</v>
      </c>
      <c r="B16739" t="s">
        <v>2057</v>
      </c>
      <c r="C16739">
        <v>0.46010000000000001</v>
      </c>
    </row>
    <row r="16740" spans="1:3" x14ac:dyDescent="0.2">
      <c r="A16740">
        <v>6059063907</v>
      </c>
      <c r="B16740" t="s">
        <v>23107</v>
      </c>
      <c r="C16740">
        <v>0.45939999999999998</v>
      </c>
    </row>
    <row r="16741" spans="1:3" x14ac:dyDescent="0.2">
      <c r="A16741">
        <v>12031012500</v>
      </c>
      <c r="B16741" t="s">
        <v>5632</v>
      </c>
      <c r="C16741">
        <v>0.45900000000000002</v>
      </c>
    </row>
    <row r="16742" spans="1:3" x14ac:dyDescent="0.2">
      <c r="A16742">
        <v>6073015703</v>
      </c>
      <c r="B16742" t="s">
        <v>5891</v>
      </c>
      <c r="C16742">
        <v>0.45900000000000002</v>
      </c>
    </row>
    <row r="16743" spans="1:3" x14ac:dyDescent="0.2">
      <c r="A16743">
        <v>24510140100</v>
      </c>
      <c r="B16743" t="s">
        <v>307</v>
      </c>
      <c r="C16743">
        <v>0.45579999999999998</v>
      </c>
    </row>
    <row r="16744" spans="1:3" x14ac:dyDescent="0.2">
      <c r="A16744">
        <v>17091011700</v>
      </c>
      <c r="B16744" t="s">
        <v>490</v>
      </c>
      <c r="C16744">
        <v>0.45569999999999999</v>
      </c>
    </row>
    <row r="16745" spans="1:3" x14ac:dyDescent="0.2">
      <c r="A16745">
        <v>4013420503</v>
      </c>
      <c r="B16745" t="s">
        <v>2712</v>
      </c>
      <c r="C16745">
        <v>0.45340000000000003</v>
      </c>
    </row>
    <row r="16746" spans="1:3" x14ac:dyDescent="0.2">
      <c r="A16746">
        <v>32003005825</v>
      </c>
      <c r="B16746" t="s">
        <v>759</v>
      </c>
      <c r="C16746">
        <v>0.45179999999999998</v>
      </c>
    </row>
    <row r="16747" spans="1:3" x14ac:dyDescent="0.2">
      <c r="A16747">
        <v>22051025003</v>
      </c>
      <c r="B16747" t="s">
        <v>3309</v>
      </c>
      <c r="C16747">
        <v>0.45179999999999998</v>
      </c>
    </row>
    <row r="16748" spans="1:3" x14ac:dyDescent="0.2">
      <c r="A16748">
        <v>48187210711</v>
      </c>
      <c r="B16748" t="s">
        <v>9664</v>
      </c>
      <c r="C16748">
        <v>0.45100000000000001</v>
      </c>
    </row>
    <row r="16749" spans="1:3" x14ac:dyDescent="0.2">
      <c r="A16749">
        <v>34025810900</v>
      </c>
      <c r="B16749" t="s">
        <v>5454</v>
      </c>
      <c r="C16749">
        <v>0.45090000000000002</v>
      </c>
    </row>
    <row r="16750" spans="1:3" x14ac:dyDescent="0.2">
      <c r="A16750">
        <v>12105011913</v>
      </c>
      <c r="B16750" t="s">
        <v>685</v>
      </c>
      <c r="C16750">
        <v>0.4501</v>
      </c>
    </row>
    <row r="16751" spans="1:3" x14ac:dyDescent="0.2">
      <c r="A16751">
        <v>48471790500</v>
      </c>
      <c r="B16751" t="s">
        <v>1630</v>
      </c>
      <c r="C16751">
        <v>0.44919999999999999</v>
      </c>
    </row>
    <row r="16752" spans="1:3" x14ac:dyDescent="0.2">
      <c r="A16752">
        <v>28149951102</v>
      </c>
      <c r="B16752" t="s">
        <v>1626</v>
      </c>
      <c r="C16752">
        <v>0.4481</v>
      </c>
    </row>
    <row r="16753" spans="1:3" x14ac:dyDescent="0.2">
      <c r="A16753">
        <v>5019953800</v>
      </c>
      <c r="B16753" t="s">
        <v>3504</v>
      </c>
      <c r="C16753">
        <v>0.4476</v>
      </c>
    </row>
    <row r="16754" spans="1:3" x14ac:dyDescent="0.2">
      <c r="A16754">
        <v>6037910807</v>
      </c>
      <c r="B16754" t="s">
        <v>9830</v>
      </c>
      <c r="C16754">
        <v>0.4471</v>
      </c>
    </row>
    <row r="16755" spans="1:3" x14ac:dyDescent="0.2">
      <c r="A16755">
        <v>36001002100</v>
      </c>
      <c r="B16755" t="s">
        <v>5475</v>
      </c>
      <c r="C16755">
        <v>0.44690000000000002</v>
      </c>
    </row>
    <row r="16756" spans="1:3" x14ac:dyDescent="0.2">
      <c r="A16756">
        <v>48485011600</v>
      </c>
      <c r="B16756" t="s">
        <v>981</v>
      </c>
      <c r="C16756">
        <v>0.44579999999999997</v>
      </c>
    </row>
    <row r="16757" spans="1:3" x14ac:dyDescent="0.2">
      <c r="A16757">
        <v>34035050704</v>
      </c>
      <c r="B16757" t="s">
        <v>22193</v>
      </c>
      <c r="C16757">
        <v>0.44519999999999998</v>
      </c>
    </row>
    <row r="16758" spans="1:3" x14ac:dyDescent="0.2">
      <c r="A16758">
        <v>48439114007</v>
      </c>
      <c r="B16758" t="s">
        <v>493</v>
      </c>
      <c r="C16758">
        <v>0.4446</v>
      </c>
    </row>
    <row r="16759" spans="1:3" x14ac:dyDescent="0.2">
      <c r="A16759">
        <v>48147950401</v>
      </c>
      <c r="B16759" t="s">
        <v>4078</v>
      </c>
      <c r="C16759">
        <v>0.44429999999999997</v>
      </c>
    </row>
    <row r="16760" spans="1:3" x14ac:dyDescent="0.2">
      <c r="A16760">
        <v>20125950900</v>
      </c>
      <c r="B16760" t="s">
        <v>2129</v>
      </c>
      <c r="C16760">
        <v>0.44340000000000002</v>
      </c>
    </row>
    <row r="16761" spans="1:3" x14ac:dyDescent="0.2">
      <c r="A16761">
        <v>51003010901</v>
      </c>
      <c r="B16761" t="s">
        <v>3783</v>
      </c>
      <c r="C16761">
        <v>0.44209999999999999</v>
      </c>
    </row>
    <row r="16762" spans="1:3" x14ac:dyDescent="0.2">
      <c r="A16762">
        <v>12111382007</v>
      </c>
      <c r="B16762" t="s">
        <v>11250</v>
      </c>
      <c r="C16762">
        <v>0.44180000000000003</v>
      </c>
    </row>
    <row r="16763" spans="1:3" x14ac:dyDescent="0.2">
      <c r="A16763">
        <v>36061015200</v>
      </c>
      <c r="B16763" t="s">
        <v>15595</v>
      </c>
      <c r="C16763">
        <v>0.44140000000000001</v>
      </c>
    </row>
    <row r="16764" spans="1:3" x14ac:dyDescent="0.2">
      <c r="A16764">
        <v>6087101000</v>
      </c>
      <c r="B16764" t="s">
        <v>14360</v>
      </c>
      <c r="C16764">
        <v>0.441</v>
      </c>
    </row>
    <row r="16765" spans="1:3" x14ac:dyDescent="0.2">
      <c r="A16765">
        <v>24027605502</v>
      </c>
      <c r="B16765" t="s">
        <v>15166</v>
      </c>
      <c r="C16765">
        <v>0.44080000000000003</v>
      </c>
    </row>
    <row r="16766" spans="1:3" x14ac:dyDescent="0.2">
      <c r="A16766">
        <v>13121011625</v>
      </c>
      <c r="B16766" t="s">
        <v>15586</v>
      </c>
      <c r="C16766">
        <v>0.43980000000000002</v>
      </c>
    </row>
    <row r="16767" spans="1:3" x14ac:dyDescent="0.2">
      <c r="A16767">
        <v>48439111307</v>
      </c>
      <c r="B16767" t="s">
        <v>6783</v>
      </c>
      <c r="C16767">
        <v>0.43969999999999998</v>
      </c>
    </row>
    <row r="16768" spans="1:3" x14ac:dyDescent="0.2">
      <c r="A16768">
        <v>36081007300</v>
      </c>
      <c r="B16768" t="s">
        <v>1582</v>
      </c>
      <c r="C16768">
        <v>0.43959999999999999</v>
      </c>
    </row>
    <row r="16769" spans="1:3" x14ac:dyDescent="0.2">
      <c r="A16769">
        <v>12011042302</v>
      </c>
      <c r="B16769" t="s">
        <v>6925</v>
      </c>
      <c r="C16769">
        <v>0.4395</v>
      </c>
    </row>
    <row r="16770" spans="1:3" x14ac:dyDescent="0.2">
      <c r="A16770">
        <v>37081016306</v>
      </c>
      <c r="B16770" t="s">
        <v>1151</v>
      </c>
      <c r="C16770">
        <v>0.43930000000000002</v>
      </c>
    </row>
    <row r="16771" spans="1:3" x14ac:dyDescent="0.2">
      <c r="A16771">
        <v>41051003701</v>
      </c>
      <c r="B16771" t="s">
        <v>3513</v>
      </c>
      <c r="C16771">
        <v>0.438</v>
      </c>
    </row>
    <row r="16772" spans="1:3" x14ac:dyDescent="0.2">
      <c r="A16772">
        <v>6059011200</v>
      </c>
      <c r="B16772" t="s">
        <v>9835</v>
      </c>
      <c r="C16772">
        <v>0.43740000000000001</v>
      </c>
    </row>
    <row r="16773" spans="1:3" x14ac:dyDescent="0.2">
      <c r="A16773">
        <v>48113019038</v>
      </c>
      <c r="B16773" t="s">
        <v>14076</v>
      </c>
      <c r="C16773">
        <v>0.43740000000000001</v>
      </c>
    </row>
    <row r="16774" spans="1:3" x14ac:dyDescent="0.2">
      <c r="A16774">
        <v>12057004900</v>
      </c>
      <c r="B16774" t="s">
        <v>2401</v>
      </c>
      <c r="C16774">
        <v>0.43719999999999998</v>
      </c>
    </row>
    <row r="16775" spans="1:3" x14ac:dyDescent="0.2">
      <c r="A16775">
        <v>37051003401</v>
      </c>
      <c r="B16775" t="s">
        <v>7635</v>
      </c>
      <c r="C16775">
        <v>0.436</v>
      </c>
    </row>
    <row r="16776" spans="1:3" x14ac:dyDescent="0.2">
      <c r="A16776">
        <v>6111007614</v>
      </c>
      <c r="B16776" t="s">
        <v>6365</v>
      </c>
      <c r="C16776">
        <v>0.43569999999999998</v>
      </c>
    </row>
    <row r="16777" spans="1:3" x14ac:dyDescent="0.2">
      <c r="A16777">
        <v>36027220801</v>
      </c>
      <c r="B16777" t="s">
        <v>2758</v>
      </c>
      <c r="C16777">
        <v>0.43509999999999999</v>
      </c>
    </row>
    <row r="16778" spans="1:3" x14ac:dyDescent="0.2">
      <c r="A16778">
        <v>51041100923</v>
      </c>
      <c r="B16778" t="s">
        <v>1515</v>
      </c>
      <c r="C16778">
        <v>0.43490000000000001</v>
      </c>
    </row>
    <row r="16779" spans="1:3" x14ac:dyDescent="0.2">
      <c r="A16779">
        <v>51179010206</v>
      </c>
      <c r="B16779" t="s">
        <v>7597</v>
      </c>
      <c r="C16779">
        <v>0.43469999999999998</v>
      </c>
    </row>
    <row r="16780" spans="1:3" x14ac:dyDescent="0.2">
      <c r="A16780">
        <v>25027742402</v>
      </c>
      <c r="B16780" t="s">
        <v>22071</v>
      </c>
      <c r="C16780">
        <v>0.43359999999999999</v>
      </c>
    </row>
    <row r="16781" spans="1:3" x14ac:dyDescent="0.2">
      <c r="A16781">
        <v>4013319800</v>
      </c>
      <c r="B16781" t="s">
        <v>6359</v>
      </c>
      <c r="C16781">
        <v>0.4335</v>
      </c>
    </row>
    <row r="16782" spans="1:3" x14ac:dyDescent="0.2">
      <c r="A16782">
        <v>48029191808</v>
      </c>
      <c r="B16782" t="s">
        <v>3292</v>
      </c>
      <c r="C16782">
        <v>0.43340000000000001</v>
      </c>
    </row>
    <row r="16783" spans="1:3" x14ac:dyDescent="0.2">
      <c r="A16783">
        <v>12057011608</v>
      </c>
      <c r="B16783" t="s">
        <v>8527</v>
      </c>
      <c r="C16783">
        <v>0.4325</v>
      </c>
    </row>
    <row r="16784" spans="1:3" x14ac:dyDescent="0.2">
      <c r="A16784">
        <v>12086007103</v>
      </c>
      <c r="B16784" t="s">
        <v>705</v>
      </c>
      <c r="C16784">
        <v>0.43090000000000001</v>
      </c>
    </row>
    <row r="16785" spans="1:3" x14ac:dyDescent="0.2">
      <c r="A16785">
        <v>48029191813</v>
      </c>
      <c r="B16785" t="s">
        <v>18001</v>
      </c>
      <c r="C16785">
        <v>0.43009999999999998</v>
      </c>
    </row>
    <row r="16786" spans="1:3" x14ac:dyDescent="0.2">
      <c r="A16786">
        <v>16067970500</v>
      </c>
      <c r="B16786" t="s">
        <v>4837</v>
      </c>
      <c r="C16786">
        <v>0.4299</v>
      </c>
    </row>
    <row r="16787" spans="1:3" x14ac:dyDescent="0.2">
      <c r="A16787">
        <v>12095016508</v>
      </c>
      <c r="B16787" t="s">
        <v>1766</v>
      </c>
      <c r="C16787">
        <v>0.42959999999999998</v>
      </c>
    </row>
    <row r="16788" spans="1:3" x14ac:dyDescent="0.2">
      <c r="A16788">
        <v>51670820100</v>
      </c>
      <c r="B16788" t="s">
        <v>1535</v>
      </c>
      <c r="C16788">
        <v>0.4289</v>
      </c>
    </row>
    <row r="16789" spans="1:3" x14ac:dyDescent="0.2">
      <c r="A16789">
        <v>39113070201</v>
      </c>
      <c r="B16789" t="s">
        <v>1574</v>
      </c>
      <c r="C16789">
        <v>0.42780000000000001</v>
      </c>
    </row>
    <row r="16790" spans="1:3" x14ac:dyDescent="0.2">
      <c r="A16790">
        <v>32031002615</v>
      </c>
      <c r="B16790" t="s">
        <v>5111</v>
      </c>
      <c r="C16790">
        <v>0.42709999999999998</v>
      </c>
    </row>
    <row r="16791" spans="1:3" x14ac:dyDescent="0.2">
      <c r="A16791">
        <v>53033001200</v>
      </c>
      <c r="B16791" t="s">
        <v>18417</v>
      </c>
      <c r="C16791">
        <v>0.42649999999999999</v>
      </c>
    </row>
    <row r="16792" spans="1:3" x14ac:dyDescent="0.2">
      <c r="A16792">
        <v>45025950502</v>
      </c>
      <c r="B16792" t="s">
        <v>5195</v>
      </c>
      <c r="C16792">
        <v>0.42599999999999999</v>
      </c>
    </row>
    <row r="16793" spans="1:3" x14ac:dyDescent="0.2">
      <c r="A16793">
        <v>6013324001</v>
      </c>
      <c r="B16793" t="s">
        <v>21336</v>
      </c>
      <c r="C16793">
        <v>0.42580000000000001</v>
      </c>
    </row>
    <row r="16794" spans="1:3" x14ac:dyDescent="0.2">
      <c r="A16794">
        <v>13131950400</v>
      </c>
      <c r="B16794" t="s">
        <v>1839</v>
      </c>
      <c r="C16794">
        <v>0.4254</v>
      </c>
    </row>
    <row r="16795" spans="1:3" x14ac:dyDescent="0.2">
      <c r="A16795">
        <v>13013180204</v>
      </c>
      <c r="B16795" t="s">
        <v>2340</v>
      </c>
      <c r="C16795">
        <v>0.4234</v>
      </c>
    </row>
    <row r="16796" spans="1:3" x14ac:dyDescent="0.2">
      <c r="A16796">
        <v>40109108526</v>
      </c>
      <c r="B16796" t="s">
        <v>8999</v>
      </c>
      <c r="C16796">
        <v>0.4209</v>
      </c>
    </row>
    <row r="16797" spans="1:3" x14ac:dyDescent="0.2">
      <c r="A16797">
        <v>51810040000</v>
      </c>
      <c r="B16797" t="s">
        <v>8926</v>
      </c>
      <c r="C16797">
        <v>0.42080000000000001</v>
      </c>
    </row>
    <row r="16798" spans="1:3" x14ac:dyDescent="0.2">
      <c r="A16798">
        <v>9003503800</v>
      </c>
      <c r="B16798" t="s">
        <v>1458</v>
      </c>
      <c r="C16798">
        <v>0.42049999999999998</v>
      </c>
    </row>
    <row r="16799" spans="1:3" x14ac:dyDescent="0.2">
      <c r="A16799">
        <v>36081071701</v>
      </c>
      <c r="B16799" t="s">
        <v>1582</v>
      </c>
      <c r="C16799">
        <v>0.4199</v>
      </c>
    </row>
    <row r="16800" spans="1:3" x14ac:dyDescent="0.2">
      <c r="A16800">
        <v>6067009324</v>
      </c>
      <c r="B16800" t="s">
        <v>8984</v>
      </c>
      <c r="C16800">
        <v>0.41980000000000001</v>
      </c>
    </row>
    <row r="16801" spans="1:3" x14ac:dyDescent="0.2">
      <c r="A16801">
        <v>32003002938</v>
      </c>
      <c r="B16801" t="s">
        <v>759</v>
      </c>
      <c r="C16801">
        <v>0.41820000000000002</v>
      </c>
    </row>
    <row r="16802" spans="1:3" x14ac:dyDescent="0.2">
      <c r="A16802">
        <v>4013071600</v>
      </c>
      <c r="B16802" t="s">
        <v>3524</v>
      </c>
      <c r="C16802">
        <v>0.41820000000000002</v>
      </c>
    </row>
    <row r="16803" spans="1:3" x14ac:dyDescent="0.2">
      <c r="A16803">
        <v>6083002708</v>
      </c>
      <c r="B16803" t="s">
        <v>6266</v>
      </c>
      <c r="C16803">
        <v>0.41820000000000002</v>
      </c>
    </row>
    <row r="16804" spans="1:3" x14ac:dyDescent="0.2">
      <c r="A16804">
        <v>41047001603</v>
      </c>
      <c r="B16804" t="s">
        <v>7676</v>
      </c>
      <c r="C16804">
        <v>0.41760000000000003</v>
      </c>
    </row>
    <row r="16805" spans="1:3" x14ac:dyDescent="0.2">
      <c r="A16805">
        <v>25025091001</v>
      </c>
      <c r="B16805" t="s">
        <v>2915</v>
      </c>
      <c r="C16805">
        <v>0.4168</v>
      </c>
    </row>
    <row r="16806" spans="1:3" x14ac:dyDescent="0.2">
      <c r="A16806">
        <v>10003016604</v>
      </c>
      <c r="B16806" t="s">
        <v>8196</v>
      </c>
      <c r="C16806">
        <v>0.41639999999999999</v>
      </c>
    </row>
    <row r="16807" spans="1:3" x14ac:dyDescent="0.2">
      <c r="A16807">
        <v>22017024800</v>
      </c>
      <c r="B16807" t="s">
        <v>5989</v>
      </c>
      <c r="C16807">
        <v>0.41520000000000001</v>
      </c>
    </row>
    <row r="16808" spans="1:3" x14ac:dyDescent="0.2">
      <c r="A16808">
        <v>32003002848</v>
      </c>
      <c r="B16808" t="s">
        <v>18698</v>
      </c>
      <c r="C16808">
        <v>0.41489999999999999</v>
      </c>
    </row>
    <row r="16809" spans="1:3" x14ac:dyDescent="0.2">
      <c r="A16809">
        <v>32003005436</v>
      </c>
      <c r="B16809" t="s">
        <v>6699</v>
      </c>
      <c r="C16809">
        <v>0.41439999999999999</v>
      </c>
    </row>
    <row r="16810" spans="1:3" x14ac:dyDescent="0.2">
      <c r="A16810">
        <v>48071710500</v>
      </c>
      <c r="B16810" t="s">
        <v>4141</v>
      </c>
      <c r="C16810">
        <v>0.41339999999999999</v>
      </c>
    </row>
    <row r="16811" spans="1:3" x14ac:dyDescent="0.2">
      <c r="A16811">
        <v>6081606900</v>
      </c>
      <c r="B16811" t="s">
        <v>24714</v>
      </c>
      <c r="C16811">
        <v>0.41210000000000002</v>
      </c>
    </row>
    <row r="16812" spans="1:3" x14ac:dyDescent="0.2">
      <c r="A16812">
        <v>6111005503</v>
      </c>
      <c r="B16812" t="s">
        <v>10663</v>
      </c>
      <c r="C16812">
        <v>0.41160000000000002</v>
      </c>
    </row>
    <row r="16813" spans="1:3" x14ac:dyDescent="0.2">
      <c r="A16813">
        <v>48177000200</v>
      </c>
      <c r="B16813" t="s">
        <v>4872</v>
      </c>
      <c r="C16813">
        <v>0.4103</v>
      </c>
    </row>
    <row r="16814" spans="1:3" x14ac:dyDescent="0.2">
      <c r="A16814">
        <v>48355002500</v>
      </c>
      <c r="B16814" t="s">
        <v>4928</v>
      </c>
      <c r="C16814">
        <v>0.40970000000000001</v>
      </c>
    </row>
    <row r="16815" spans="1:3" x14ac:dyDescent="0.2">
      <c r="A16815">
        <v>6059042310</v>
      </c>
      <c r="B16815" t="s">
        <v>13042</v>
      </c>
      <c r="C16815">
        <v>0.40970000000000001</v>
      </c>
    </row>
    <row r="16816" spans="1:3" x14ac:dyDescent="0.2">
      <c r="A16816">
        <v>19163010900</v>
      </c>
      <c r="B16816" t="s">
        <v>1842</v>
      </c>
      <c r="C16816">
        <v>0.40860000000000002</v>
      </c>
    </row>
    <row r="16817" spans="1:3" x14ac:dyDescent="0.2">
      <c r="A16817">
        <v>19163011500</v>
      </c>
      <c r="B16817" t="s">
        <v>811</v>
      </c>
      <c r="C16817">
        <v>0.40710000000000002</v>
      </c>
    </row>
    <row r="16818" spans="1:3" x14ac:dyDescent="0.2">
      <c r="A16818">
        <v>35013001205</v>
      </c>
      <c r="B16818" t="s">
        <v>1381</v>
      </c>
      <c r="C16818">
        <v>0.40710000000000002</v>
      </c>
    </row>
    <row r="16819" spans="1:3" x14ac:dyDescent="0.2">
      <c r="A16819">
        <v>34023000300</v>
      </c>
      <c r="B16819" t="s">
        <v>21509</v>
      </c>
      <c r="C16819">
        <v>0.40629999999999999</v>
      </c>
    </row>
    <row r="16820" spans="1:3" x14ac:dyDescent="0.2">
      <c r="A16820">
        <v>6107001902</v>
      </c>
      <c r="B16820" t="s">
        <v>2961</v>
      </c>
      <c r="C16820">
        <v>0.40610000000000002</v>
      </c>
    </row>
    <row r="16821" spans="1:3" x14ac:dyDescent="0.2">
      <c r="A16821">
        <v>11001005001</v>
      </c>
      <c r="B16821" t="s">
        <v>2162</v>
      </c>
      <c r="C16821">
        <v>0.40610000000000002</v>
      </c>
    </row>
    <row r="16822" spans="1:3" x14ac:dyDescent="0.2">
      <c r="A16822">
        <v>48113002100</v>
      </c>
      <c r="B16822" t="s">
        <v>6689</v>
      </c>
      <c r="C16822">
        <v>0.40500000000000003</v>
      </c>
    </row>
    <row r="16823" spans="1:3" x14ac:dyDescent="0.2">
      <c r="A16823">
        <v>6029005506</v>
      </c>
      <c r="B16823" t="s">
        <v>7044</v>
      </c>
      <c r="C16823">
        <v>0.40479999999999999</v>
      </c>
    </row>
    <row r="16824" spans="1:3" x14ac:dyDescent="0.2">
      <c r="A16824">
        <v>32003003245</v>
      </c>
      <c r="B16824" t="s">
        <v>10568</v>
      </c>
      <c r="C16824">
        <v>0.40450000000000003</v>
      </c>
    </row>
    <row r="16825" spans="1:3" x14ac:dyDescent="0.2">
      <c r="A16825">
        <v>48201410702</v>
      </c>
      <c r="B16825" t="s">
        <v>4747</v>
      </c>
      <c r="C16825">
        <v>0.40389999999999998</v>
      </c>
    </row>
    <row r="16826" spans="1:3" x14ac:dyDescent="0.2">
      <c r="A16826">
        <v>24031700606</v>
      </c>
      <c r="B16826" t="s">
        <v>23629</v>
      </c>
      <c r="C16826">
        <v>0.40279999999999999</v>
      </c>
    </row>
    <row r="16827" spans="1:3" x14ac:dyDescent="0.2">
      <c r="A16827">
        <v>12103024514</v>
      </c>
      <c r="B16827" t="s">
        <v>1999</v>
      </c>
      <c r="C16827">
        <v>0.40179999999999999</v>
      </c>
    </row>
    <row r="16828" spans="1:3" x14ac:dyDescent="0.2">
      <c r="A16828">
        <v>41051008302</v>
      </c>
      <c r="B16828" t="s">
        <v>8428</v>
      </c>
      <c r="C16828">
        <v>0.40160000000000001</v>
      </c>
    </row>
    <row r="16829" spans="1:3" x14ac:dyDescent="0.2">
      <c r="A16829">
        <v>35001000122</v>
      </c>
      <c r="B16829" t="s">
        <v>19784</v>
      </c>
      <c r="C16829">
        <v>0.40139999999999998</v>
      </c>
    </row>
    <row r="16830" spans="1:3" x14ac:dyDescent="0.2">
      <c r="A16830">
        <v>51087200801</v>
      </c>
      <c r="B16830" t="s">
        <v>1515</v>
      </c>
      <c r="C16830">
        <v>0.40129999999999999</v>
      </c>
    </row>
    <row r="16831" spans="1:3" x14ac:dyDescent="0.2">
      <c r="A16831">
        <v>51710000800</v>
      </c>
      <c r="B16831" t="s">
        <v>6748</v>
      </c>
      <c r="C16831">
        <v>0.39950000000000002</v>
      </c>
    </row>
    <row r="16832" spans="1:3" x14ac:dyDescent="0.2">
      <c r="A16832">
        <v>37051000600</v>
      </c>
      <c r="B16832" t="s">
        <v>1076</v>
      </c>
      <c r="C16832">
        <v>0.39810000000000001</v>
      </c>
    </row>
    <row r="16833" spans="1:3" x14ac:dyDescent="0.2">
      <c r="A16833">
        <v>27003051201</v>
      </c>
      <c r="B16833" t="s">
        <v>2662</v>
      </c>
      <c r="C16833">
        <v>0.39779999999999999</v>
      </c>
    </row>
    <row r="16834" spans="1:3" x14ac:dyDescent="0.2">
      <c r="A16834">
        <v>22029000100</v>
      </c>
      <c r="B16834" t="s">
        <v>1272</v>
      </c>
      <c r="C16834">
        <v>0.3972</v>
      </c>
    </row>
    <row r="16835" spans="1:3" x14ac:dyDescent="0.2">
      <c r="A16835">
        <v>6029002818</v>
      </c>
      <c r="B16835" t="s">
        <v>13451</v>
      </c>
      <c r="C16835">
        <v>0.3967</v>
      </c>
    </row>
    <row r="16836" spans="1:3" x14ac:dyDescent="0.2">
      <c r="A16836">
        <v>36059413700</v>
      </c>
      <c r="B16836" t="s">
        <v>19050</v>
      </c>
      <c r="C16836">
        <v>0.39600000000000002</v>
      </c>
    </row>
    <row r="16837" spans="1:3" x14ac:dyDescent="0.2">
      <c r="A16837">
        <v>8101001500</v>
      </c>
      <c r="B16837" t="s">
        <v>1611</v>
      </c>
      <c r="C16837">
        <v>0.39560000000000001</v>
      </c>
    </row>
    <row r="16838" spans="1:3" x14ac:dyDescent="0.2">
      <c r="A16838">
        <v>28019950200</v>
      </c>
      <c r="B16838" t="s">
        <v>4697</v>
      </c>
      <c r="C16838">
        <v>0.39560000000000001</v>
      </c>
    </row>
    <row r="16839" spans="1:3" x14ac:dyDescent="0.2">
      <c r="A16839">
        <v>36081014100</v>
      </c>
      <c r="B16839" t="s">
        <v>1582</v>
      </c>
      <c r="C16839">
        <v>0.39479999999999998</v>
      </c>
    </row>
    <row r="16840" spans="1:3" x14ac:dyDescent="0.2">
      <c r="A16840">
        <v>51590001200</v>
      </c>
      <c r="B16840" t="s">
        <v>1581</v>
      </c>
      <c r="C16840">
        <v>0.3947</v>
      </c>
    </row>
    <row r="16841" spans="1:3" x14ac:dyDescent="0.2">
      <c r="A16841">
        <v>12101031903</v>
      </c>
      <c r="B16841" t="s">
        <v>4643</v>
      </c>
      <c r="C16841">
        <v>0.39460000000000001</v>
      </c>
    </row>
    <row r="16842" spans="1:3" x14ac:dyDescent="0.2">
      <c r="A16842">
        <v>12047960300</v>
      </c>
      <c r="B16842" t="s">
        <v>3855</v>
      </c>
      <c r="C16842">
        <v>0.39429999999999998</v>
      </c>
    </row>
    <row r="16843" spans="1:3" x14ac:dyDescent="0.2">
      <c r="A16843">
        <v>39035154100</v>
      </c>
      <c r="B16843" t="s">
        <v>496</v>
      </c>
      <c r="C16843">
        <v>0.39379999999999998</v>
      </c>
    </row>
    <row r="16844" spans="1:3" x14ac:dyDescent="0.2">
      <c r="A16844">
        <v>25021418004</v>
      </c>
      <c r="B16844" t="s">
        <v>15377</v>
      </c>
      <c r="C16844">
        <v>0.39279999999999998</v>
      </c>
    </row>
    <row r="16845" spans="1:3" x14ac:dyDescent="0.2">
      <c r="A16845">
        <v>51041100407</v>
      </c>
      <c r="B16845" t="s">
        <v>1515</v>
      </c>
      <c r="C16845">
        <v>0.39279999999999998</v>
      </c>
    </row>
    <row r="16846" spans="1:3" x14ac:dyDescent="0.2">
      <c r="A16846">
        <v>41051009702</v>
      </c>
      <c r="B16846" t="s">
        <v>8428</v>
      </c>
      <c r="C16846">
        <v>0.39200000000000002</v>
      </c>
    </row>
    <row r="16847" spans="1:3" x14ac:dyDescent="0.2">
      <c r="A16847">
        <v>17097860600</v>
      </c>
      <c r="B16847" t="s">
        <v>11304</v>
      </c>
      <c r="C16847">
        <v>0.3916</v>
      </c>
    </row>
    <row r="16848" spans="1:3" x14ac:dyDescent="0.2">
      <c r="A16848">
        <v>48439113925</v>
      </c>
      <c r="B16848" t="s">
        <v>10346</v>
      </c>
      <c r="C16848">
        <v>0.39079999999999998</v>
      </c>
    </row>
    <row r="16849" spans="1:3" x14ac:dyDescent="0.2">
      <c r="A16849">
        <v>12111382110</v>
      </c>
      <c r="B16849" t="s">
        <v>11250</v>
      </c>
      <c r="C16849">
        <v>0.39069999999999999</v>
      </c>
    </row>
    <row r="16850" spans="1:3" x14ac:dyDescent="0.2">
      <c r="A16850">
        <v>6037920044</v>
      </c>
      <c r="B16850" t="s">
        <v>9830</v>
      </c>
      <c r="C16850">
        <v>0.39050000000000001</v>
      </c>
    </row>
    <row r="16851" spans="1:3" x14ac:dyDescent="0.2">
      <c r="A16851">
        <v>26163552800</v>
      </c>
      <c r="B16851" t="s">
        <v>526</v>
      </c>
      <c r="C16851">
        <v>0.38619999999999999</v>
      </c>
    </row>
    <row r="16852" spans="1:3" x14ac:dyDescent="0.2">
      <c r="A16852">
        <v>6073019203</v>
      </c>
      <c r="B16852" t="s">
        <v>7186</v>
      </c>
      <c r="C16852">
        <v>0.3856</v>
      </c>
    </row>
    <row r="16853" spans="1:3" x14ac:dyDescent="0.2">
      <c r="A16853">
        <v>6037300901</v>
      </c>
      <c r="B16853" t="s">
        <v>24777</v>
      </c>
      <c r="C16853">
        <v>0.38400000000000001</v>
      </c>
    </row>
    <row r="16854" spans="1:3" x14ac:dyDescent="0.2">
      <c r="A16854">
        <v>51143010500</v>
      </c>
      <c r="B16854" t="s">
        <v>6310</v>
      </c>
      <c r="C16854">
        <v>0.3836</v>
      </c>
    </row>
    <row r="16855" spans="1:3" x14ac:dyDescent="0.2">
      <c r="A16855">
        <v>8005083800</v>
      </c>
      <c r="B16855" t="s">
        <v>17385</v>
      </c>
      <c r="C16855">
        <v>0.3821</v>
      </c>
    </row>
    <row r="16856" spans="1:3" x14ac:dyDescent="0.2">
      <c r="A16856">
        <v>8005084200</v>
      </c>
      <c r="B16856" t="s">
        <v>14906</v>
      </c>
      <c r="C16856">
        <v>0.38190000000000002</v>
      </c>
    </row>
    <row r="16857" spans="1:3" x14ac:dyDescent="0.2">
      <c r="A16857">
        <v>49035113701</v>
      </c>
      <c r="B16857" t="s">
        <v>3257</v>
      </c>
      <c r="C16857">
        <v>0.3795</v>
      </c>
    </row>
    <row r="16858" spans="1:3" x14ac:dyDescent="0.2">
      <c r="A16858">
        <v>51087200119</v>
      </c>
      <c r="B16858" t="s">
        <v>21321</v>
      </c>
      <c r="C16858">
        <v>0.3785</v>
      </c>
    </row>
    <row r="16859" spans="1:3" x14ac:dyDescent="0.2">
      <c r="A16859">
        <v>16027022200</v>
      </c>
      <c r="B16859" t="s">
        <v>11792</v>
      </c>
      <c r="C16859">
        <v>0.37780000000000002</v>
      </c>
    </row>
    <row r="16860" spans="1:3" x14ac:dyDescent="0.2">
      <c r="A16860">
        <v>41067031612</v>
      </c>
      <c r="B16860" t="s">
        <v>10802</v>
      </c>
      <c r="C16860">
        <v>0.37709999999999999</v>
      </c>
    </row>
    <row r="16861" spans="1:3" x14ac:dyDescent="0.2">
      <c r="A16861">
        <v>39153507201</v>
      </c>
      <c r="B16861" t="s">
        <v>12247</v>
      </c>
      <c r="C16861">
        <v>0.37580000000000002</v>
      </c>
    </row>
    <row r="16862" spans="1:3" x14ac:dyDescent="0.2">
      <c r="A16862">
        <v>48099010503</v>
      </c>
      <c r="B16862" t="s">
        <v>4216</v>
      </c>
      <c r="C16862">
        <v>0.37530000000000002</v>
      </c>
    </row>
    <row r="16863" spans="1:3" x14ac:dyDescent="0.2">
      <c r="A16863">
        <v>17031561100</v>
      </c>
      <c r="B16863" t="s">
        <v>426</v>
      </c>
      <c r="C16863">
        <v>0.37530000000000002</v>
      </c>
    </row>
    <row r="16864" spans="1:3" x14ac:dyDescent="0.2">
      <c r="A16864">
        <v>37125951200</v>
      </c>
      <c r="B16864" t="s">
        <v>6640</v>
      </c>
      <c r="C16864">
        <v>0.37490000000000001</v>
      </c>
    </row>
    <row r="16865" spans="1:3" x14ac:dyDescent="0.2">
      <c r="A16865">
        <v>49035112404</v>
      </c>
      <c r="B16865" t="s">
        <v>3654</v>
      </c>
      <c r="C16865">
        <v>0.37480000000000002</v>
      </c>
    </row>
    <row r="16866" spans="1:3" x14ac:dyDescent="0.2">
      <c r="A16866">
        <v>17161022200</v>
      </c>
      <c r="B16866" t="s">
        <v>4655</v>
      </c>
      <c r="C16866">
        <v>0.37319999999999998</v>
      </c>
    </row>
    <row r="16867" spans="1:3" x14ac:dyDescent="0.2">
      <c r="A16867">
        <v>36119013000</v>
      </c>
      <c r="B16867" t="s">
        <v>16772</v>
      </c>
      <c r="C16867">
        <v>0.37180000000000002</v>
      </c>
    </row>
    <row r="16868" spans="1:3" x14ac:dyDescent="0.2">
      <c r="A16868">
        <v>26125144701</v>
      </c>
      <c r="B16868" t="s">
        <v>8460</v>
      </c>
      <c r="C16868">
        <v>0.36990000000000001</v>
      </c>
    </row>
    <row r="16869" spans="1:3" x14ac:dyDescent="0.2">
      <c r="A16869">
        <v>12099000213</v>
      </c>
      <c r="B16869" t="s">
        <v>15022</v>
      </c>
      <c r="C16869">
        <v>0.36930000000000002</v>
      </c>
    </row>
    <row r="16870" spans="1:3" x14ac:dyDescent="0.2">
      <c r="A16870">
        <v>48201554102</v>
      </c>
      <c r="B16870" t="s">
        <v>14854</v>
      </c>
      <c r="C16870">
        <v>0.36780000000000002</v>
      </c>
    </row>
    <row r="16871" spans="1:3" x14ac:dyDescent="0.2">
      <c r="A16871">
        <v>34009021400</v>
      </c>
      <c r="B16871" t="s">
        <v>2558</v>
      </c>
      <c r="C16871">
        <v>0.36759999999999998</v>
      </c>
    </row>
    <row r="16872" spans="1:3" x14ac:dyDescent="0.2">
      <c r="A16872">
        <v>4013104227</v>
      </c>
      <c r="B16872" t="s">
        <v>12663</v>
      </c>
      <c r="C16872">
        <v>0.36720000000000003</v>
      </c>
    </row>
    <row r="16873" spans="1:3" x14ac:dyDescent="0.2">
      <c r="A16873">
        <v>2090000700</v>
      </c>
      <c r="B16873" t="s">
        <v>7358</v>
      </c>
      <c r="C16873">
        <v>0.36649999999999999</v>
      </c>
    </row>
    <row r="16874" spans="1:3" x14ac:dyDescent="0.2">
      <c r="A16874">
        <v>12099005917</v>
      </c>
      <c r="B16874" t="s">
        <v>3406</v>
      </c>
      <c r="C16874">
        <v>0.36599999999999999</v>
      </c>
    </row>
    <row r="16875" spans="1:3" x14ac:dyDescent="0.2">
      <c r="A16875">
        <v>48439111313</v>
      </c>
      <c r="B16875" t="s">
        <v>6783</v>
      </c>
      <c r="C16875">
        <v>0.36509999999999998</v>
      </c>
    </row>
    <row r="16876" spans="1:3" x14ac:dyDescent="0.2">
      <c r="A16876">
        <v>44007014700</v>
      </c>
      <c r="B16876" t="s">
        <v>10773</v>
      </c>
      <c r="C16876">
        <v>0.36509999999999998</v>
      </c>
    </row>
    <row r="16877" spans="1:3" x14ac:dyDescent="0.2">
      <c r="A16877">
        <v>51153901222</v>
      </c>
      <c r="B16877" t="s">
        <v>6355</v>
      </c>
      <c r="C16877">
        <v>0.3614</v>
      </c>
    </row>
    <row r="16878" spans="1:3" x14ac:dyDescent="0.2">
      <c r="A16878">
        <v>12117021000</v>
      </c>
      <c r="B16878" t="s">
        <v>536</v>
      </c>
      <c r="C16878">
        <v>0.3604</v>
      </c>
    </row>
    <row r="16879" spans="1:3" x14ac:dyDescent="0.2">
      <c r="A16879">
        <v>6085502800</v>
      </c>
      <c r="B16879" t="s">
        <v>20945</v>
      </c>
      <c r="C16879">
        <v>0.35930000000000001</v>
      </c>
    </row>
    <row r="16880" spans="1:3" x14ac:dyDescent="0.2">
      <c r="A16880">
        <v>4012020602</v>
      </c>
      <c r="B16880" t="s">
        <v>1723</v>
      </c>
      <c r="C16880">
        <v>0.35670000000000002</v>
      </c>
    </row>
    <row r="16881" spans="1:3" x14ac:dyDescent="0.2">
      <c r="A16881">
        <v>48039663500</v>
      </c>
      <c r="B16881" t="s">
        <v>8989</v>
      </c>
      <c r="C16881">
        <v>0.35639999999999999</v>
      </c>
    </row>
    <row r="16882" spans="1:3" x14ac:dyDescent="0.2">
      <c r="A16882">
        <v>6037297300</v>
      </c>
      <c r="B16882" t="s">
        <v>7500</v>
      </c>
      <c r="C16882">
        <v>0.35639999999999999</v>
      </c>
    </row>
    <row r="16883" spans="1:3" x14ac:dyDescent="0.2">
      <c r="A16883">
        <v>48085031634</v>
      </c>
      <c r="B16883" t="s">
        <v>18833</v>
      </c>
      <c r="C16883">
        <v>0.35620000000000002</v>
      </c>
    </row>
    <row r="16884" spans="1:3" x14ac:dyDescent="0.2">
      <c r="A16884">
        <v>48167725900</v>
      </c>
      <c r="B16884" t="s">
        <v>828</v>
      </c>
      <c r="C16884">
        <v>0.35499999999999998</v>
      </c>
    </row>
    <row r="16885" spans="1:3" x14ac:dyDescent="0.2">
      <c r="A16885">
        <v>48113013803</v>
      </c>
      <c r="B16885" t="s">
        <v>3626</v>
      </c>
      <c r="C16885">
        <v>0.35439999999999999</v>
      </c>
    </row>
    <row r="16886" spans="1:3" x14ac:dyDescent="0.2">
      <c r="A16886">
        <v>54039000100</v>
      </c>
      <c r="B16886" t="s">
        <v>3101</v>
      </c>
      <c r="C16886">
        <v>0.35339999999999999</v>
      </c>
    </row>
    <row r="16887" spans="1:3" x14ac:dyDescent="0.2">
      <c r="A16887">
        <v>12086000122</v>
      </c>
      <c r="B16887" t="s">
        <v>16159</v>
      </c>
      <c r="C16887">
        <v>0.3533</v>
      </c>
    </row>
    <row r="16888" spans="1:3" x14ac:dyDescent="0.2">
      <c r="A16888">
        <v>6077004701</v>
      </c>
      <c r="B16888" t="s">
        <v>18699</v>
      </c>
      <c r="C16888">
        <v>0.35289999999999999</v>
      </c>
    </row>
    <row r="16889" spans="1:3" x14ac:dyDescent="0.2">
      <c r="A16889">
        <v>27099000410</v>
      </c>
      <c r="B16889" t="s">
        <v>7963</v>
      </c>
      <c r="C16889">
        <v>0.3528</v>
      </c>
    </row>
    <row r="16890" spans="1:3" x14ac:dyDescent="0.2">
      <c r="A16890">
        <v>48201413000</v>
      </c>
      <c r="B16890" t="s">
        <v>2060</v>
      </c>
      <c r="C16890">
        <v>0.3523</v>
      </c>
    </row>
    <row r="16891" spans="1:3" x14ac:dyDescent="0.2">
      <c r="A16891">
        <v>16047960200</v>
      </c>
      <c r="B16891" t="s">
        <v>8548</v>
      </c>
      <c r="C16891">
        <v>0.35160000000000002</v>
      </c>
    </row>
    <row r="16892" spans="1:3" x14ac:dyDescent="0.2">
      <c r="A16892">
        <v>25025120104</v>
      </c>
      <c r="B16892" t="s">
        <v>2446</v>
      </c>
      <c r="C16892">
        <v>0.3513</v>
      </c>
    </row>
    <row r="16893" spans="1:3" x14ac:dyDescent="0.2">
      <c r="A16893">
        <v>26125157300</v>
      </c>
      <c r="B16893" t="s">
        <v>22182</v>
      </c>
      <c r="C16893">
        <v>0.3503</v>
      </c>
    </row>
    <row r="16894" spans="1:3" x14ac:dyDescent="0.2">
      <c r="A16894">
        <v>12095016601</v>
      </c>
      <c r="B16894" t="s">
        <v>1766</v>
      </c>
      <c r="C16894">
        <v>0.34949999999999998</v>
      </c>
    </row>
    <row r="16895" spans="1:3" x14ac:dyDescent="0.2">
      <c r="A16895">
        <v>12011020322</v>
      </c>
      <c r="B16895" t="s">
        <v>24221</v>
      </c>
      <c r="C16895">
        <v>0.34870000000000001</v>
      </c>
    </row>
    <row r="16896" spans="1:3" x14ac:dyDescent="0.2">
      <c r="A16896">
        <v>27053026820</v>
      </c>
      <c r="B16896" t="s">
        <v>7792</v>
      </c>
      <c r="C16896">
        <v>0.34749999999999998</v>
      </c>
    </row>
    <row r="16897" spans="1:3" x14ac:dyDescent="0.2">
      <c r="A16897">
        <v>6037310702</v>
      </c>
      <c r="B16897" t="s">
        <v>12512</v>
      </c>
      <c r="C16897">
        <v>0.34699999999999998</v>
      </c>
    </row>
    <row r="16898" spans="1:3" x14ac:dyDescent="0.2">
      <c r="A16898">
        <v>12095016507</v>
      </c>
      <c r="B16898" t="s">
        <v>20799</v>
      </c>
      <c r="C16898">
        <v>0.34520000000000001</v>
      </c>
    </row>
    <row r="16899" spans="1:3" x14ac:dyDescent="0.2">
      <c r="A16899">
        <v>26163577100</v>
      </c>
      <c r="B16899" t="s">
        <v>4810</v>
      </c>
      <c r="C16899">
        <v>0.34499999999999997</v>
      </c>
    </row>
    <row r="16900" spans="1:3" x14ac:dyDescent="0.2">
      <c r="A16900">
        <v>6059099215</v>
      </c>
      <c r="B16900" t="s">
        <v>21966</v>
      </c>
      <c r="C16900">
        <v>0.34439999999999998</v>
      </c>
    </row>
    <row r="16901" spans="1:3" x14ac:dyDescent="0.2">
      <c r="A16901">
        <v>24031701005</v>
      </c>
      <c r="B16901" t="s">
        <v>13031</v>
      </c>
      <c r="C16901">
        <v>0.34399999999999997</v>
      </c>
    </row>
    <row r="16902" spans="1:3" x14ac:dyDescent="0.2">
      <c r="A16902">
        <v>6097150609</v>
      </c>
      <c r="B16902" t="s">
        <v>17086</v>
      </c>
      <c r="C16902">
        <v>0.34310000000000002</v>
      </c>
    </row>
    <row r="16903" spans="1:3" x14ac:dyDescent="0.2">
      <c r="A16903">
        <v>36083040600</v>
      </c>
      <c r="B16903" t="s">
        <v>2858</v>
      </c>
      <c r="C16903">
        <v>0.34289999999999998</v>
      </c>
    </row>
    <row r="16904" spans="1:3" x14ac:dyDescent="0.2">
      <c r="A16904">
        <v>4013422219</v>
      </c>
      <c r="B16904" t="s">
        <v>2520</v>
      </c>
      <c r="C16904">
        <v>0.34210000000000002</v>
      </c>
    </row>
    <row r="16905" spans="1:3" x14ac:dyDescent="0.2">
      <c r="A16905">
        <v>39043040800</v>
      </c>
      <c r="B16905" t="s">
        <v>3907</v>
      </c>
      <c r="C16905">
        <v>0.34150000000000003</v>
      </c>
    </row>
    <row r="16906" spans="1:3" x14ac:dyDescent="0.2">
      <c r="A16906">
        <v>17031810900</v>
      </c>
      <c r="B16906" t="s">
        <v>16586</v>
      </c>
      <c r="C16906">
        <v>0.3402</v>
      </c>
    </row>
    <row r="16907" spans="1:3" x14ac:dyDescent="0.2">
      <c r="A16907">
        <v>36047006600</v>
      </c>
      <c r="B16907" t="s">
        <v>1662</v>
      </c>
      <c r="C16907">
        <v>0.3402</v>
      </c>
    </row>
    <row r="16908" spans="1:3" x14ac:dyDescent="0.2">
      <c r="A16908">
        <v>47149042000</v>
      </c>
      <c r="B16908" t="s">
        <v>1200</v>
      </c>
      <c r="C16908">
        <v>0.33989999999999998</v>
      </c>
    </row>
    <row r="16909" spans="1:3" x14ac:dyDescent="0.2">
      <c r="A16909">
        <v>48351950200</v>
      </c>
      <c r="B16909" t="s">
        <v>4642</v>
      </c>
      <c r="C16909">
        <v>0.3392</v>
      </c>
    </row>
    <row r="16910" spans="1:3" x14ac:dyDescent="0.2">
      <c r="A16910">
        <v>6111008302</v>
      </c>
      <c r="B16910" t="s">
        <v>11743</v>
      </c>
      <c r="C16910">
        <v>0.33879999999999999</v>
      </c>
    </row>
    <row r="16911" spans="1:3" x14ac:dyDescent="0.2">
      <c r="A16911">
        <v>18089042606</v>
      </c>
      <c r="B16911" t="s">
        <v>14099</v>
      </c>
      <c r="C16911">
        <v>0.33860000000000001</v>
      </c>
    </row>
    <row r="16912" spans="1:3" x14ac:dyDescent="0.2">
      <c r="A16912">
        <v>5111490700</v>
      </c>
      <c r="B16912" t="s">
        <v>3278</v>
      </c>
      <c r="C16912">
        <v>0.33850000000000002</v>
      </c>
    </row>
    <row r="16913" spans="1:3" x14ac:dyDescent="0.2">
      <c r="A16913">
        <v>28087000401</v>
      </c>
      <c r="B16913" t="s">
        <v>967</v>
      </c>
      <c r="C16913">
        <v>0.33839999999999998</v>
      </c>
    </row>
    <row r="16914" spans="1:3" x14ac:dyDescent="0.2">
      <c r="A16914">
        <v>17163503402</v>
      </c>
      <c r="B16914" t="s">
        <v>11499</v>
      </c>
      <c r="C16914">
        <v>0.3377</v>
      </c>
    </row>
    <row r="16915" spans="1:3" x14ac:dyDescent="0.2">
      <c r="A16915">
        <v>51065020200</v>
      </c>
      <c r="B16915" t="s">
        <v>9124</v>
      </c>
      <c r="C16915">
        <v>0.33760000000000001</v>
      </c>
    </row>
    <row r="16916" spans="1:3" x14ac:dyDescent="0.2">
      <c r="A16916">
        <v>17031640400</v>
      </c>
      <c r="B16916" t="s">
        <v>426</v>
      </c>
      <c r="C16916">
        <v>0.33760000000000001</v>
      </c>
    </row>
    <row r="16917" spans="1:3" x14ac:dyDescent="0.2">
      <c r="A16917">
        <v>6111008401</v>
      </c>
      <c r="B16917" t="s">
        <v>11743</v>
      </c>
      <c r="C16917">
        <v>0.33700000000000002</v>
      </c>
    </row>
    <row r="16918" spans="1:3" x14ac:dyDescent="0.2">
      <c r="A16918">
        <v>17031820202</v>
      </c>
      <c r="B16918" t="s">
        <v>14303</v>
      </c>
      <c r="C16918">
        <v>0.33679999999999999</v>
      </c>
    </row>
    <row r="16919" spans="1:3" x14ac:dyDescent="0.2">
      <c r="A16919">
        <v>49035113409</v>
      </c>
      <c r="B16919" t="s">
        <v>6149</v>
      </c>
      <c r="C16919">
        <v>0.33489999999999998</v>
      </c>
    </row>
    <row r="16920" spans="1:3" x14ac:dyDescent="0.2">
      <c r="A16920">
        <v>40141070500</v>
      </c>
      <c r="B16920" t="s">
        <v>7099</v>
      </c>
      <c r="C16920">
        <v>0.33489999999999998</v>
      </c>
    </row>
    <row r="16921" spans="1:3" x14ac:dyDescent="0.2">
      <c r="A16921">
        <v>48257050203</v>
      </c>
      <c r="B16921" t="s">
        <v>9171</v>
      </c>
      <c r="C16921">
        <v>0.33460000000000001</v>
      </c>
    </row>
    <row r="16922" spans="1:3" x14ac:dyDescent="0.2">
      <c r="A16922">
        <v>4015951601</v>
      </c>
      <c r="B16922" t="s">
        <v>3677</v>
      </c>
      <c r="C16922">
        <v>0.33429999999999999</v>
      </c>
    </row>
    <row r="16923" spans="1:3" x14ac:dyDescent="0.2">
      <c r="A16923">
        <v>26099261700</v>
      </c>
      <c r="B16923" t="s">
        <v>15871</v>
      </c>
      <c r="C16923">
        <v>0.3342</v>
      </c>
    </row>
    <row r="16924" spans="1:3" x14ac:dyDescent="0.2">
      <c r="A16924">
        <v>6013390200</v>
      </c>
      <c r="B16924" t="s">
        <v>15882</v>
      </c>
      <c r="C16924">
        <v>0.33389999999999997</v>
      </c>
    </row>
    <row r="16925" spans="1:3" x14ac:dyDescent="0.2">
      <c r="A16925">
        <v>40143007618</v>
      </c>
      <c r="B16925" t="s">
        <v>19989</v>
      </c>
      <c r="C16925">
        <v>0.33260000000000001</v>
      </c>
    </row>
    <row r="16926" spans="1:3" x14ac:dyDescent="0.2">
      <c r="A16926">
        <v>40109103602</v>
      </c>
      <c r="B16926" t="s">
        <v>428</v>
      </c>
      <c r="C16926">
        <v>0.33239999999999997</v>
      </c>
    </row>
    <row r="16927" spans="1:3" x14ac:dyDescent="0.2">
      <c r="A16927">
        <v>42003040900</v>
      </c>
      <c r="B16927" t="s">
        <v>10562</v>
      </c>
      <c r="C16927">
        <v>0.33239999999999997</v>
      </c>
    </row>
    <row r="16928" spans="1:3" x14ac:dyDescent="0.2">
      <c r="A16928">
        <v>26125196800</v>
      </c>
      <c r="B16928" t="s">
        <v>19575</v>
      </c>
      <c r="C16928">
        <v>0.33239999999999997</v>
      </c>
    </row>
    <row r="16929" spans="1:3" x14ac:dyDescent="0.2">
      <c r="A16929">
        <v>22111960300</v>
      </c>
      <c r="B16929" t="s">
        <v>5225</v>
      </c>
      <c r="C16929">
        <v>0.33200000000000002</v>
      </c>
    </row>
    <row r="16930" spans="1:3" x14ac:dyDescent="0.2">
      <c r="A16930">
        <v>1113030300</v>
      </c>
      <c r="B16930" t="s">
        <v>1525</v>
      </c>
      <c r="C16930">
        <v>0.33169999999999999</v>
      </c>
    </row>
    <row r="16931" spans="1:3" x14ac:dyDescent="0.2">
      <c r="A16931">
        <v>18091040300</v>
      </c>
      <c r="B16931" t="s">
        <v>1325</v>
      </c>
      <c r="C16931">
        <v>0.33169999999999999</v>
      </c>
    </row>
    <row r="16932" spans="1:3" x14ac:dyDescent="0.2">
      <c r="A16932">
        <v>1037961200</v>
      </c>
      <c r="B16932" t="s">
        <v>2361</v>
      </c>
      <c r="C16932">
        <v>0.33119999999999999</v>
      </c>
    </row>
    <row r="16933" spans="1:3" x14ac:dyDescent="0.2">
      <c r="A16933">
        <v>4013422204</v>
      </c>
      <c r="B16933" t="s">
        <v>15760</v>
      </c>
      <c r="C16933">
        <v>0.33110000000000001</v>
      </c>
    </row>
    <row r="16934" spans="1:3" x14ac:dyDescent="0.2">
      <c r="A16934">
        <v>9011702800</v>
      </c>
      <c r="B16934" t="s">
        <v>8188</v>
      </c>
      <c r="C16934">
        <v>0.33019999999999999</v>
      </c>
    </row>
    <row r="16935" spans="1:3" x14ac:dyDescent="0.2">
      <c r="A16935">
        <v>36047019800</v>
      </c>
      <c r="B16935" t="s">
        <v>1662</v>
      </c>
      <c r="C16935">
        <v>0.3296</v>
      </c>
    </row>
    <row r="16936" spans="1:3" x14ac:dyDescent="0.2">
      <c r="A16936">
        <v>6071008403</v>
      </c>
      <c r="B16936" t="s">
        <v>18767</v>
      </c>
      <c r="C16936">
        <v>0.32950000000000002</v>
      </c>
    </row>
    <row r="16937" spans="1:3" x14ac:dyDescent="0.2">
      <c r="A16937">
        <v>47037019116</v>
      </c>
      <c r="B16937" t="s">
        <v>15180</v>
      </c>
      <c r="C16937">
        <v>0.32950000000000002</v>
      </c>
    </row>
    <row r="16938" spans="1:3" x14ac:dyDescent="0.2">
      <c r="A16938">
        <v>13275960600</v>
      </c>
      <c r="B16938" t="s">
        <v>2568</v>
      </c>
      <c r="C16938">
        <v>0.3281</v>
      </c>
    </row>
    <row r="16939" spans="1:3" x14ac:dyDescent="0.2">
      <c r="A16939">
        <v>48491020315</v>
      </c>
      <c r="B16939" t="s">
        <v>8123</v>
      </c>
      <c r="C16939">
        <v>0.32719999999999999</v>
      </c>
    </row>
    <row r="16940" spans="1:3" x14ac:dyDescent="0.2">
      <c r="A16940">
        <v>47063100100</v>
      </c>
      <c r="B16940" t="s">
        <v>2013</v>
      </c>
      <c r="C16940">
        <v>0.3266</v>
      </c>
    </row>
    <row r="16941" spans="1:3" x14ac:dyDescent="0.2">
      <c r="A16941">
        <v>6081607100</v>
      </c>
      <c r="B16941" t="s">
        <v>21184</v>
      </c>
      <c r="C16941">
        <v>0.32619999999999999</v>
      </c>
    </row>
    <row r="16942" spans="1:3" x14ac:dyDescent="0.2">
      <c r="A16942">
        <v>41067032406</v>
      </c>
      <c r="B16942" t="s">
        <v>17758</v>
      </c>
      <c r="C16942">
        <v>0.32619999999999999</v>
      </c>
    </row>
    <row r="16943" spans="1:3" x14ac:dyDescent="0.2">
      <c r="A16943">
        <v>25017310601</v>
      </c>
      <c r="B16943" t="s">
        <v>16589</v>
      </c>
      <c r="C16943">
        <v>0.32540000000000002</v>
      </c>
    </row>
    <row r="16944" spans="1:3" x14ac:dyDescent="0.2">
      <c r="A16944">
        <v>17031760801</v>
      </c>
      <c r="B16944" t="s">
        <v>15491</v>
      </c>
      <c r="C16944">
        <v>0.32519999999999999</v>
      </c>
    </row>
    <row r="16945" spans="1:3" x14ac:dyDescent="0.2">
      <c r="A16945">
        <v>16067970200</v>
      </c>
      <c r="B16945" t="s">
        <v>9877</v>
      </c>
      <c r="C16945">
        <v>0.3251</v>
      </c>
    </row>
    <row r="16946" spans="1:3" x14ac:dyDescent="0.2">
      <c r="A16946">
        <v>6075980200</v>
      </c>
      <c r="B16946" t="s">
        <v>25401</v>
      </c>
      <c r="C16946">
        <v>0.32500000000000001</v>
      </c>
    </row>
    <row r="16947" spans="1:3" x14ac:dyDescent="0.2">
      <c r="A16947">
        <v>34007607503</v>
      </c>
      <c r="B16947" t="s">
        <v>23886</v>
      </c>
      <c r="C16947">
        <v>0.32490000000000002</v>
      </c>
    </row>
    <row r="16948" spans="1:3" x14ac:dyDescent="0.2">
      <c r="A16948">
        <v>34001012801</v>
      </c>
      <c r="B16948" t="s">
        <v>12900</v>
      </c>
      <c r="C16948">
        <v>0.32269999999999999</v>
      </c>
    </row>
    <row r="16949" spans="1:3" x14ac:dyDescent="0.2">
      <c r="A16949">
        <v>29189214400</v>
      </c>
      <c r="B16949" t="s">
        <v>9090</v>
      </c>
      <c r="C16949">
        <v>0.32269999999999999</v>
      </c>
    </row>
    <row r="16950" spans="1:3" x14ac:dyDescent="0.2">
      <c r="A16950">
        <v>6059011402</v>
      </c>
      <c r="B16950" t="s">
        <v>9835</v>
      </c>
      <c r="C16950">
        <v>0.3226</v>
      </c>
    </row>
    <row r="16951" spans="1:3" x14ac:dyDescent="0.2">
      <c r="A16951">
        <v>53033004302</v>
      </c>
      <c r="B16951" t="s">
        <v>22485</v>
      </c>
      <c r="C16951">
        <v>0.3226</v>
      </c>
    </row>
    <row r="16952" spans="1:3" x14ac:dyDescent="0.2">
      <c r="A16952">
        <v>24005490301</v>
      </c>
      <c r="B16952" t="s">
        <v>237</v>
      </c>
      <c r="C16952">
        <v>0.32219999999999999</v>
      </c>
    </row>
    <row r="16953" spans="1:3" x14ac:dyDescent="0.2">
      <c r="A16953">
        <v>8013012203</v>
      </c>
      <c r="B16953" t="s">
        <v>10921</v>
      </c>
      <c r="C16953">
        <v>0.32200000000000001</v>
      </c>
    </row>
    <row r="16954" spans="1:3" x14ac:dyDescent="0.2">
      <c r="A16954">
        <v>32003003247</v>
      </c>
      <c r="B16954" t="s">
        <v>18494</v>
      </c>
      <c r="C16954">
        <v>0.3206</v>
      </c>
    </row>
    <row r="16955" spans="1:3" x14ac:dyDescent="0.2">
      <c r="A16955">
        <v>6073016806</v>
      </c>
      <c r="B16955" t="s">
        <v>5891</v>
      </c>
      <c r="C16955">
        <v>0.32029999999999997</v>
      </c>
    </row>
    <row r="16956" spans="1:3" x14ac:dyDescent="0.2">
      <c r="A16956">
        <v>13275960300</v>
      </c>
      <c r="B16956" t="s">
        <v>10166</v>
      </c>
      <c r="C16956">
        <v>0.31979999999999997</v>
      </c>
    </row>
    <row r="16957" spans="1:3" x14ac:dyDescent="0.2">
      <c r="A16957">
        <v>36059406001</v>
      </c>
      <c r="B16957" t="s">
        <v>10758</v>
      </c>
      <c r="C16957">
        <v>0.31859999999999999</v>
      </c>
    </row>
    <row r="16958" spans="1:3" x14ac:dyDescent="0.2">
      <c r="A16958">
        <v>42003517000</v>
      </c>
      <c r="B16958" t="s">
        <v>822</v>
      </c>
      <c r="C16958">
        <v>0.31809999999999999</v>
      </c>
    </row>
    <row r="16959" spans="1:3" x14ac:dyDescent="0.2">
      <c r="A16959">
        <v>45013002103</v>
      </c>
      <c r="B16959" t="s">
        <v>7060</v>
      </c>
      <c r="C16959">
        <v>0.318</v>
      </c>
    </row>
    <row r="16960" spans="1:3" x14ac:dyDescent="0.2">
      <c r="A16960">
        <v>12057013802</v>
      </c>
      <c r="B16960" t="s">
        <v>4120</v>
      </c>
      <c r="C16960">
        <v>0.31690000000000002</v>
      </c>
    </row>
    <row r="16961" spans="1:3" x14ac:dyDescent="0.2">
      <c r="A16961">
        <v>1003011502</v>
      </c>
      <c r="B16961" t="s">
        <v>7335</v>
      </c>
      <c r="C16961">
        <v>0.31590000000000001</v>
      </c>
    </row>
    <row r="16962" spans="1:3" x14ac:dyDescent="0.2">
      <c r="A16962">
        <v>36079011800</v>
      </c>
      <c r="B16962" t="s">
        <v>22105</v>
      </c>
      <c r="C16962">
        <v>0.31580000000000003</v>
      </c>
    </row>
    <row r="16963" spans="1:3" x14ac:dyDescent="0.2">
      <c r="A16963">
        <v>32003006900</v>
      </c>
      <c r="B16963" t="s">
        <v>759</v>
      </c>
      <c r="C16963">
        <v>0.3155</v>
      </c>
    </row>
    <row r="16964" spans="1:3" x14ac:dyDescent="0.2">
      <c r="A16964">
        <v>51179010213</v>
      </c>
      <c r="B16964" t="s">
        <v>7597</v>
      </c>
      <c r="C16964">
        <v>0.315</v>
      </c>
    </row>
    <row r="16965" spans="1:3" x14ac:dyDescent="0.2">
      <c r="A16965">
        <v>55133202302</v>
      </c>
      <c r="B16965" t="s">
        <v>14241</v>
      </c>
      <c r="C16965">
        <v>0.315</v>
      </c>
    </row>
    <row r="16966" spans="1:3" x14ac:dyDescent="0.2">
      <c r="A16966">
        <v>53053071403</v>
      </c>
      <c r="B16966" t="s">
        <v>8518</v>
      </c>
      <c r="C16966">
        <v>0.3145</v>
      </c>
    </row>
    <row r="16967" spans="1:3" x14ac:dyDescent="0.2">
      <c r="A16967">
        <v>17043844305</v>
      </c>
      <c r="B16967" t="s">
        <v>18643</v>
      </c>
      <c r="C16967">
        <v>0.31359999999999999</v>
      </c>
    </row>
    <row r="16968" spans="1:3" x14ac:dyDescent="0.2">
      <c r="A16968">
        <v>17031822701</v>
      </c>
      <c r="B16968" t="s">
        <v>15313</v>
      </c>
      <c r="C16968">
        <v>0.31259999999999999</v>
      </c>
    </row>
    <row r="16969" spans="1:3" x14ac:dyDescent="0.2">
      <c r="A16969">
        <v>42091201204</v>
      </c>
      <c r="B16969" t="s">
        <v>24127</v>
      </c>
      <c r="C16969">
        <v>0.31219999999999998</v>
      </c>
    </row>
    <row r="16970" spans="1:3" x14ac:dyDescent="0.2">
      <c r="A16970">
        <v>55101000901</v>
      </c>
      <c r="B16970" t="s">
        <v>894</v>
      </c>
      <c r="C16970">
        <v>0.31169999999999998</v>
      </c>
    </row>
    <row r="16971" spans="1:3" x14ac:dyDescent="0.2">
      <c r="A16971">
        <v>6099000801</v>
      </c>
      <c r="B16971" t="s">
        <v>3768</v>
      </c>
      <c r="C16971">
        <v>0.311</v>
      </c>
    </row>
    <row r="16972" spans="1:3" x14ac:dyDescent="0.2">
      <c r="A16972">
        <v>31141965400</v>
      </c>
      <c r="B16972" t="s">
        <v>12267</v>
      </c>
      <c r="C16972">
        <v>0.31019999999999998</v>
      </c>
    </row>
    <row r="16973" spans="1:3" x14ac:dyDescent="0.2">
      <c r="A16973">
        <v>51087200303</v>
      </c>
      <c r="B16973" t="s">
        <v>1515</v>
      </c>
      <c r="C16973">
        <v>0.30919999999999997</v>
      </c>
    </row>
    <row r="16974" spans="1:3" x14ac:dyDescent="0.2">
      <c r="A16974">
        <v>13285960100</v>
      </c>
      <c r="B16974" t="s">
        <v>3322</v>
      </c>
      <c r="C16974">
        <v>0.30890000000000001</v>
      </c>
    </row>
    <row r="16975" spans="1:3" x14ac:dyDescent="0.2">
      <c r="A16975">
        <v>17111870903</v>
      </c>
      <c r="B16975" t="s">
        <v>16095</v>
      </c>
      <c r="C16975">
        <v>0.3085</v>
      </c>
    </row>
    <row r="16976" spans="1:3" x14ac:dyDescent="0.2">
      <c r="A16976">
        <v>37163970301</v>
      </c>
      <c r="B16976" t="s">
        <v>2396</v>
      </c>
      <c r="C16976">
        <v>0.30769999999999997</v>
      </c>
    </row>
    <row r="16977" spans="1:3" x14ac:dyDescent="0.2">
      <c r="A16977">
        <v>24031703602</v>
      </c>
      <c r="B16977" t="s">
        <v>18423</v>
      </c>
      <c r="C16977">
        <v>0.307</v>
      </c>
    </row>
    <row r="16978" spans="1:3" x14ac:dyDescent="0.2">
      <c r="A16978">
        <v>36085027301</v>
      </c>
      <c r="B16978" t="s">
        <v>3259</v>
      </c>
      <c r="C16978">
        <v>0.30680000000000002</v>
      </c>
    </row>
    <row r="16979" spans="1:3" x14ac:dyDescent="0.2">
      <c r="A16979">
        <v>40143008400</v>
      </c>
      <c r="B16979" t="s">
        <v>792</v>
      </c>
      <c r="C16979">
        <v>0.30680000000000002</v>
      </c>
    </row>
    <row r="16980" spans="1:3" x14ac:dyDescent="0.2">
      <c r="A16980">
        <v>6067008129</v>
      </c>
      <c r="B16980" t="s">
        <v>13125</v>
      </c>
      <c r="C16980">
        <v>0.30549999999999999</v>
      </c>
    </row>
    <row r="16981" spans="1:3" x14ac:dyDescent="0.2">
      <c r="A16981">
        <v>53053072310</v>
      </c>
      <c r="B16981" t="s">
        <v>15436</v>
      </c>
      <c r="C16981">
        <v>0.30549999999999999</v>
      </c>
    </row>
    <row r="16982" spans="1:3" x14ac:dyDescent="0.2">
      <c r="A16982">
        <v>51087200700</v>
      </c>
      <c r="B16982" t="s">
        <v>1515</v>
      </c>
      <c r="C16982">
        <v>0.3054</v>
      </c>
    </row>
    <row r="16983" spans="1:3" x14ac:dyDescent="0.2">
      <c r="A16983">
        <v>25017321500</v>
      </c>
      <c r="B16983" t="s">
        <v>15617</v>
      </c>
      <c r="C16983">
        <v>0.30430000000000001</v>
      </c>
    </row>
    <row r="16984" spans="1:3" x14ac:dyDescent="0.2">
      <c r="A16984">
        <v>51810046212</v>
      </c>
      <c r="B16984" t="s">
        <v>7667</v>
      </c>
      <c r="C16984">
        <v>0.30349999999999999</v>
      </c>
    </row>
    <row r="16985" spans="1:3" x14ac:dyDescent="0.2">
      <c r="A16985">
        <v>36061015400</v>
      </c>
      <c r="B16985" t="s">
        <v>15595</v>
      </c>
      <c r="C16985">
        <v>0.30320000000000003</v>
      </c>
    </row>
    <row r="16986" spans="1:3" x14ac:dyDescent="0.2">
      <c r="A16986">
        <v>8005006400</v>
      </c>
      <c r="B16986" t="s">
        <v>7426</v>
      </c>
      <c r="C16986">
        <v>0.30249999999999999</v>
      </c>
    </row>
    <row r="16987" spans="1:3" x14ac:dyDescent="0.2">
      <c r="A16987">
        <v>24005440400</v>
      </c>
      <c r="B16987" t="s">
        <v>238</v>
      </c>
      <c r="C16987">
        <v>0.30199999999999999</v>
      </c>
    </row>
    <row r="16988" spans="1:3" x14ac:dyDescent="0.2">
      <c r="A16988">
        <v>48085031804</v>
      </c>
      <c r="B16988" t="s">
        <v>14076</v>
      </c>
      <c r="C16988">
        <v>0.30199999999999999</v>
      </c>
    </row>
    <row r="16989" spans="1:3" x14ac:dyDescent="0.2">
      <c r="A16989">
        <v>1017954700</v>
      </c>
      <c r="B16989" t="s">
        <v>2677</v>
      </c>
      <c r="C16989">
        <v>0.30030000000000001</v>
      </c>
    </row>
    <row r="16990" spans="1:3" x14ac:dyDescent="0.2">
      <c r="A16990">
        <v>13153021500</v>
      </c>
      <c r="B16990" t="s">
        <v>4431</v>
      </c>
      <c r="C16990">
        <v>0.29949999999999999</v>
      </c>
    </row>
    <row r="16991" spans="1:3" x14ac:dyDescent="0.2">
      <c r="A16991">
        <v>12031016805</v>
      </c>
      <c r="B16991" t="s">
        <v>20510</v>
      </c>
      <c r="C16991">
        <v>0.29880000000000001</v>
      </c>
    </row>
    <row r="16992" spans="1:3" x14ac:dyDescent="0.2">
      <c r="A16992">
        <v>39153508900</v>
      </c>
      <c r="B16992" t="s">
        <v>1704</v>
      </c>
      <c r="C16992">
        <v>0.2984</v>
      </c>
    </row>
    <row r="16993" spans="1:3" x14ac:dyDescent="0.2">
      <c r="A16993">
        <v>6067007601</v>
      </c>
      <c r="B16993" t="s">
        <v>13698</v>
      </c>
      <c r="C16993">
        <v>0.2974</v>
      </c>
    </row>
    <row r="16994" spans="1:3" x14ac:dyDescent="0.2">
      <c r="A16994">
        <v>13151070310</v>
      </c>
      <c r="B16994" t="s">
        <v>4985</v>
      </c>
      <c r="C16994">
        <v>0.2974</v>
      </c>
    </row>
    <row r="16995" spans="1:3" x14ac:dyDescent="0.2">
      <c r="A16995">
        <v>4021000312</v>
      </c>
      <c r="B16995" t="s">
        <v>5690</v>
      </c>
      <c r="C16995">
        <v>0.29709999999999998</v>
      </c>
    </row>
    <row r="16996" spans="1:3" x14ac:dyDescent="0.2">
      <c r="A16996">
        <v>13097080506</v>
      </c>
      <c r="B16996" t="s">
        <v>4416</v>
      </c>
      <c r="C16996">
        <v>0.29699999999999999</v>
      </c>
    </row>
    <row r="16997" spans="1:3" x14ac:dyDescent="0.2">
      <c r="A16997">
        <v>53053073120</v>
      </c>
      <c r="B16997" t="s">
        <v>11078</v>
      </c>
      <c r="C16997">
        <v>0.2969</v>
      </c>
    </row>
    <row r="16998" spans="1:3" x14ac:dyDescent="0.2">
      <c r="A16998">
        <v>51059440701</v>
      </c>
      <c r="B16998" t="s">
        <v>16052</v>
      </c>
      <c r="C16998">
        <v>0.29680000000000001</v>
      </c>
    </row>
    <row r="16999" spans="1:3" x14ac:dyDescent="0.2">
      <c r="A16999">
        <v>6073002002</v>
      </c>
      <c r="B16999" t="s">
        <v>7795</v>
      </c>
      <c r="C16999">
        <v>0.29659999999999997</v>
      </c>
    </row>
    <row r="17000" spans="1:3" x14ac:dyDescent="0.2">
      <c r="A17000">
        <v>51059480503</v>
      </c>
      <c r="B17000" t="s">
        <v>12518</v>
      </c>
      <c r="C17000">
        <v>0.29609999999999997</v>
      </c>
    </row>
    <row r="17001" spans="1:3" x14ac:dyDescent="0.2">
      <c r="A17001">
        <v>53025010901</v>
      </c>
      <c r="B17001" t="s">
        <v>3478</v>
      </c>
      <c r="C17001">
        <v>0.29480000000000001</v>
      </c>
    </row>
    <row r="17002" spans="1:3" x14ac:dyDescent="0.2">
      <c r="A17002">
        <v>48085031628</v>
      </c>
      <c r="B17002" t="s">
        <v>15601</v>
      </c>
      <c r="C17002">
        <v>0.29449999999999998</v>
      </c>
    </row>
    <row r="17003" spans="1:3" x14ac:dyDescent="0.2">
      <c r="A17003">
        <v>6067008913</v>
      </c>
      <c r="B17003" t="s">
        <v>19359</v>
      </c>
      <c r="C17003">
        <v>0.29409999999999997</v>
      </c>
    </row>
    <row r="17004" spans="1:3" x14ac:dyDescent="0.2">
      <c r="A17004">
        <v>37159050500</v>
      </c>
      <c r="B17004" t="s">
        <v>1935</v>
      </c>
      <c r="C17004">
        <v>0.29339999999999999</v>
      </c>
    </row>
    <row r="17005" spans="1:3" x14ac:dyDescent="0.2">
      <c r="A17005">
        <v>28033070222</v>
      </c>
      <c r="B17005" t="s">
        <v>4502</v>
      </c>
      <c r="C17005">
        <v>0.29260000000000003</v>
      </c>
    </row>
    <row r="17006" spans="1:3" x14ac:dyDescent="0.2">
      <c r="A17006">
        <v>26145010304</v>
      </c>
      <c r="B17006" t="s">
        <v>19003</v>
      </c>
      <c r="C17006">
        <v>0.29249999999999998</v>
      </c>
    </row>
    <row r="17007" spans="1:3" x14ac:dyDescent="0.2">
      <c r="A17007">
        <v>4019002903</v>
      </c>
      <c r="B17007" t="s">
        <v>23084</v>
      </c>
      <c r="C17007">
        <v>0.29220000000000002</v>
      </c>
    </row>
    <row r="17008" spans="1:3" x14ac:dyDescent="0.2">
      <c r="A17008">
        <v>6029003803</v>
      </c>
      <c r="B17008" t="s">
        <v>15412</v>
      </c>
      <c r="C17008">
        <v>0.29170000000000001</v>
      </c>
    </row>
    <row r="17009" spans="1:3" x14ac:dyDescent="0.2">
      <c r="A17009">
        <v>45055970904</v>
      </c>
      <c r="B17009" t="s">
        <v>5958</v>
      </c>
      <c r="C17009">
        <v>0.29149999999999998</v>
      </c>
    </row>
    <row r="17010" spans="1:3" x14ac:dyDescent="0.2">
      <c r="A17010">
        <v>24031701002</v>
      </c>
      <c r="B17010" t="s">
        <v>13031</v>
      </c>
      <c r="C17010">
        <v>0.29139999999999999</v>
      </c>
    </row>
    <row r="17011" spans="1:3" x14ac:dyDescent="0.2">
      <c r="A17011">
        <v>39113091100</v>
      </c>
      <c r="B17011" t="s">
        <v>13775</v>
      </c>
      <c r="C17011">
        <v>0.29139999999999999</v>
      </c>
    </row>
    <row r="17012" spans="1:3" x14ac:dyDescent="0.2">
      <c r="A17012">
        <v>22051020517</v>
      </c>
      <c r="B17012" t="s">
        <v>1520</v>
      </c>
      <c r="C17012">
        <v>0.2913</v>
      </c>
    </row>
    <row r="17013" spans="1:3" x14ac:dyDescent="0.2">
      <c r="A17013">
        <v>13169030200</v>
      </c>
      <c r="B17013" t="s">
        <v>7447</v>
      </c>
      <c r="C17013">
        <v>0.2908</v>
      </c>
    </row>
    <row r="17014" spans="1:3" x14ac:dyDescent="0.2">
      <c r="A17014">
        <v>48335950400</v>
      </c>
      <c r="B17014" t="s">
        <v>4000</v>
      </c>
      <c r="C17014">
        <v>0.28989999999999999</v>
      </c>
    </row>
    <row r="17015" spans="1:3" x14ac:dyDescent="0.2">
      <c r="A17015">
        <v>36047015300</v>
      </c>
      <c r="B17015" t="s">
        <v>1662</v>
      </c>
      <c r="C17015">
        <v>0.28970000000000001</v>
      </c>
    </row>
    <row r="17016" spans="1:3" x14ac:dyDescent="0.2">
      <c r="A17016">
        <v>36015000100</v>
      </c>
      <c r="B17016" t="s">
        <v>1071</v>
      </c>
      <c r="C17016">
        <v>0.28920000000000001</v>
      </c>
    </row>
    <row r="17017" spans="1:3" x14ac:dyDescent="0.2">
      <c r="A17017">
        <v>36029005201</v>
      </c>
      <c r="B17017" t="s">
        <v>15085</v>
      </c>
      <c r="C17017">
        <v>0.28839999999999999</v>
      </c>
    </row>
    <row r="17018" spans="1:3" x14ac:dyDescent="0.2">
      <c r="A17018">
        <v>33011011101</v>
      </c>
      <c r="B17018" t="s">
        <v>6366</v>
      </c>
      <c r="C17018">
        <v>0.28799999999999998</v>
      </c>
    </row>
    <row r="17019" spans="1:3" x14ac:dyDescent="0.2">
      <c r="A17019">
        <v>6067009406</v>
      </c>
      <c r="B17019" t="s">
        <v>18139</v>
      </c>
      <c r="C17019">
        <v>0.28739999999999999</v>
      </c>
    </row>
    <row r="17020" spans="1:3" x14ac:dyDescent="0.2">
      <c r="A17020">
        <v>36081013700</v>
      </c>
      <c r="B17020" t="s">
        <v>1582</v>
      </c>
      <c r="C17020">
        <v>0.28689999999999999</v>
      </c>
    </row>
    <row r="17021" spans="1:3" x14ac:dyDescent="0.2">
      <c r="A17021">
        <v>4021001303</v>
      </c>
      <c r="B17021" t="s">
        <v>2209</v>
      </c>
      <c r="C17021">
        <v>0.28660000000000002</v>
      </c>
    </row>
    <row r="17022" spans="1:3" x14ac:dyDescent="0.2">
      <c r="A17022">
        <v>48157673500</v>
      </c>
      <c r="B17022" t="s">
        <v>22452</v>
      </c>
      <c r="C17022">
        <v>0.28660000000000002</v>
      </c>
    </row>
    <row r="17023" spans="1:3" x14ac:dyDescent="0.2">
      <c r="A17023">
        <v>4013104226</v>
      </c>
      <c r="B17023" t="s">
        <v>16123</v>
      </c>
      <c r="C17023">
        <v>0.2858</v>
      </c>
    </row>
    <row r="17024" spans="1:3" x14ac:dyDescent="0.2">
      <c r="A17024">
        <v>34029722900</v>
      </c>
      <c r="B17024" t="s">
        <v>11835</v>
      </c>
      <c r="C17024">
        <v>0.28549999999999998</v>
      </c>
    </row>
    <row r="17025" spans="1:3" x14ac:dyDescent="0.2">
      <c r="A17025">
        <v>6073021600</v>
      </c>
      <c r="B17025" t="s">
        <v>14382</v>
      </c>
      <c r="C17025">
        <v>0.28520000000000001</v>
      </c>
    </row>
    <row r="17026" spans="1:3" x14ac:dyDescent="0.2">
      <c r="A17026">
        <v>48429950200</v>
      </c>
      <c r="B17026" t="s">
        <v>2624</v>
      </c>
      <c r="C17026">
        <v>0.28370000000000001</v>
      </c>
    </row>
    <row r="17027" spans="1:3" x14ac:dyDescent="0.2">
      <c r="A17027">
        <v>12057001600</v>
      </c>
      <c r="B17027" t="s">
        <v>4263</v>
      </c>
      <c r="C17027">
        <v>0.28239999999999998</v>
      </c>
    </row>
    <row r="17028" spans="1:3" x14ac:dyDescent="0.2">
      <c r="A17028">
        <v>6111007508</v>
      </c>
      <c r="B17028" t="s">
        <v>15961</v>
      </c>
      <c r="C17028">
        <v>0.28210000000000002</v>
      </c>
    </row>
    <row r="17029" spans="1:3" x14ac:dyDescent="0.2">
      <c r="A17029">
        <v>36103158103</v>
      </c>
      <c r="B17029" t="s">
        <v>20429</v>
      </c>
      <c r="C17029">
        <v>0.28199999999999997</v>
      </c>
    </row>
    <row r="17030" spans="1:3" x14ac:dyDescent="0.2">
      <c r="A17030">
        <v>6107000100</v>
      </c>
      <c r="B17030" t="s">
        <v>15635</v>
      </c>
      <c r="C17030">
        <v>0.28139999999999998</v>
      </c>
    </row>
    <row r="17031" spans="1:3" x14ac:dyDescent="0.2">
      <c r="A17031">
        <v>12083002502</v>
      </c>
      <c r="B17031" t="s">
        <v>948</v>
      </c>
      <c r="C17031">
        <v>0.28139999999999998</v>
      </c>
    </row>
    <row r="17032" spans="1:3" x14ac:dyDescent="0.2">
      <c r="A17032">
        <v>6097151201</v>
      </c>
      <c r="B17032" t="s">
        <v>15496</v>
      </c>
      <c r="C17032">
        <v>0.28110000000000002</v>
      </c>
    </row>
    <row r="17033" spans="1:3" x14ac:dyDescent="0.2">
      <c r="A17033">
        <v>6019004602</v>
      </c>
      <c r="B17033" t="s">
        <v>1986</v>
      </c>
      <c r="C17033">
        <v>0.27979999999999999</v>
      </c>
    </row>
    <row r="17034" spans="1:3" x14ac:dyDescent="0.2">
      <c r="A17034">
        <v>51177020308</v>
      </c>
      <c r="B17034" t="s">
        <v>11195</v>
      </c>
      <c r="C17034">
        <v>0.27879999999999999</v>
      </c>
    </row>
    <row r="17035" spans="1:3" x14ac:dyDescent="0.2">
      <c r="A17035">
        <v>12105011502</v>
      </c>
      <c r="B17035" t="s">
        <v>685</v>
      </c>
      <c r="C17035">
        <v>0.2787</v>
      </c>
    </row>
    <row r="17036" spans="1:3" x14ac:dyDescent="0.2">
      <c r="A17036">
        <v>6037800331</v>
      </c>
      <c r="B17036" t="s">
        <v>22990</v>
      </c>
      <c r="C17036">
        <v>0.27810000000000001</v>
      </c>
    </row>
    <row r="17037" spans="1:3" x14ac:dyDescent="0.2">
      <c r="A17037">
        <v>45035010819</v>
      </c>
      <c r="B17037" t="s">
        <v>540</v>
      </c>
      <c r="C17037">
        <v>0.27779999999999999</v>
      </c>
    </row>
    <row r="17038" spans="1:3" x14ac:dyDescent="0.2">
      <c r="A17038">
        <v>34015501102</v>
      </c>
      <c r="B17038" t="s">
        <v>10112</v>
      </c>
      <c r="C17038">
        <v>0.2777</v>
      </c>
    </row>
    <row r="17039" spans="1:3" x14ac:dyDescent="0.2">
      <c r="A17039">
        <v>53005011100</v>
      </c>
      <c r="B17039" t="s">
        <v>5011</v>
      </c>
      <c r="C17039">
        <v>0.27729999999999999</v>
      </c>
    </row>
    <row r="17040" spans="1:3" x14ac:dyDescent="0.2">
      <c r="A17040">
        <v>36109001000</v>
      </c>
      <c r="B17040" t="s">
        <v>12350</v>
      </c>
      <c r="C17040">
        <v>0.2757</v>
      </c>
    </row>
    <row r="17041" spans="1:3" x14ac:dyDescent="0.2">
      <c r="A17041">
        <v>56037970903</v>
      </c>
      <c r="B17041" t="s">
        <v>5798</v>
      </c>
      <c r="C17041">
        <v>0.27560000000000001</v>
      </c>
    </row>
    <row r="17042" spans="1:3" x14ac:dyDescent="0.2">
      <c r="A17042">
        <v>8073961700</v>
      </c>
      <c r="B17042" t="s">
        <v>14028</v>
      </c>
      <c r="C17042">
        <v>0.2742</v>
      </c>
    </row>
    <row r="17043" spans="1:3" x14ac:dyDescent="0.2">
      <c r="A17043">
        <v>48201342900</v>
      </c>
      <c r="B17043" t="s">
        <v>13855</v>
      </c>
      <c r="C17043">
        <v>0.27400000000000002</v>
      </c>
    </row>
    <row r="17044" spans="1:3" x14ac:dyDescent="0.2">
      <c r="A17044">
        <v>6061023900</v>
      </c>
      <c r="B17044" t="s">
        <v>18150</v>
      </c>
      <c r="C17044">
        <v>0.27389999999999998</v>
      </c>
    </row>
    <row r="17045" spans="1:3" x14ac:dyDescent="0.2">
      <c r="A17045">
        <v>12109020400</v>
      </c>
      <c r="B17045" t="s">
        <v>3387</v>
      </c>
      <c r="C17045">
        <v>0.27229999999999999</v>
      </c>
    </row>
    <row r="17046" spans="1:3" x14ac:dyDescent="0.2">
      <c r="A17046">
        <v>37183053421</v>
      </c>
      <c r="B17046" t="s">
        <v>19310</v>
      </c>
      <c r="C17046">
        <v>0.27189999999999998</v>
      </c>
    </row>
    <row r="17047" spans="1:3" x14ac:dyDescent="0.2">
      <c r="A17047">
        <v>34023007703</v>
      </c>
      <c r="B17047" t="s">
        <v>19680</v>
      </c>
      <c r="C17047">
        <v>0.2712</v>
      </c>
    </row>
    <row r="17048" spans="1:3" x14ac:dyDescent="0.2">
      <c r="A17048">
        <v>37147000201</v>
      </c>
      <c r="B17048" t="s">
        <v>1223</v>
      </c>
      <c r="C17048">
        <v>0.27039999999999997</v>
      </c>
    </row>
    <row r="17049" spans="1:3" x14ac:dyDescent="0.2">
      <c r="A17049">
        <v>48157673200</v>
      </c>
      <c r="B17049" t="s">
        <v>16785</v>
      </c>
      <c r="C17049">
        <v>0.26929999999999998</v>
      </c>
    </row>
    <row r="17050" spans="1:3" x14ac:dyDescent="0.2">
      <c r="A17050">
        <v>10003016601</v>
      </c>
      <c r="B17050" t="s">
        <v>8196</v>
      </c>
      <c r="C17050">
        <v>0.26929999999999998</v>
      </c>
    </row>
    <row r="17051" spans="1:3" x14ac:dyDescent="0.2">
      <c r="A17051">
        <v>13071970900</v>
      </c>
      <c r="B17051" t="s">
        <v>1287</v>
      </c>
      <c r="C17051">
        <v>0.26910000000000001</v>
      </c>
    </row>
    <row r="17052" spans="1:3" x14ac:dyDescent="0.2">
      <c r="A17052">
        <v>45013000902</v>
      </c>
      <c r="B17052" t="s">
        <v>3153</v>
      </c>
      <c r="C17052">
        <v>0.26910000000000001</v>
      </c>
    </row>
    <row r="17053" spans="1:3" x14ac:dyDescent="0.2">
      <c r="A17053">
        <v>6049000200</v>
      </c>
      <c r="B17053" t="s">
        <v>11423</v>
      </c>
      <c r="C17053">
        <v>0.26910000000000001</v>
      </c>
    </row>
    <row r="17054" spans="1:3" x14ac:dyDescent="0.2">
      <c r="A17054">
        <v>17031221600</v>
      </c>
      <c r="B17054" t="s">
        <v>7555</v>
      </c>
      <c r="C17054">
        <v>0.2681</v>
      </c>
    </row>
    <row r="17055" spans="1:3" x14ac:dyDescent="0.2">
      <c r="A17055">
        <v>51041100208</v>
      </c>
      <c r="B17055" t="s">
        <v>1515</v>
      </c>
      <c r="C17055">
        <v>0.26779999999999998</v>
      </c>
    </row>
    <row r="17056" spans="1:3" x14ac:dyDescent="0.2">
      <c r="A17056">
        <v>22011960500</v>
      </c>
      <c r="B17056" t="s">
        <v>4064</v>
      </c>
      <c r="C17056">
        <v>0.2676</v>
      </c>
    </row>
    <row r="17057" spans="1:3" x14ac:dyDescent="0.2">
      <c r="A17057">
        <v>39049007132</v>
      </c>
      <c r="B17057" t="s">
        <v>18941</v>
      </c>
      <c r="C17057">
        <v>0.26690000000000003</v>
      </c>
    </row>
    <row r="17058" spans="1:3" x14ac:dyDescent="0.2">
      <c r="A17058">
        <v>6001450746</v>
      </c>
      <c r="B17058" t="s">
        <v>19061</v>
      </c>
      <c r="C17058">
        <v>0.26679999999999998</v>
      </c>
    </row>
    <row r="17059" spans="1:3" x14ac:dyDescent="0.2">
      <c r="A17059">
        <v>21111011112</v>
      </c>
      <c r="B17059" t="s">
        <v>2107</v>
      </c>
      <c r="C17059">
        <v>0.2656</v>
      </c>
    </row>
    <row r="17060" spans="1:3" x14ac:dyDescent="0.2">
      <c r="A17060">
        <v>48203020103</v>
      </c>
      <c r="B17060" t="s">
        <v>1973</v>
      </c>
      <c r="C17060">
        <v>0.2656</v>
      </c>
    </row>
    <row r="17061" spans="1:3" x14ac:dyDescent="0.2">
      <c r="A17061">
        <v>31119961000</v>
      </c>
      <c r="B17061" t="s">
        <v>10971</v>
      </c>
      <c r="C17061">
        <v>0.26540000000000002</v>
      </c>
    </row>
    <row r="17062" spans="1:3" x14ac:dyDescent="0.2">
      <c r="A17062">
        <v>8041004705</v>
      </c>
      <c r="B17062" t="s">
        <v>4410</v>
      </c>
      <c r="C17062">
        <v>0.2641</v>
      </c>
    </row>
    <row r="17063" spans="1:3" x14ac:dyDescent="0.2">
      <c r="A17063">
        <v>1073014405</v>
      </c>
      <c r="B17063" t="s">
        <v>12406</v>
      </c>
      <c r="C17063">
        <v>0.26390000000000002</v>
      </c>
    </row>
    <row r="17064" spans="1:3" x14ac:dyDescent="0.2">
      <c r="A17064">
        <v>4013320100</v>
      </c>
      <c r="B17064" t="s">
        <v>4838</v>
      </c>
      <c r="C17064">
        <v>0.26390000000000002</v>
      </c>
    </row>
    <row r="17065" spans="1:3" x14ac:dyDescent="0.2">
      <c r="A17065">
        <v>36119008700</v>
      </c>
      <c r="B17065" t="s">
        <v>22759</v>
      </c>
      <c r="C17065">
        <v>0.26379999999999998</v>
      </c>
    </row>
    <row r="17066" spans="1:3" x14ac:dyDescent="0.2">
      <c r="A17066">
        <v>27047180600</v>
      </c>
      <c r="B17066" t="s">
        <v>7779</v>
      </c>
      <c r="C17066">
        <v>0.26369999999999999</v>
      </c>
    </row>
    <row r="17067" spans="1:3" x14ac:dyDescent="0.2">
      <c r="A17067">
        <v>36067006103</v>
      </c>
      <c r="B17067" t="s">
        <v>5893</v>
      </c>
      <c r="C17067">
        <v>0.26329999999999998</v>
      </c>
    </row>
    <row r="17068" spans="1:3" x14ac:dyDescent="0.2">
      <c r="A17068">
        <v>48469001504</v>
      </c>
      <c r="B17068" t="s">
        <v>843</v>
      </c>
      <c r="C17068">
        <v>0.26250000000000001</v>
      </c>
    </row>
    <row r="17069" spans="1:3" x14ac:dyDescent="0.2">
      <c r="A17069">
        <v>24015030602</v>
      </c>
      <c r="B17069" t="s">
        <v>5052</v>
      </c>
      <c r="C17069">
        <v>0.26190000000000002</v>
      </c>
    </row>
    <row r="17070" spans="1:3" x14ac:dyDescent="0.2">
      <c r="A17070">
        <v>10001043400</v>
      </c>
      <c r="B17070" t="s">
        <v>5865</v>
      </c>
      <c r="C17070">
        <v>0.26169999999999999</v>
      </c>
    </row>
    <row r="17071" spans="1:3" x14ac:dyDescent="0.2">
      <c r="A17071">
        <v>53063013800</v>
      </c>
      <c r="B17071" t="s">
        <v>17484</v>
      </c>
      <c r="C17071">
        <v>0.26150000000000001</v>
      </c>
    </row>
    <row r="17072" spans="1:3" x14ac:dyDescent="0.2">
      <c r="A17072">
        <v>6077004204</v>
      </c>
      <c r="B17072" t="s">
        <v>4232</v>
      </c>
      <c r="C17072">
        <v>0.2611</v>
      </c>
    </row>
    <row r="17073" spans="1:3" x14ac:dyDescent="0.2">
      <c r="A17073">
        <v>53045960900</v>
      </c>
      <c r="B17073" t="s">
        <v>8461</v>
      </c>
      <c r="C17073">
        <v>0.26069999999999999</v>
      </c>
    </row>
    <row r="17074" spans="1:3" x14ac:dyDescent="0.2">
      <c r="A17074">
        <v>6037430501</v>
      </c>
      <c r="B17074" t="s">
        <v>22100</v>
      </c>
      <c r="C17074">
        <v>0.26029999999999998</v>
      </c>
    </row>
    <row r="17075" spans="1:3" x14ac:dyDescent="0.2">
      <c r="A17075">
        <v>42101014200</v>
      </c>
      <c r="B17075" t="s">
        <v>473</v>
      </c>
      <c r="C17075">
        <v>0.26019999999999999</v>
      </c>
    </row>
    <row r="17076" spans="1:3" x14ac:dyDescent="0.2">
      <c r="A17076">
        <v>6059110008</v>
      </c>
      <c r="B17076" t="s">
        <v>17275</v>
      </c>
      <c r="C17076">
        <v>0.25929999999999997</v>
      </c>
    </row>
    <row r="17077" spans="1:3" x14ac:dyDescent="0.2">
      <c r="A17077">
        <v>12103023100</v>
      </c>
      <c r="B17077" t="s">
        <v>778</v>
      </c>
      <c r="C17077">
        <v>0.25929999999999997</v>
      </c>
    </row>
    <row r="17078" spans="1:3" x14ac:dyDescent="0.2">
      <c r="A17078">
        <v>53053071304</v>
      </c>
      <c r="B17078" t="s">
        <v>11078</v>
      </c>
      <c r="C17078">
        <v>0.25919999999999999</v>
      </c>
    </row>
    <row r="17079" spans="1:3" x14ac:dyDescent="0.2">
      <c r="A17079">
        <v>56021001000</v>
      </c>
      <c r="B17079" t="s">
        <v>3962</v>
      </c>
      <c r="C17079">
        <v>0.2591</v>
      </c>
    </row>
    <row r="17080" spans="1:3" x14ac:dyDescent="0.2">
      <c r="A17080">
        <v>48453000302</v>
      </c>
      <c r="B17080" t="s">
        <v>4749</v>
      </c>
      <c r="C17080">
        <v>0.25879999999999997</v>
      </c>
    </row>
    <row r="17081" spans="1:3" x14ac:dyDescent="0.2">
      <c r="A17081">
        <v>39113100202</v>
      </c>
      <c r="B17081" t="s">
        <v>8718</v>
      </c>
      <c r="C17081">
        <v>0.2586</v>
      </c>
    </row>
    <row r="17082" spans="1:3" x14ac:dyDescent="0.2">
      <c r="A17082">
        <v>24015030400</v>
      </c>
      <c r="B17082" t="s">
        <v>5052</v>
      </c>
      <c r="C17082">
        <v>0.25850000000000001</v>
      </c>
    </row>
    <row r="17083" spans="1:3" x14ac:dyDescent="0.2">
      <c r="A17083">
        <v>32003005841</v>
      </c>
      <c r="B17083" t="s">
        <v>759</v>
      </c>
      <c r="C17083">
        <v>0.25840000000000002</v>
      </c>
    </row>
    <row r="17084" spans="1:3" x14ac:dyDescent="0.2">
      <c r="A17084">
        <v>6079012304</v>
      </c>
      <c r="B17084" t="s">
        <v>15608</v>
      </c>
      <c r="C17084">
        <v>0.25829999999999997</v>
      </c>
    </row>
    <row r="17085" spans="1:3" x14ac:dyDescent="0.2">
      <c r="A17085">
        <v>6067007602</v>
      </c>
      <c r="B17085" t="s">
        <v>13698</v>
      </c>
      <c r="C17085">
        <v>0.25829999999999997</v>
      </c>
    </row>
    <row r="17086" spans="1:3" x14ac:dyDescent="0.2">
      <c r="A17086">
        <v>48201555501</v>
      </c>
      <c r="B17086" t="s">
        <v>18169</v>
      </c>
      <c r="C17086">
        <v>0.25690000000000002</v>
      </c>
    </row>
    <row r="17087" spans="1:3" x14ac:dyDescent="0.2">
      <c r="A17087">
        <v>27139080203</v>
      </c>
      <c r="B17087" t="s">
        <v>12150</v>
      </c>
      <c r="C17087">
        <v>0.25669999999999998</v>
      </c>
    </row>
    <row r="17088" spans="1:3" x14ac:dyDescent="0.2">
      <c r="A17088">
        <v>34023007909</v>
      </c>
      <c r="B17088" t="s">
        <v>21877</v>
      </c>
      <c r="C17088">
        <v>0.25629999999999997</v>
      </c>
    </row>
    <row r="17089" spans="1:3" x14ac:dyDescent="0.2">
      <c r="A17089">
        <v>6053010701</v>
      </c>
      <c r="B17089" t="s">
        <v>4128</v>
      </c>
      <c r="C17089">
        <v>0.25619999999999998</v>
      </c>
    </row>
    <row r="17090" spans="1:3" x14ac:dyDescent="0.2">
      <c r="A17090">
        <v>35017964100</v>
      </c>
      <c r="B17090" t="s">
        <v>3816</v>
      </c>
      <c r="C17090">
        <v>0.25530000000000003</v>
      </c>
    </row>
    <row r="17091" spans="1:3" x14ac:dyDescent="0.2">
      <c r="A17091">
        <v>45003020200</v>
      </c>
      <c r="B17091" t="s">
        <v>2542</v>
      </c>
      <c r="C17091">
        <v>0.25509999999999999</v>
      </c>
    </row>
    <row r="17092" spans="1:3" x14ac:dyDescent="0.2">
      <c r="A17092">
        <v>4023966000</v>
      </c>
      <c r="B17092" t="s">
        <v>22979</v>
      </c>
      <c r="C17092">
        <v>0.25490000000000002</v>
      </c>
    </row>
    <row r="17093" spans="1:3" x14ac:dyDescent="0.2">
      <c r="A17093">
        <v>36061000900</v>
      </c>
      <c r="B17093" t="s">
        <v>4119</v>
      </c>
      <c r="C17093">
        <v>0.25440000000000002</v>
      </c>
    </row>
    <row r="17094" spans="1:3" x14ac:dyDescent="0.2">
      <c r="A17094">
        <v>34027046000</v>
      </c>
      <c r="B17094" t="s">
        <v>22313</v>
      </c>
      <c r="C17094">
        <v>0.25430000000000003</v>
      </c>
    </row>
    <row r="17095" spans="1:3" x14ac:dyDescent="0.2">
      <c r="A17095">
        <v>48037010902</v>
      </c>
      <c r="B17095" t="s">
        <v>953</v>
      </c>
      <c r="C17095">
        <v>0.254</v>
      </c>
    </row>
    <row r="17096" spans="1:3" x14ac:dyDescent="0.2">
      <c r="A17096">
        <v>12091022500</v>
      </c>
      <c r="B17096" t="s">
        <v>5152</v>
      </c>
      <c r="C17096">
        <v>0.25309999999999999</v>
      </c>
    </row>
    <row r="17097" spans="1:3" x14ac:dyDescent="0.2">
      <c r="A17097">
        <v>48439114103</v>
      </c>
      <c r="B17097" t="s">
        <v>16569</v>
      </c>
      <c r="C17097">
        <v>0.25309999999999999</v>
      </c>
    </row>
    <row r="17098" spans="1:3" x14ac:dyDescent="0.2">
      <c r="A17098">
        <v>44007010300</v>
      </c>
      <c r="B17098" t="s">
        <v>14886</v>
      </c>
      <c r="C17098">
        <v>0.25280000000000002</v>
      </c>
    </row>
    <row r="17099" spans="1:3" x14ac:dyDescent="0.2">
      <c r="A17099">
        <v>37023021301</v>
      </c>
      <c r="B17099" t="s">
        <v>5636</v>
      </c>
      <c r="C17099">
        <v>0.25280000000000002</v>
      </c>
    </row>
    <row r="17100" spans="1:3" x14ac:dyDescent="0.2">
      <c r="A17100">
        <v>45079002602</v>
      </c>
      <c r="B17100" t="s">
        <v>3426</v>
      </c>
      <c r="C17100">
        <v>0.25230000000000002</v>
      </c>
    </row>
    <row r="17101" spans="1:3" x14ac:dyDescent="0.2">
      <c r="A17101">
        <v>17177001200</v>
      </c>
      <c r="B17101" t="s">
        <v>900</v>
      </c>
      <c r="C17101">
        <v>0.25180000000000002</v>
      </c>
    </row>
    <row r="17102" spans="1:3" x14ac:dyDescent="0.2">
      <c r="A17102">
        <v>42049000900</v>
      </c>
      <c r="B17102" t="s">
        <v>998</v>
      </c>
      <c r="C17102">
        <v>0.25030000000000002</v>
      </c>
    </row>
    <row r="17103" spans="1:3" x14ac:dyDescent="0.2">
      <c r="A17103">
        <v>40027202205</v>
      </c>
      <c r="B17103" t="s">
        <v>9866</v>
      </c>
      <c r="C17103">
        <v>0.25030000000000002</v>
      </c>
    </row>
    <row r="17104" spans="1:3" x14ac:dyDescent="0.2">
      <c r="A17104">
        <v>10003016801</v>
      </c>
      <c r="B17104" t="s">
        <v>13783</v>
      </c>
      <c r="C17104">
        <v>0.25019999999999998</v>
      </c>
    </row>
    <row r="17105" spans="1:3" x14ac:dyDescent="0.2">
      <c r="A17105">
        <v>28033070221</v>
      </c>
      <c r="B17105" t="s">
        <v>7438</v>
      </c>
      <c r="C17105">
        <v>0.24829999999999999</v>
      </c>
    </row>
    <row r="17106" spans="1:3" x14ac:dyDescent="0.2">
      <c r="A17106">
        <v>20177003002</v>
      </c>
      <c r="B17106" t="s">
        <v>17629</v>
      </c>
      <c r="C17106">
        <v>0.2475</v>
      </c>
    </row>
    <row r="17107" spans="1:3" x14ac:dyDescent="0.2">
      <c r="A17107">
        <v>53011041326</v>
      </c>
      <c r="B17107" t="s">
        <v>11181</v>
      </c>
      <c r="C17107">
        <v>0.24729999999999999</v>
      </c>
    </row>
    <row r="17108" spans="1:3" x14ac:dyDescent="0.2">
      <c r="A17108">
        <v>21067004104</v>
      </c>
      <c r="B17108" t="s">
        <v>14213</v>
      </c>
      <c r="C17108">
        <v>0.247</v>
      </c>
    </row>
    <row r="17109" spans="1:3" x14ac:dyDescent="0.2">
      <c r="A17109">
        <v>45073030401</v>
      </c>
      <c r="B17109" t="s">
        <v>8071</v>
      </c>
      <c r="C17109">
        <v>0.24640000000000001</v>
      </c>
    </row>
    <row r="17110" spans="1:3" x14ac:dyDescent="0.2">
      <c r="A17110">
        <v>1101005406</v>
      </c>
      <c r="B17110" t="s">
        <v>438</v>
      </c>
      <c r="C17110">
        <v>0.2462</v>
      </c>
    </row>
    <row r="17111" spans="1:3" x14ac:dyDescent="0.2">
      <c r="A17111">
        <v>21093001100</v>
      </c>
      <c r="B17111" t="s">
        <v>3507</v>
      </c>
      <c r="C17111">
        <v>0.2462</v>
      </c>
    </row>
    <row r="17112" spans="1:3" x14ac:dyDescent="0.2">
      <c r="A17112">
        <v>17163503304</v>
      </c>
      <c r="B17112" t="s">
        <v>8237</v>
      </c>
      <c r="C17112">
        <v>0.2457</v>
      </c>
    </row>
    <row r="17113" spans="1:3" x14ac:dyDescent="0.2">
      <c r="A17113">
        <v>32003005322</v>
      </c>
      <c r="B17113" t="s">
        <v>20953</v>
      </c>
      <c r="C17113">
        <v>0.24490000000000001</v>
      </c>
    </row>
    <row r="17114" spans="1:3" x14ac:dyDescent="0.2">
      <c r="A17114">
        <v>12011040701</v>
      </c>
      <c r="B17114" t="s">
        <v>681</v>
      </c>
      <c r="C17114">
        <v>0.24429999999999999</v>
      </c>
    </row>
    <row r="17115" spans="1:3" x14ac:dyDescent="0.2">
      <c r="A17115">
        <v>34041031401</v>
      </c>
      <c r="B17115" t="s">
        <v>21622</v>
      </c>
      <c r="C17115">
        <v>0.24360000000000001</v>
      </c>
    </row>
    <row r="17116" spans="1:3" x14ac:dyDescent="0.2">
      <c r="A17116">
        <v>17197880418</v>
      </c>
      <c r="B17116" t="s">
        <v>11690</v>
      </c>
      <c r="C17116">
        <v>0.24279999999999999</v>
      </c>
    </row>
    <row r="17117" spans="1:3" x14ac:dyDescent="0.2">
      <c r="A17117">
        <v>17113005900</v>
      </c>
      <c r="B17117" t="s">
        <v>3399</v>
      </c>
      <c r="C17117">
        <v>0.24260000000000001</v>
      </c>
    </row>
    <row r="17118" spans="1:3" x14ac:dyDescent="0.2">
      <c r="A17118">
        <v>12103022700</v>
      </c>
      <c r="B17118" t="s">
        <v>9119</v>
      </c>
      <c r="C17118">
        <v>0.24210000000000001</v>
      </c>
    </row>
    <row r="17119" spans="1:3" x14ac:dyDescent="0.2">
      <c r="A17119">
        <v>28023950100</v>
      </c>
      <c r="B17119" t="s">
        <v>4713</v>
      </c>
      <c r="C17119">
        <v>0.24160000000000001</v>
      </c>
    </row>
    <row r="17120" spans="1:3" x14ac:dyDescent="0.2">
      <c r="A17120">
        <v>17043845704</v>
      </c>
      <c r="B17120" t="s">
        <v>16657</v>
      </c>
      <c r="C17120">
        <v>0.24110000000000001</v>
      </c>
    </row>
    <row r="17121" spans="1:3" x14ac:dyDescent="0.2">
      <c r="A17121">
        <v>40027202206</v>
      </c>
      <c r="B17121" t="s">
        <v>5149</v>
      </c>
      <c r="C17121">
        <v>0.24049999999999999</v>
      </c>
    </row>
    <row r="17122" spans="1:3" x14ac:dyDescent="0.2">
      <c r="A17122">
        <v>48201251501</v>
      </c>
      <c r="B17122" t="s">
        <v>18235</v>
      </c>
      <c r="C17122">
        <v>0.24030000000000001</v>
      </c>
    </row>
    <row r="17123" spans="1:3" x14ac:dyDescent="0.2">
      <c r="A17123">
        <v>1015001202</v>
      </c>
      <c r="B17123" t="s">
        <v>4940</v>
      </c>
      <c r="C17123">
        <v>0.2392</v>
      </c>
    </row>
    <row r="17124" spans="1:3" x14ac:dyDescent="0.2">
      <c r="A17124">
        <v>6073017801</v>
      </c>
      <c r="B17124" t="s">
        <v>11372</v>
      </c>
      <c r="C17124">
        <v>0.2392</v>
      </c>
    </row>
    <row r="17125" spans="1:3" x14ac:dyDescent="0.2">
      <c r="A17125">
        <v>39035187105</v>
      </c>
      <c r="B17125" t="s">
        <v>14082</v>
      </c>
      <c r="C17125">
        <v>0.23899999999999999</v>
      </c>
    </row>
    <row r="17126" spans="1:3" x14ac:dyDescent="0.2">
      <c r="A17126">
        <v>13215000200</v>
      </c>
      <c r="B17126" t="s">
        <v>606</v>
      </c>
      <c r="C17126">
        <v>0.23860000000000001</v>
      </c>
    </row>
    <row r="17127" spans="1:3" x14ac:dyDescent="0.2">
      <c r="A17127">
        <v>47167040602</v>
      </c>
      <c r="B17127" t="s">
        <v>4387</v>
      </c>
      <c r="C17127">
        <v>0.23780000000000001</v>
      </c>
    </row>
    <row r="17128" spans="1:3" x14ac:dyDescent="0.2">
      <c r="A17128">
        <v>18053000100</v>
      </c>
      <c r="B17128" t="s">
        <v>1912</v>
      </c>
      <c r="C17128">
        <v>0.23749999999999999</v>
      </c>
    </row>
    <row r="17129" spans="1:3" x14ac:dyDescent="0.2">
      <c r="A17129">
        <v>10005050501</v>
      </c>
      <c r="B17129" t="s">
        <v>8476</v>
      </c>
      <c r="C17129">
        <v>0.23699999999999999</v>
      </c>
    </row>
    <row r="17130" spans="1:3" x14ac:dyDescent="0.2">
      <c r="A17130">
        <v>55009001300</v>
      </c>
      <c r="B17130" t="s">
        <v>2438</v>
      </c>
      <c r="C17130">
        <v>0.2366</v>
      </c>
    </row>
    <row r="17131" spans="1:3" x14ac:dyDescent="0.2">
      <c r="A17131">
        <v>6037577400</v>
      </c>
      <c r="B17131" t="s">
        <v>22255</v>
      </c>
      <c r="C17131">
        <v>0.2364</v>
      </c>
    </row>
    <row r="17132" spans="1:3" x14ac:dyDescent="0.2">
      <c r="A17132">
        <v>1123962300</v>
      </c>
      <c r="B17132" t="s">
        <v>2467</v>
      </c>
      <c r="C17132">
        <v>0.23549999999999999</v>
      </c>
    </row>
    <row r="17133" spans="1:3" x14ac:dyDescent="0.2">
      <c r="A17133">
        <v>51740213002</v>
      </c>
      <c r="B17133" t="s">
        <v>640</v>
      </c>
      <c r="C17133">
        <v>0.23499999999999999</v>
      </c>
    </row>
    <row r="17134" spans="1:3" x14ac:dyDescent="0.2">
      <c r="A17134">
        <v>55025011505</v>
      </c>
      <c r="B17134" t="s">
        <v>15757</v>
      </c>
      <c r="C17134">
        <v>0.23449999999999999</v>
      </c>
    </row>
    <row r="17135" spans="1:3" x14ac:dyDescent="0.2">
      <c r="A17135">
        <v>4015940501</v>
      </c>
      <c r="B17135" t="s">
        <v>3470</v>
      </c>
      <c r="C17135">
        <v>0.2341</v>
      </c>
    </row>
    <row r="17136" spans="1:3" x14ac:dyDescent="0.2">
      <c r="A17136">
        <v>13275960400</v>
      </c>
      <c r="B17136" t="s">
        <v>4408</v>
      </c>
      <c r="C17136">
        <v>0.23400000000000001</v>
      </c>
    </row>
    <row r="17137" spans="1:3" x14ac:dyDescent="0.2">
      <c r="A17137">
        <v>6067005701</v>
      </c>
      <c r="B17137" t="s">
        <v>23009</v>
      </c>
      <c r="C17137">
        <v>0.23330000000000001</v>
      </c>
    </row>
    <row r="17138" spans="1:3" x14ac:dyDescent="0.2">
      <c r="A17138">
        <v>47093003802</v>
      </c>
      <c r="B17138" t="s">
        <v>1880</v>
      </c>
      <c r="C17138">
        <v>0.2331</v>
      </c>
    </row>
    <row r="17139" spans="1:3" x14ac:dyDescent="0.2">
      <c r="A17139">
        <v>24031706013</v>
      </c>
      <c r="B17139" t="s">
        <v>17706</v>
      </c>
      <c r="C17139">
        <v>0.2329</v>
      </c>
    </row>
    <row r="17140" spans="1:3" x14ac:dyDescent="0.2">
      <c r="A17140">
        <v>51640070101</v>
      </c>
      <c r="B17140" t="s">
        <v>7013</v>
      </c>
      <c r="C17140">
        <v>0.2329</v>
      </c>
    </row>
    <row r="17141" spans="1:3" x14ac:dyDescent="0.2">
      <c r="A17141">
        <v>22015011106</v>
      </c>
      <c r="B17141" t="s">
        <v>5513</v>
      </c>
      <c r="C17141">
        <v>0.23269999999999999</v>
      </c>
    </row>
    <row r="17142" spans="1:3" x14ac:dyDescent="0.2">
      <c r="A17142">
        <v>55079060101</v>
      </c>
      <c r="B17142" t="s">
        <v>21996</v>
      </c>
      <c r="C17142">
        <v>0.2306</v>
      </c>
    </row>
    <row r="17143" spans="1:3" x14ac:dyDescent="0.2">
      <c r="A17143">
        <v>39049007494</v>
      </c>
      <c r="B17143" t="s">
        <v>14145</v>
      </c>
      <c r="C17143">
        <v>0.2306</v>
      </c>
    </row>
    <row r="17144" spans="1:3" x14ac:dyDescent="0.2">
      <c r="A17144">
        <v>48041002002</v>
      </c>
      <c r="B17144" t="s">
        <v>2508</v>
      </c>
      <c r="C17144">
        <v>0.2306</v>
      </c>
    </row>
    <row r="17145" spans="1:3" x14ac:dyDescent="0.2">
      <c r="A17145">
        <v>45003021602</v>
      </c>
      <c r="B17145" t="s">
        <v>2542</v>
      </c>
      <c r="C17145">
        <v>0.2306</v>
      </c>
    </row>
    <row r="17146" spans="1:3" x14ac:dyDescent="0.2">
      <c r="A17146">
        <v>39089756201</v>
      </c>
      <c r="B17146" t="s">
        <v>16405</v>
      </c>
      <c r="C17146">
        <v>0.23039999999999999</v>
      </c>
    </row>
    <row r="17147" spans="1:3" x14ac:dyDescent="0.2">
      <c r="A17147">
        <v>48467950200</v>
      </c>
      <c r="B17147" t="s">
        <v>3835</v>
      </c>
      <c r="C17147">
        <v>0.23019999999999999</v>
      </c>
    </row>
    <row r="17148" spans="1:3" x14ac:dyDescent="0.2">
      <c r="A17148">
        <v>47065011203</v>
      </c>
      <c r="B17148" t="s">
        <v>11350</v>
      </c>
      <c r="C17148">
        <v>0.22969999999999999</v>
      </c>
    </row>
    <row r="17149" spans="1:3" x14ac:dyDescent="0.2">
      <c r="A17149">
        <v>13073030102</v>
      </c>
      <c r="B17149" t="s">
        <v>13593</v>
      </c>
      <c r="C17149">
        <v>0.22939999999999999</v>
      </c>
    </row>
    <row r="17150" spans="1:3" x14ac:dyDescent="0.2">
      <c r="A17150">
        <v>17097864105</v>
      </c>
      <c r="B17150" t="s">
        <v>13115</v>
      </c>
      <c r="C17150">
        <v>0.22919999999999999</v>
      </c>
    </row>
    <row r="17151" spans="1:3" x14ac:dyDescent="0.2">
      <c r="A17151">
        <v>55063000200</v>
      </c>
      <c r="B17151" t="s">
        <v>10507</v>
      </c>
      <c r="C17151">
        <v>0.2283</v>
      </c>
    </row>
    <row r="17152" spans="1:3" x14ac:dyDescent="0.2">
      <c r="A17152">
        <v>39153504700</v>
      </c>
      <c r="B17152" t="s">
        <v>5259</v>
      </c>
      <c r="C17152">
        <v>0.22800000000000001</v>
      </c>
    </row>
    <row r="17153" spans="1:3" x14ac:dyDescent="0.2">
      <c r="A17153">
        <v>10005050802</v>
      </c>
      <c r="B17153" t="s">
        <v>17081</v>
      </c>
      <c r="C17153">
        <v>0.22770000000000001</v>
      </c>
    </row>
    <row r="17154" spans="1:3" x14ac:dyDescent="0.2">
      <c r="A17154">
        <v>24031702102</v>
      </c>
      <c r="B17154" t="s">
        <v>24111</v>
      </c>
      <c r="C17154">
        <v>0.22770000000000001</v>
      </c>
    </row>
    <row r="17155" spans="1:3" x14ac:dyDescent="0.2">
      <c r="A17155">
        <v>27003050706</v>
      </c>
      <c r="B17155" t="s">
        <v>12565</v>
      </c>
      <c r="C17155">
        <v>0.2276</v>
      </c>
    </row>
    <row r="17156" spans="1:3" x14ac:dyDescent="0.2">
      <c r="A17156">
        <v>6037143602</v>
      </c>
      <c r="B17156" t="s">
        <v>18811</v>
      </c>
      <c r="C17156">
        <v>0.22750000000000001</v>
      </c>
    </row>
    <row r="17157" spans="1:3" x14ac:dyDescent="0.2">
      <c r="A17157">
        <v>1073010702</v>
      </c>
      <c r="B17157" t="s">
        <v>10793</v>
      </c>
      <c r="C17157">
        <v>0.2273</v>
      </c>
    </row>
    <row r="17158" spans="1:3" x14ac:dyDescent="0.2">
      <c r="A17158">
        <v>53033007401</v>
      </c>
      <c r="B17158" t="s">
        <v>12764</v>
      </c>
      <c r="C17158">
        <v>0.22720000000000001</v>
      </c>
    </row>
    <row r="17159" spans="1:3" x14ac:dyDescent="0.2">
      <c r="A17159">
        <v>32003005435</v>
      </c>
      <c r="B17159" t="s">
        <v>12165</v>
      </c>
      <c r="C17159">
        <v>0.2261</v>
      </c>
    </row>
    <row r="17160" spans="1:3" x14ac:dyDescent="0.2">
      <c r="A17160">
        <v>17097864513</v>
      </c>
      <c r="B17160" t="s">
        <v>21492</v>
      </c>
      <c r="C17160">
        <v>0.22589999999999999</v>
      </c>
    </row>
    <row r="17161" spans="1:3" x14ac:dyDescent="0.2">
      <c r="A17161">
        <v>6065042716</v>
      </c>
      <c r="B17161" t="s">
        <v>16691</v>
      </c>
      <c r="C17161">
        <v>0.22509999999999999</v>
      </c>
    </row>
    <row r="17162" spans="1:3" x14ac:dyDescent="0.2">
      <c r="A17162">
        <v>45077010803</v>
      </c>
      <c r="B17162" t="s">
        <v>4043</v>
      </c>
      <c r="C17162">
        <v>0.22489999999999999</v>
      </c>
    </row>
    <row r="17163" spans="1:3" x14ac:dyDescent="0.2">
      <c r="A17163">
        <v>32019960302</v>
      </c>
      <c r="B17163" t="s">
        <v>8485</v>
      </c>
      <c r="C17163">
        <v>0.22320000000000001</v>
      </c>
    </row>
    <row r="17164" spans="1:3" x14ac:dyDescent="0.2">
      <c r="A17164">
        <v>37025042604</v>
      </c>
      <c r="B17164" t="s">
        <v>15044</v>
      </c>
      <c r="C17164">
        <v>0.223</v>
      </c>
    </row>
    <row r="17165" spans="1:3" x14ac:dyDescent="0.2">
      <c r="A17165">
        <v>21111010702</v>
      </c>
      <c r="B17165" t="s">
        <v>2107</v>
      </c>
      <c r="C17165">
        <v>0.22239999999999999</v>
      </c>
    </row>
    <row r="17166" spans="1:3" x14ac:dyDescent="0.2">
      <c r="A17166">
        <v>36071013900</v>
      </c>
      <c r="B17166" t="s">
        <v>24299</v>
      </c>
      <c r="C17166">
        <v>0.22059999999999999</v>
      </c>
    </row>
    <row r="17167" spans="1:3" x14ac:dyDescent="0.2">
      <c r="A17167">
        <v>25021456101</v>
      </c>
      <c r="B17167" t="s">
        <v>19789</v>
      </c>
      <c r="C17167">
        <v>0.22059999999999999</v>
      </c>
    </row>
    <row r="17168" spans="1:3" x14ac:dyDescent="0.2">
      <c r="A17168">
        <v>12081001912</v>
      </c>
      <c r="B17168" t="s">
        <v>1214</v>
      </c>
      <c r="C17168">
        <v>0.22040000000000001</v>
      </c>
    </row>
    <row r="17169" spans="1:3" x14ac:dyDescent="0.2">
      <c r="A17169">
        <v>18097341902</v>
      </c>
      <c r="B17169" t="s">
        <v>3221</v>
      </c>
      <c r="C17169">
        <v>0.2203</v>
      </c>
    </row>
    <row r="17170" spans="1:3" x14ac:dyDescent="0.2">
      <c r="A17170">
        <v>13299950600</v>
      </c>
      <c r="B17170" t="s">
        <v>885</v>
      </c>
      <c r="C17170">
        <v>0.22020000000000001</v>
      </c>
    </row>
    <row r="17171" spans="1:3" x14ac:dyDescent="0.2">
      <c r="A17171">
        <v>40143003500</v>
      </c>
      <c r="B17171" t="s">
        <v>9011</v>
      </c>
      <c r="C17171">
        <v>0.21970000000000001</v>
      </c>
    </row>
    <row r="17172" spans="1:3" x14ac:dyDescent="0.2">
      <c r="A17172">
        <v>26065004302</v>
      </c>
      <c r="B17172" t="s">
        <v>19957</v>
      </c>
      <c r="C17172">
        <v>0.21970000000000001</v>
      </c>
    </row>
    <row r="17173" spans="1:3" x14ac:dyDescent="0.2">
      <c r="A17173">
        <v>6037278102</v>
      </c>
      <c r="B17173" t="s">
        <v>16663</v>
      </c>
      <c r="C17173">
        <v>0.21940000000000001</v>
      </c>
    </row>
    <row r="17174" spans="1:3" x14ac:dyDescent="0.2">
      <c r="A17174">
        <v>6037143700</v>
      </c>
      <c r="B17174" t="s">
        <v>18811</v>
      </c>
      <c r="C17174">
        <v>0.21909999999999999</v>
      </c>
    </row>
    <row r="17175" spans="1:3" x14ac:dyDescent="0.2">
      <c r="A17175">
        <v>17031242300</v>
      </c>
      <c r="B17175" t="s">
        <v>12801</v>
      </c>
      <c r="C17175">
        <v>0.2185</v>
      </c>
    </row>
    <row r="17176" spans="1:3" x14ac:dyDescent="0.2">
      <c r="A17176">
        <v>17031804201</v>
      </c>
      <c r="B17176" t="s">
        <v>8768</v>
      </c>
      <c r="C17176">
        <v>0.21820000000000001</v>
      </c>
    </row>
    <row r="17177" spans="1:3" x14ac:dyDescent="0.2">
      <c r="A17177">
        <v>37179020314</v>
      </c>
      <c r="B17177" t="s">
        <v>9750</v>
      </c>
      <c r="C17177">
        <v>0.2175</v>
      </c>
    </row>
    <row r="17178" spans="1:3" x14ac:dyDescent="0.2">
      <c r="A17178">
        <v>36055010902</v>
      </c>
      <c r="B17178" t="s">
        <v>21788</v>
      </c>
      <c r="C17178">
        <v>0.21729999999999999</v>
      </c>
    </row>
    <row r="17179" spans="1:3" x14ac:dyDescent="0.2">
      <c r="A17179">
        <v>34003047500</v>
      </c>
      <c r="B17179" t="s">
        <v>24340</v>
      </c>
      <c r="C17179">
        <v>0.2172</v>
      </c>
    </row>
    <row r="17180" spans="1:3" x14ac:dyDescent="0.2">
      <c r="A17180">
        <v>8041001302</v>
      </c>
      <c r="B17180" t="s">
        <v>10612</v>
      </c>
      <c r="C17180">
        <v>0.2172</v>
      </c>
    </row>
    <row r="17181" spans="1:3" x14ac:dyDescent="0.2">
      <c r="A17181">
        <v>17113001404</v>
      </c>
      <c r="B17181" t="s">
        <v>3399</v>
      </c>
      <c r="C17181">
        <v>0.217</v>
      </c>
    </row>
    <row r="17182" spans="1:3" x14ac:dyDescent="0.2">
      <c r="A17182">
        <v>25009204101</v>
      </c>
      <c r="B17182" t="s">
        <v>12819</v>
      </c>
      <c r="C17182">
        <v>0.2165</v>
      </c>
    </row>
    <row r="17183" spans="1:3" x14ac:dyDescent="0.2">
      <c r="A17183">
        <v>53063002000</v>
      </c>
      <c r="B17183" t="s">
        <v>7081</v>
      </c>
      <c r="C17183">
        <v>0.21640000000000001</v>
      </c>
    </row>
    <row r="17184" spans="1:3" x14ac:dyDescent="0.2">
      <c r="A17184">
        <v>40143007619</v>
      </c>
      <c r="B17184" t="s">
        <v>792</v>
      </c>
      <c r="C17184">
        <v>0.2155</v>
      </c>
    </row>
    <row r="17185" spans="1:3" x14ac:dyDescent="0.2">
      <c r="A17185">
        <v>21035010301</v>
      </c>
      <c r="B17185" t="s">
        <v>9166</v>
      </c>
      <c r="C17185">
        <v>0.21529999999999999</v>
      </c>
    </row>
    <row r="17186" spans="1:3" x14ac:dyDescent="0.2">
      <c r="A17186">
        <v>37063001900</v>
      </c>
      <c r="B17186" t="s">
        <v>510</v>
      </c>
      <c r="C17186">
        <v>0.215</v>
      </c>
    </row>
    <row r="17187" spans="1:3" x14ac:dyDescent="0.2">
      <c r="A17187">
        <v>19153011113</v>
      </c>
      <c r="B17187" t="s">
        <v>8296</v>
      </c>
      <c r="C17187">
        <v>0.215</v>
      </c>
    </row>
    <row r="17188" spans="1:3" x14ac:dyDescent="0.2">
      <c r="A17188">
        <v>36117020900</v>
      </c>
      <c r="B17188" t="s">
        <v>11797</v>
      </c>
      <c r="C17188">
        <v>0.2147</v>
      </c>
    </row>
    <row r="17189" spans="1:3" x14ac:dyDescent="0.2">
      <c r="A17189">
        <v>26065001000</v>
      </c>
      <c r="B17189" t="s">
        <v>4085</v>
      </c>
      <c r="C17189">
        <v>0.2147</v>
      </c>
    </row>
    <row r="17190" spans="1:3" x14ac:dyDescent="0.2">
      <c r="A17190">
        <v>11001006700</v>
      </c>
      <c r="B17190" t="s">
        <v>985</v>
      </c>
      <c r="C17190">
        <v>0.21460000000000001</v>
      </c>
    </row>
    <row r="17191" spans="1:3" x14ac:dyDescent="0.2">
      <c r="A17191">
        <v>1069041700</v>
      </c>
      <c r="B17191" t="s">
        <v>5589</v>
      </c>
      <c r="C17191">
        <v>0.21179999999999999</v>
      </c>
    </row>
    <row r="17192" spans="1:3" x14ac:dyDescent="0.2">
      <c r="A17192">
        <v>36085011201</v>
      </c>
      <c r="B17192" t="s">
        <v>3259</v>
      </c>
      <c r="C17192">
        <v>0.2114</v>
      </c>
    </row>
    <row r="17193" spans="1:3" x14ac:dyDescent="0.2">
      <c r="A17193">
        <v>35009000601</v>
      </c>
      <c r="B17193" t="s">
        <v>14159</v>
      </c>
      <c r="C17193">
        <v>0.21129999999999999</v>
      </c>
    </row>
    <row r="17194" spans="1:3" x14ac:dyDescent="0.2">
      <c r="A17194">
        <v>12073001300</v>
      </c>
      <c r="B17194" t="s">
        <v>1941</v>
      </c>
      <c r="C17194">
        <v>0.21110000000000001</v>
      </c>
    </row>
    <row r="17195" spans="1:3" x14ac:dyDescent="0.2">
      <c r="A17195">
        <v>13019970400</v>
      </c>
      <c r="B17195" t="s">
        <v>3685</v>
      </c>
      <c r="C17195">
        <v>0.20930000000000001</v>
      </c>
    </row>
    <row r="17196" spans="1:3" x14ac:dyDescent="0.2">
      <c r="A17196">
        <v>45019002006</v>
      </c>
      <c r="B17196" t="s">
        <v>6855</v>
      </c>
      <c r="C17196">
        <v>0.2092</v>
      </c>
    </row>
    <row r="17197" spans="1:3" x14ac:dyDescent="0.2">
      <c r="A17197">
        <v>18157001502</v>
      </c>
      <c r="B17197" t="s">
        <v>3208</v>
      </c>
      <c r="C17197">
        <v>0.20899999999999999</v>
      </c>
    </row>
    <row r="17198" spans="1:3" x14ac:dyDescent="0.2">
      <c r="A17198">
        <v>22063040600</v>
      </c>
      <c r="B17198" t="s">
        <v>7399</v>
      </c>
      <c r="C17198">
        <v>0.20880000000000001</v>
      </c>
    </row>
    <row r="17199" spans="1:3" x14ac:dyDescent="0.2">
      <c r="A17199">
        <v>17043841308</v>
      </c>
      <c r="B17199" t="s">
        <v>16190</v>
      </c>
      <c r="C17199">
        <v>0.2087</v>
      </c>
    </row>
    <row r="17200" spans="1:3" x14ac:dyDescent="0.2">
      <c r="A17200">
        <v>51075400200</v>
      </c>
      <c r="B17200" t="s">
        <v>18406</v>
      </c>
      <c r="C17200">
        <v>0.2087</v>
      </c>
    </row>
    <row r="17201" spans="1:3" x14ac:dyDescent="0.2">
      <c r="A17201">
        <v>44007012102</v>
      </c>
      <c r="B17201" t="s">
        <v>13550</v>
      </c>
      <c r="C17201">
        <v>0.20860000000000001</v>
      </c>
    </row>
    <row r="17202" spans="1:3" x14ac:dyDescent="0.2">
      <c r="A17202">
        <v>16075960300</v>
      </c>
      <c r="B17202" t="s">
        <v>12124</v>
      </c>
      <c r="C17202">
        <v>0.2084</v>
      </c>
    </row>
    <row r="17203" spans="1:3" x14ac:dyDescent="0.2">
      <c r="A17203">
        <v>1055010401</v>
      </c>
      <c r="B17203" t="s">
        <v>10528</v>
      </c>
      <c r="C17203">
        <v>0.20799999999999999</v>
      </c>
    </row>
    <row r="17204" spans="1:3" x14ac:dyDescent="0.2">
      <c r="A17204">
        <v>21209040100</v>
      </c>
      <c r="B17204" t="s">
        <v>3591</v>
      </c>
      <c r="C17204">
        <v>0.20760000000000001</v>
      </c>
    </row>
    <row r="17205" spans="1:3" x14ac:dyDescent="0.2">
      <c r="A17205">
        <v>40027201611</v>
      </c>
      <c r="B17205" t="s">
        <v>9866</v>
      </c>
      <c r="C17205">
        <v>0.20730000000000001</v>
      </c>
    </row>
    <row r="17206" spans="1:3" x14ac:dyDescent="0.2">
      <c r="A17206">
        <v>36059404500</v>
      </c>
      <c r="B17206" t="s">
        <v>24650</v>
      </c>
      <c r="C17206">
        <v>0.20699999999999999</v>
      </c>
    </row>
    <row r="17207" spans="1:3" x14ac:dyDescent="0.2">
      <c r="A17207">
        <v>6007000102</v>
      </c>
      <c r="B17207" t="s">
        <v>5174</v>
      </c>
      <c r="C17207">
        <v>0.20669999999999999</v>
      </c>
    </row>
    <row r="17208" spans="1:3" x14ac:dyDescent="0.2">
      <c r="A17208">
        <v>19153001800</v>
      </c>
      <c r="B17208" t="s">
        <v>4913</v>
      </c>
      <c r="C17208">
        <v>0.20649999999999999</v>
      </c>
    </row>
    <row r="17209" spans="1:3" x14ac:dyDescent="0.2">
      <c r="A17209">
        <v>51059470900</v>
      </c>
      <c r="B17209" t="s">
        <v>12638</v>
      </c>
      <c r="C17209">
        <v>0.20630000000000001</v>
      </c>
    </row>
    <row r="17210" spans="1:3" x14ac:dyDescent="0.2">
      <c r="A17210">
        <v>18063210604</v>
      </c>
      <c r="B17210" t="s">
        <v>10934</v>
      </c>
      <c r="C17210">
        <v>0.20599999999999999</v>
      </c>
    </row>
    <row r="17211" spans="1:3" x14ac:dyDescent="0.2">
      <c r="A17211">
        <v>12115002712</v>
      </c>
      <c r="B17211" t="s">
        <v>3267</v>
      </c>
      <c r="C17211">
        <v>0.20569999999999999</v>
      </c>
    </row>
    <row r="17212" spans="1:3" x14ac:dyDescent="0.2">
      <c r="A17212">
        <v>48397040302</v>
      </c>
      <c r="B17212" t="s">
        <v>8372</v>
      </c>
      <c r="C17212">
        <v>0.20569999999999999</v>
      </c>
    </row>
    <row r="17213" spans="1:3" x14ac:dyDescent="0.2">
      <c r="A17213">
        <v>42041012000</v>
      </c>
      <c r="B17213" t="s">
        <v>7632</v>
      </c>
      <c r="C17213">
        <v>0.20519999999999999</v>
      </c>
    </row>
    <row r="17214" spans="1:3" x14ac:dyDescent="0.2">
      <c r="A17214">
        <v>36103201004</v>
      </c>
      <c r="B17214" t="s">
        <v>24209</v>
      </c>
      <c r="C17214">
        <v>0.2051</v>
      </c>
    </row>
    <row r="17215" spans="1:3" x14ac:dyDescent="0.2">
      <c r="A17215">
        <v>36061014900</v>
      </c>
      <c r="B17215" t="s">
        <v>8598</v>
      </c>
      <c r="C17215">
        <v>0.20399999999999999</v>
      </c>
    </row>
    <row r="17216" spans="1:3" x14ac:dyDescent="0.2">
      <c r="A17216">
        <v>6037700801</v>
      </c>
      <c r="B17216" t="s">
        <v>23863</v>
      </c>
      <c r="C17216">
        <v>0.20380000000000001</v>
      </c>
    </row>
    <row r="17217" spans="1:3" x14ac:dyDescent="0.2">
      <c r="A17217">
        <v>53027001600</v>
      </c>
      <c r="B17217" t="s">
        <v>5992</v>
      </c>
      <c r="C17217">
        <v>0.2034</v>
      </c>
    </row>
    <row r="17218" spans="1:3" x14ac:dyDescent="0.2">
      <c r="A17218">
        <v>13115000900</v>
      </c>
      <c r="B17218" t="s">
        <v>1034</v>
      </c>
      <c r="C17218">
        <v>0.20330000000000001</v>
      </c>
    </row>
    <row r="17219" spans="1:3" x14ac:dyDescent="0.2">
      <c r="A17219">
        <v>6001421200</v>
      </c>
      <c r="B17219" t="s">
        <v>24129</v>
      </c>
      <c r="C17219">
        <v>0.2029</v>
      </c>
    </row>
    <row r="17220" spans="1:3" x14ac:dyDescent="0.2">
      <c r="A17220">
        <v>22019000500</v>
      </c>
      <c r="B17220" t="s">
        <v>531</v>
      </c>
      <c r="C17220">
        <v>0.20230000000000001</v>
      </c>
    </row>
    <row r="17221" spans="1:3" x14ac:dyDescent="0.2">
      <c r="A17221">
        <v>13089022600</v>
      </c>
      <c r="B17221" t="s">
        <v>23190</v>
      </c>
      <c r="C17221">
        <v>0.2019</v>
      </c>
    </row>
    <row r="17222" spans="1:3" x14ac:dyDescent="0.2">
      <c r="A17222">
        <v>48085031805</v>
      </c>
      <c r="B17222" t="s">
        <v>14076</v>
      </c>
      <c r="C17222">
        <v>0.20100000000000001</v>
      </c>
    </row>
    <row r="17223" spans="1:3" x14ac:dyDescent="0.2">
      <c r="A17223">
        <v>53063013700</v>
      </c>
      <c r="B17223" t="s">
        <v>11907</v>
      </c>
      <c r="C17223">
        <v>0.2009</v>
      </c>
    </row>
    <row r="17224" spans="1:3" x14ac:dyDescent="0.2">
      <c r="A17224">
        <v>26125157000</v>
      </c>
      <c r="B17224" t="s">
        <v>22182</v>
      </c>
      <c r="C17224">
        <v>0.2009</v>
      </c>
    </row>
    <row r="17225" spans="1:3" x14ac:dyDescent="0.2">
      <c r="A17225">
        <v>42021012300</v>
      </c>
      <c r="B17225" t="s">
        <v>22252</v>
      </c>
      <c r="C17225">
        <v>0.20080000000000001</v>
      </c>
    </row>
    <row r="17226" spans="1:3" x14ac:dyDescent="0.2">
      <c r="A17226">
        <v>6073008306</v>
      </c>
      <c r="B17226" t="s">
        <v>22168</v>
      </c>
      <c r="C17226">
        <v>0.20050000000000001</v>
      </c>
    </row>
    <row r="17227" spans="1:3" x14ac:dyDescent="0.2">
      <c r="A17227">
        <v>49011125405</v>
      </c>
      <c r="B17227" t="s">
        <v>4979</v>
      </c>
      <c r="C17227">
        <v>0.20030000000000001</v>
      </c>
    </row>
    <row r="17228" spans="1:3" x14ac:dyDescent="0.2">
      <c r="A17228">
        <v>13021012000</v>
      </c>
      <c r="B17228" t="s">
        <v>528</v>
      </c>
      <c r="C17228">
        <v>0.19980000000000001</v>
      </c>
    </row>
    <row r="17229" spans="1:3" x14ac:dyDescent="0.2">
      <c r="A17229">
        <v>6067008009</v>
      </c>
      <c r="B17229" t="s">
        <v>14163</v>
      </c>
      <c r="C17229">
        <v>0.19969999999999999</v>
      </c>
    </row>
    <row r="17230" spans="1:3" x14ac:dyDescent="0.2">
      <c r="A17230">
        <v>41039002101</v>
      </c>
      <c r="B17230" t="s">
        <v>5928</v>
      </c>
      <c r="C17230">
        <v>0.1991</v>
      </c>
    </row>
    <row r="17231" spans="1:3" x14ac:dyDescent="0.2">
      <c r="A17231">
        <v>33011002400</v>
      </c>
      <c r="B17231" t="s">
        <v>20274</v>
      </c>
      <c r="C17231">
        <v>0.1978</v>
      </c>
    </row>
    <row r="17232" spans="1:3" x14ac:dyDescent="0.2">
      <c r="A17232">
        <v>42095010800</v>
      </c>
      <c r="B17232" t="s">
        <v>2003</v>
      </c>
      <c r="C17232">
        <v>0.1968</v>
      </c>
    </row>
    <row r="17233" spans="1:3" x14ac:dyDescent="0.2">
      <c r="A17233">
        <v>19155031300</v>
      </c>
      <c r="B17233" t="s">
        <v>3356</v>
      </c>
      <c r="C17233">
        <v>0.19650000000000001</v>
      </c>
    </row>
    <row r="17234" spans="1:3" x14ac:dyDescent="0.2">
      <c r="A17234">
        <v>36001014614</v>
      </c>
      <c r="B17234" t="s">
        <v>5475</v>
      </c>
      <c r="C17234">
        <v>0.19650000000000001</v>
      </c>
    </row>
    <row r="17235" spans="1:3" x14ac:dyDescent="0.2">
      <c r="A17235">
        <v>6037138000</v>
      </c>
      <c r="B17235" t="s">
        <v>21672</v>
      </c>
      <c r="C17235">
        <v>0.1963</v>
      </c>
    </row>
    <row r="17236" spans="1:3" x14ac:dyDescent="0.2">
      <c r="A17236">
        <v>18043071006</v>
      </c>
      <c r="B17236" t="s">
        <v>3868</v>
      </c>
      <c r="C17236">
        <v>0.19600000000000001</v>
      </c>
    </row>
    <row r="17237" spans="1:3" x14ac:dyDescent="0.2">
      <c r="A17237">
        <v>51013101000</v>
      </c>
      <c r="B17237" t="s">
        <v>23248</v>
      </c>
      <c r="C17237">
        <v>0.1956</v>
      </c>
    </row>
    <row r="17238" spans="1:3" x14ac:dyDescent="0.2">
      <c r="A17238">
        <v>45057011201</v>
      </c>
      <c r="B17238" t="s">
        <v>7681</v>
      </c>
      <c r="C17238">
        <v>0.1953</v>
      </c>
    </row>
    <row r="17239" spans="1:3" x14ac:dyDescent="0.2">
      <c r="A17239">
        <v>26163584700</v>
      </c>
      <c r="B17239" t="s">
        <v>3422</v>
      </c>
      <c r="C17239">
        <v>0.19520000000000001</v>
      </c>
    </row>
    <row r="17240" spans="1:3" x14ac:dyDescent="0.2">
      <c r="A17240">
        <v>4013613900</v>
      </c>
      <c r="B17240" t="s">
        <v>14457</v>
      </c>
      <c r="C17240">
        <v>0.1943</v>
      </c>
    </row>
    <row r="17241" spans="1:3" x14ac:dyDescent="0.2">
      <c r="A17241">
        <v>47093004613</v>
      </c>
      <c r="B17241" t="s">
        <v>1880</v>
      </c>
      <c r="C17241">
        <v>0.19420000000000001</v>
      </c>
    </row>
    <row r="17242" spans="1:3" x14ac:dyDescent="0.2">
      <c r="A17242">
        <v>6071011102</v>
      </c>
      <c r="B17242" t="s">
        <v>18834</v>
      </c>
      <c r="C17242">
        <v>0.19400000000000001</v>
      </c>
    </row>
    <row r="17243" spans="1:3" x14ac:dyDescent="0.2">
      <c r="A17243">
        <v>48113009402</v>
      </c>
      <c r="B17243" t="s">
        <v>3124</v>
      </c>
      <c r="C17243">
        <v>0.19400000000000001</v>
      </c>
    </row>
    <row r="17244" spans="1:3" x14ac:dyDescent="0.2">
      <c r="A17244">
        <v>17031051100</v>
      </c>
      <c r="B17244" t="s">
        <v>11287</v>
      </c>
      <c r="C17244">
        <v>0.19339999999999999</v>
      </c>
    </row>
    <row r="17245" spans="1:3" x14ac:dyDescent="0.2">
      <c r="A17245">
        <v>42045406600</v>
      </c>
      <c r="B17245" t="s">
        <v>12818</v>
      </c>
      <c r="C17245">
        <v>0.19320000000000001</v>
      </c>
    </row>
    <row r="17246" spans="1:3" x14ac:dyDescent="0.2">
      <c r="A17246">
        <v>47037018804</v>
      </c>
      <c r="B17246" t="s">
        <v>24401</v>
      </c>
      <c r="C17246">
        <v>0.19309999999999999</v>
      </c>
    </row>
    <row r="17247" spans="1:3" x14ac:dyDescent="0.2">
      <c r="A17247">
        <v>36027040001</v>
      </c>
      <c r="B17247" t="s">
        <v>18426</v>
      </c>
      <c r="C17247">
        <v>0.19309999999999999</v>
      </c>
    </row>
    <row r="17248" spans="1:3" x14ac:dyDescent="0.2">
      <c r="A17248">
        <v>12103025604</v>
      </c>
      <c r="B17248" t="s">
        <v>4137</v>
      </c>
      <c r="C17248">
        <v>0.19289999999999999</v>
      </c>
    </row>
    <row r="17249" spans="1:3" x14ac:dyDescent="0.2">
      <c r="A17249">
        <v>48041002010</v>
      </c>
      <c r="B17249" t="s">
        <v>2508</v>
      </c>
      <c r="C17249">
        <v>0.1923</v>
      </c>
    </row>
    <row r="17250" spans="1:3" x14ac:dyDescent="0.2">
      <c r="A17250">
        <v>53063014400</v>
      </c>
      <c r="B17250" t="s">
        <v>11907</v>
      </c>
      <c r="C17250">
        <v>0.1923</v>
      </c>
    </row>
    <row r="17251" spans="1:3" x14ac:dyDescent="0.2">
      <c r="A17251">
        <v>36061011203</v>
      </c>
      <c r="B17251" t="s">
        <v>8390</v>
      </c>
      <c r="C17251">
        <v>0.192</v>
      </c>
    </row>
    <row r="17252" spans="1:3" x14ac:dyDescent="0.2">
      <c r="A17252">
        <v>6053012100</v>
      </c>
      <c r="B17252" t="s">
        <v>22124</v>
      </c>
      <c r="C17252">
        <v>0.1918</v>
      </c>
    </row>
    <row r="17253" spans="1:3" x14ac:dyDescent="0.2">
      <c r="A17253">
        <v>29077000600</v>
      </c>
      <c r="B17253" t="s">
        <v>4910</v>
      </c>
      <c r="C17253">
        <v>0.19159999999999999</v>
      </c>
    </row>
    <row r="17254" spans="1:3" x14ac:dyDescent="0.2">
      <c r="A17254">
        <v>49049003403</v>
      </c>
      <c r="B17254" t="s">
        <v>11447</v>
      </c>
      <c r="C17254">
        <v>0.1915</v>
      </c>
    </row>
    <row r="17255" spans="1:3" x14ac:dyDescent="0.2">
      <c r="A17255">
        <v>39173021800</v>
      </c>
      <c r="B17255" t="s">
        <v>12975</v>
      </c>
      <c r="C17255">
        <v>0.19139999999999999</v>
      </c>
    </row>
    <row r="17256" spans="1:3" x14ac:dyDescent="0.2">
      <c r="A17256">
        <v>49057210512</v>
      </c>
      <c r="B17256" t="s">
        <v>11471</v>
      </c>
      <c r="C17256">
        <v>0.19089999999999999</v>
      </c>
    </row>
    <row r="17257" spans="1:3" x14ac:dyDescent="0.2">
      <c r="A17257">
        <v>12103020105</v>
      </c>
      <c r="B17257" t="s">
        <v>778</v>
      </c>
      <c r="C17257">
        <v>0.19070000000000001</v>
      </c>
    </row>
    <row r="17258" spans="1:3" x14ac:dyDescent="0.2">
      <c r="A17258">
        <v>11001000901</v>
      </c>
      <c r="B17258" t="s">
        <v>884</v>
      </c>
      <c r="C17258">
        <v>0.19070000000000001</v>
      </c>
    </row>
    <row r="17259" spans="1:3" x14ac:dyDescent="0.2">
      <c r="A17259">
        <v>6037800203</v>
      </c>
      <c r="B17259" t="s">
        <v>24490</v>
      </c>
      <c r="C17259">
        <v>0.1905</v>
      </c>
    </row>
    <row r="17260" spans="1:3" x14ac:dyDescent="0.2">
      <c r="A17260">
        <v>17119403401</v>
      </c>
      <c r="B17260" t="s">
        <v>6250</v>
      </c>
      <c r="C17260">
        <v>0.19040000000000001</v>
      </c>
    </row>
    <row r="17261" spans="1:3" x14ac:dyDescent="0.2">
      <c r="A17261">
        <v>34007607504</v>
      </c>
      <c r="B17261" t="s">
        <v>23886</v>
      </c>
      <c r="C17261">
        <v>0.1893</v>
      </c>
    </row>
    <row r="17262" spans="1:3" x14ac:dyDescent="0.2">
      <c r="A17262">
        <v>37179021008</v>
      </c>
      <c r="B17262" t="s">
        <v>15867</v>
      </c>
      <c r="C17262">
        <v>0.18859999999999999</v>
      </c>
    </row>
    <row r="17263" spans="1:3" x14ac:dyDescent="0.2">
      <c r="A17263">
        <v>6017030701</v>
      </c>
      <c r="B17263" t="s">
        <v>22829</v>
      </c>
      <c r="C17263">
        <v>0.18859999999999999</v>
      </c>
    </row>
    <row r="17264" spans="1:3" x14ac:dyDescent="0.2">
      <c r="A17264">
        <v>36061010800</v>
      </c>
      <c r="B17264" t="s">
        <v>8390</v>
      </c>
      <c r="C17264">
        <v>0.1883</v>
      </c>
    </row>
    <row r="17265" spans="1:3" x14ac:dyDescent="0.2">
      <c r="A17265">
        <v>13215010401</v>
      </c>
      <c r="B17265" t="s">
        <v>606</v>
      </c>
      <c r="C17265">
        <v>0.18790000000000001</v>
      </c>
    </row>
    <row r="17266" spans="1:3" x14ac:dyDescent="0.2">
      <c r="A17266">
        <v>12009071301</v>
      </c>
      <c r="B17266" t="s">
        <v>21177</v>
      </c>
      <c r="C17266">
        <v>0.18720000000000001</v>
      </c>
    </row>
    <row r="17267" spans="1:3" x14ac:dyDescent="0.2">
      <c r="A17267">
        <v>26125173400</v>
      </c>
      <c r="B17267" t="s">
        <v>3720</v>
      </c>
      <c r="C17267">
        <v>0.18709999999999999</v>
      </c>
    </row>
    <row r="17268" spans="1:3" x14ac:dyDescent="0.2">
      <c r="A17268">
        <v>48453001741</v>
      </c>
      <c r="B17268" t="s">
        <v>24126</v>
      </c>
      <c r="C17268">
        <v>0.18709999999999999</v>
      </c>
    </row>
    <row r="17269" spans="1:3" x14ac:dyDescent="0.2">
      <c r="A17269">
        <v>51810045425</v>
      </c>
      <c r="B17269" t="s">
        <v>7667</v>
      </c>
      <c r="C17269">
        <v>0.1862</v>
      </c>
    </row>
    <row r="17270" spans="1:3" x14ac:dyDescent="0.2">
      <c r="A17270">
        <v>42077009300</v>
      </c>
      <c r="B17270" t="s">
        <v>15013</v>
      </c>
      <c r="C17270">
        <v>0.18609999999999999</v>
      </c>
    </row>
    <row r="17271" spans="1:3" x14ac:dyDescent="0.2">
      <c r="A17271">
        <v>48453001916</v>
      </c>
      <c r="B17271" t="s">
        <v>1883</v>
      </c>
      <c r="C17271">
        <v>0.1857</v>
      </c>
    </row>
    <row r="17272" spans="1:3" x14ac:dyDescent="0.2">
      <c r="A17272">
        <v>12101032108</v>
      </c>
      <c r="B17272" t="s">
        <v>9690</v>
      </c>
      <c r="C17272">
        <v>0.18559999999999999</v>
      </c>
    </row>
    <row r="17273" spans="1:3" x14ac:dyDescent="0.2">
      <c r="A17273">
        <v>48085031201</v>
      </c>
      <c r="B17273" t="s">
        <v>7983</v>
      </c>
      <c r="C17273">
        <v>0.18529999999999999</v>
      </c>
    </row>
    <row r="17274" spans="1:3" x14ac:dyDescent="0.2">
      <c r="A17274">
        <v>27053021601</v>
      </c>
      <c r="B17274" t="s">
        <v>2662</v>
      </c>
      <c r="C17274">
        <v>0.18509999999999999</v>
      </c>
    </row>
    <row r="17275" spans="1:3" x14ac:dyDescent="0.2">
      <c r="A17275">
        <v>53075000200</v>
      </c>
      <c r="B17275" t="s">
        <v>21317</v>
      </c>
      <c r="C17275">
        <v>0.1845</v>
      </c>
    </row>
    <row r="17276" spans="1:3" x14ac:dyDescent="0.2">
      <c r="A17276">
        <v>6037189400</v>
      </c>
      <c r="B17276" t="s">
        <v>3916</v>
      </c>
      <c r="C17276">
        <v>0.1845</v>
      </c>
    </row>
    <row r="17277" spans="1:3" x14ac:dyDescent="0.2">
      <c r="A17277">
        <v>1055000600</v>
      </c>
      <c r="B17277" t="s">
        <v>723</v>
      </c>
      <c r="C17277">
        <v>0.18379999999999999</v>
      </c>
    </row>
    <row r="17278" spans="1:3" x14ac:dyDescent="0.2">
      <c r="A17278">
        <v>53073001000</v>
      </c>
      <c r="B17278" t="s">
        <v>3739</v>
      </c>
      <c r="C17278">
        <v>0.1827</v>
      </c>
    </row>
    <row r="17279" spans="1:3" x14ac:dyDescent="0.2">
      <c r="A17279">
        <v>34029717501</v>
      </c>
      <c r="B17279" t="s">
        <v>19992</v>
      </c>
      <c r="C17279">
        <v>0.182</v>
      </c>
    </row>
    <row r="17280" spans="1:3" x14ac:dyDescent="0.2">
      <c r="A17280">
        <v>11001000202</v>
      </c>
      <c r="B17280" t="s">
        <v>24834</v>
      </c>
      <c r="C17280">
        <v>0.18190000000000001</v>
      </c>
    </row>
    <row r="17281" spans="1:3" x14ac:dyDescent="0.2">
      <c r="A17281">
        <v>25009252502</v>
      </c>
      <c r="B17281" t="s">
        <v>9790</v>
      </c>
      <c r="C17281">
        <v>0.18090000000000001</v>
      </c>
    </row>
    <row r="17282" spans="1:3" x14ac:dyDescent="0.2">
      <c r="A17282">
        <v>34005702906</v>
      </c>
      <c r="B17282" t="s">
        <v>16021</v>
      </c>
      <c r="C17282">
        <v>0.18079999999999999</v>
      </c>
    </row>
    <row r="17283" spans="1:3" x14ac:dyDescent="0.2">
      <c r="A17283">
        <v>12021010105</v>
      </c>
      <c r="B17283" t="s">
        <v>3067</v>
      </c>
      <c r="C17283">
        <v>0.1804</v>
      </c>
    </row>
    <row r="17284" spans="1:3" x14ac:dyDescent="0.2">
      <c r="A17284">
        <v>53041970300</v>
      </c>
      <c r="B17284" t="s">
        <v>5648</v>
      </c>
      <c r="C17284">
        <v>0.1802</v>
      </c>
    </row>
    <row r="17285" spans="1:3" x14ac:dyDescent="0.2">
      <c r="A17285">
        <v>51003011202</v>
      </c>
      <c r="B17285" t="s">
        <v>3783</v>
      </c>
      <c r="C17285">
        <v>0.1799</v>
      </c>
    </row>
    <row r="17286" spans="1:3" x14ac:dyDescent="0.2">
      <c r="A17286">
        <v>53071920702</v>
      </c>
      <c r="B17286" t="s">
        <v>4058</v>
      </c>
      <c r="C17286">
        <v>0.17979999999999999</v>
      </c>
    </row>
    <row r="17287" spans="1:3" x14ac:dyDescent="0.2">
      <c r="A17287">
        <v>42045404102</v>
      </c>
      <c r="B17287" t="s">
        <v>17551</v>
      </c>
      <c r="C17287">
        <v>0.1794</v>
      </c>
    </row>
    <row r="17288" spans="1:3" x14ac:dyDescent="0.2">
      <c r="A17288">
        <v>17097861108</v>
      </c>
      <c r="B17288" t="s">
        <v>18508</v>
      </c>
      <c r="C17288">
        <v>0.17929999999999999</v>
      </c>
    </row>
    <row r="17289" spans="1:3" x14ac:dyDescent="0.2">
      <c r="A17289">
        <v>26099240500</v>
      </c>
      <c r="B17289" t="s">
        <v>8187</v>
      </c>
      <c r="C17289">
        <v>0.17910000000000001</v>
      </c>
    </row>
    <row r="17290" spans="1:3" x14ac:dyDescent="0.2">
      <c r="A17290">
        <v>22057021602</v>
      </c>
      <c r="B17290" t="s">
        <v>10108</v>
      </c>
      <c r="C17290">
        <v>0.17899999999999999</v>
      </c>
    </row>
    <row r="17291" spans="1:3" x14ac:dyDescent="0.2">
      <c r="A17291">
        <v>51161030204</v>
      </c>
      <c r="B17291" t="s">
        <v>13945</v>
      </c>
      <c r="C17291">
        <v>0.17879999999999999</v>
      </c>
    </row>
    <row r="17292" spans="1:3" x14ac:dyDescent="0.2">
      <c r="A17292">
        <v>4013612000</v>
      </c>
      <c r="B17292" t="s">
        <v>11487</v>
      </c>
      <c r="C17292">
        <v>0.1779</v>
      </c>
    </row>
    <row r="17293" spans="1:3" x14ac:dyDescent="0.2">
      <c r="A17293">
        <v>16001000100</v>
      </c>
      <c r="B17293" t="s">
        <v>13396</v>
      </c>
      <c r="C17293">
        <v>0.17780000000000001</v>
      </c>
    </row>
    <row r="17294" spans="1:3" x14ac:dyDescent="0.2">
      <c r="A17294">
        <v>6053013200</v>
      </c>
      <c r="B17294" t="s">
        <v>16070</v>
      </c>
      <c r="C17294">
        <v>0.17780000000000001</v>
      </c>
    </row>
    <row r="17295" spans="1:3" x14ac:dyDescent="0.2">
      <c r="A17295">
        <v>53035092801</v>
      </c>
      <c r="B17295" t="s">
        <v>8894</v>
      </c>
      <c r="C17295">
        <v>0.1772</v>
      </c>
    </row>
    <row r="17296" spans="1:3" x14ac:dyDescent="0.2">
      <c r="A17296">
        <v>55133203000</v>
      </c>
      <c r="B17296" t="s">
        <v>9305</v>
      </c>
      <c r="C17296">
        <v>0.17680000000000001</v>
      </c>
    </row>
    <row r="17297" spans="1:3" x14ac:dyDescent="0.2">
      <c r="A17297">
        <v>27163070909</v>
      </c>
      <c r="B17297" t="s">
        <v>15060</v>
      </c>
      <c r="C17297">
        <v>0.17660000000000001</v>
      </c>
    </row>
    <row r="17298" spans="1:3" x14ac:dyDescent="0.2">
      <c r="A17298">
        <v>24037875300</v>
      </c>
      <c r="B17298" t="s">
        <v>17352</v>
      </c>
      <c r="C17298">
        <v>0.17610000000000001</v>
      </c>
    </row>
    <row r="17299" spans="1:3" x14ac:dyDescent="0.2">
      <c r="A17299">
        <v>19013001100</v>
      </c>
      <c r="B17299" t="s">
        <v>848</v>
      </c>
      <c r="C17299">
        <v>0.17599999999999999</v>
      </c>
    </row>
    <row r="17300" spans="1:3" x14ac:dyDescent="0.2">
      <c r="A17300">
        <v>12071001706</v>
      </c>
      <c r="B17300" t="s">
        <v>470</v>
      </c>
      <c r="C17300">
        <v>0.17530000000000001</v>
      </c>
    </row>
    <row r="17301" spans="1:3" x14ac:dyDescent="0.2">
      <c r="A17301">
        <v>37071030700</v>
      </c>
      <c r="B17301" t="s">
        <v>4403</v>
      </c>
      <c r="C17301">
        <v>0.17530000000000001</v>
      </c>
    </row>
    <row r="17302" spans="1:3" x14ac:dyDescent="0.2">
      <c r="A17302">
        <v>51165011400</v>
      </c>
      <c r="B17302" t="s">
        <v>6803</v>
      </c>
      <c r="C17302">
        <v>0.17469999999999999</v>
      </c>
    </row>
    <row r="17303" spans="1:3" x14ac:dyDescent="0.2">
      <c r="A17303">
        <v>12115001204</v>
      </c>
      <c r="B17303" t="s">
        <v>3122</v>
      </c>
      <c r="C17303">
        <v>0.17449999999999999</v>
      </c>
    </row>
    <row r="17304" spans="1:3" x14ac:dyDescent="0.2">
      <c r="A17304">
        <v>48201430600</v>
      </c>
      <c r="B17304" t="s">
        <v>24715</v>
      </c>
      <c r="C17304">
        <v>0.17419999999999999</v>
      </c>
    </row>
    <row r="17305" spans="1:3" x14ac:dyDescent="0.2">
      <c r="A17305">
        <v>6037214800</v>
      </c>
      <c r="B17305" t="s">
        <v>23014</v>
      </c>
      <c r="C17305">
        <v>0.17369999999999999</v>
      </c>
    </row>
    <row r="17306" spans="1:3" x14ac:dyDescent="0.2">
      <c r="A17306">
        <v>56005000400</v>
      </c>
      <c r="B17306" t="s">
        <v>13142</v>
      </c>
      <c r="C17306">
        <v>0.1734</v>
      </c>
    </row>
    <row r="17307" spans="1:3" x14ac:dyDescent="0.2">
      <c r="A17307">
        <v>48201412000</v>
      </c>
      <c r="B17307" t="s">
        <v>4699</v>
      </c>
      <c r="C17307">
        <v>0.17319999999999999</v>
      </c>
    </row>
    <row r="17308" spans="1:3" x14ac:dyDescent="0.2">
      <c r="A17308">
        <v>49003960702</v>
      </c>
      <c r="B17308" t="s">
        <v>9575</v>
      </c>
      <c r="C17308">
        <v>0.17269999999999999</v>
      </c>
    </row>
    <row r="17309" spans="1:3" x14ac:dyDescent="0.2">
      <c r="A17309">
        <v>22019001904</v>
      </c>
      <c r="B17309" t="s">
        <v>531</v>
      </c>
      <c r="C17309">
        <v>0.17230000000000001</v>
      </c>
    </row>
    <row r="17310" spans="1:3" x14ac:dyDescent="0.2">
      <c r="A17310">
        <v>17119400102</v>
      </c>
      <c r="B17310" t="s">
        <v>3988</v>
      </c>
      <c r="C17310">
        <v>0.17219999999999999</v>
      </c>
    </row>
    <row r="17311" spans="1:3" x14ac:dyDescent="0.2">
      <c r="A17311">
        <v>4013614200</v>
      </c>
      <c r="B17311" t="s">
        <v>21276</v>
      </c>
      <c r="C17311">
        <v>0.1719</v>
      </c>
    </row>
    <row r="17312" spans="1:3" x14ac:dyDescent="0.2">
      <c r="A17312">
        <v>34025811303</v>
      </c>
      <c r="B17312" t="s">
        <v>19343</v>
      </c>
      <c r="C17312">
        <v>0.1711</v>
      </c>
    </row>
    <row r="17313" spans="1:3" x14ac:dyDescent="0.2">
      <c r="A17313">
        <v>22057021901</v>
      </c>
      <c r="B17313" t="s">
        <v>1123</v>
      </c>
      <c r="C17313">
        <v>0.1709</v>
      </c>
    </row>
    <row r="17314" spans="1:3" x14ac:dyDescent="0.2">
      <c r="A17314">
        <v>39169001200</v>
      </c>
      <c r="B17314" t="s">
        <v>10317</v>
      </c>
      <c r="C17314">
        <v>0.17069999999999999</v>
      </c>
    </row>
    <row r="17315" spans="1:3" x14ac:dyDescent="0.2">
      <c r="A17315">
        <v>34025811402</v>
      </c>
      <c r="B17315" t="s">
        <v>19343</v>
      </c>
      <c r="C17315">
        <v>0.17050000000000001</v>
      </c>
    </row>
    <row r="17316" spans="1:3" x14ac:dyDescent="0.2">
      <c r="A17316">
        <v>20171957100</v>
      </c>
      <c r="B17316" t="s">
        <v>16718</v>
      </c>
      <c r="C17316">
        <v>0.17</v>
      </c>
    </row>
    <row r="17317" spans="1:3" x14ac:dyDescent="0.2">
      <c r="A17317">
        <v>26163561300</v>
      </c>
      <c r="B17317" t="s">
        <v>21868</v>
      </c>
      <c r="C17317">
        <v>0.16950000000000001</v>
      </c>
    </row>
    <row r="17318" spans="1:3" x14ac:dyDescent="0.2">
      <c r="A17318">
        <v>47065011324</v>
      </c>
      <c r="B17318" t="s">
        <v>1675</v>
      </c>
      <c r="C17318">
        <v>0.16950000000000001</v>
      </c>
    </row>
    <row r="17319" spans="1:3" x14ac:dyDescent="0.2">
      <c r="A17319">
        <v>49011125905</v>
      </c>
      <c r="B17319" t="s">
        <v>4979</v>
      </c>
      <c r="C17319">
        <v>0.16930000000000001</v>
      </c>
    </row>
    <row r="17320" spans="1:3" x14ac:dyDescent="0.2">
      <c r="A17320">
        <v>6067005803</v>
      </c>
      <c r="B17320" t="s">
        <v>3474</v>
      </c>
      <c r="C17320">
        <v>0.16869999999999999</v>
      </c>
    </row>
    <row r="17321" spans="1:3" x14ac:dyDescent="0.2">
      <c r="A17321">
        <v>53061051914</v>
      </c>
      <c r="B17321" t="s">
        <v>23219</v>
      </c>
      <c r="C17321">
        <v>0.1676</v>
      </c>
    </row>
    <row r="17322" spans="1:3" x14ac:dyDescent="0.2">
      <c r="A17322">
        <v>29019002200</v>
      </c>
      <c r="B17322" t="s">
        <v>3615</v>
      </c>
      <c r="C17322">
        <v>0.1666</v>
      </c>
    </row>
    <row r="17323" spans="1:3" x14ac:dyDescent="0.2">
      <c r="A17323">
        <v>1003010905</v>
      </c>
      <c r="B17323" t="s">
        <v>11656</v>
      </c>
      <c r="C17323">
        <v>0.16600000000000001</v>
      </c>
    </row>
    <row r="17324" spans="1:3" x14ac:dyDescent="0.2">
      <c r="A17324">
        <v>45063021018</v>
      </c>
      <c r="B17324" t="s">
        <v>6790</v>
      </c>
      <c r="C17324">
        <v>0.16589999999999999</v>
      </c>
    </row>
    <row r="17325" spans="1:3" x14ac:dyDescent="0.2">
      <c r="A17325">
        <v>9005310801</v>
      </c>
      <c r="B17325" t="s">
        <v>12159</v>
      </c>
      <c r="C17325">
        <v>0.16569999999999999</v>
      </c>
    </row>
    <row r="17326" spans="1:3" x14ac:dyDescent="0.2">
      <c r="A17326">
        <v>37183053715</v>
      </c>
      <c r="B17326" t="s">
        <v>15673</v>
      </c>
      <c r="C17326">
        <v>0.1651</v>
      </c>
    </row>
    <row r="17327" spans="1:3" x14ac:dyDescent="0.2">
      <c r="A17327">
        <v>34031175601</v>
      </c>
      <c r="B17327" t="s">
        <v>2536</v>
      </c>
      <c r="C17327">
        <v>0.16500000000000001</v>
      </c>
    </row>
    <row r="17328" spans="1:3" x14ac:dyDescent="0.2">
      <c r="A17328">
        <v>37035010301</v>
      </c>
      <c r="B17328" t="s">
        <v>1889</v>
      </c>
      <c r="C17328">
        <v>0.16489999999999999</v>
      </c>
    </row>
    <row r="17329" spans="1:3" x14ac:dyDescent="0.2">
      <c r="A17329">
        <v>42001030300</v>
      </c>
      <c r="B17329" t="s">
        <v>10348</v>
      </c>
      <c r="C17329">
        <v>0.1648</v>
      </c>
    </row>
    <row r="17330" spans="1:3" x14ac:dyDescent="0.2">
      <c r="A17330">
        <v>26061000800</v>
      </c>
      <c r="B17330" t="s">
        <v>21612</v>
      </c>
      <c r="C17330">
        <v>0.1648</v>
      </c>
    </row>
    <row r="17331" spans="1:3" x14ac:dyDescent="0.2">
      <c r="A17331">
        <v>37183053719</v>
      </c>
      <c r="B17331" t="s">
        <v>19007</v>
      </c>
      <c r="C17331">
        <v>0.1646</v>
      </c>
    </row>
    <row r="17332" spans="1:3" x14ac:dyDescent="0.2">
      <c r="A17332">
        <v>42125754500</v>
      </c>
      <c r="B17332" t="s">
        <v>6338</v>
      </c>
      <c r="C17332">
        <v>0.16439999999999999</v>
      </c>
    </row>
    <row r="17333" spans="1:3" x14ac:dyDescent="0.2">
      <c r="A17333">
        <v>8041003707</v>
      </c>
      <c r="B17333" t="s">
        <v>20520</v>
      </c>
      <c r="C17333">
        <v>0.1641</v>
      </c>
    </row>
    <row r="17334" spans="1:3" x14ac:dyDescent="0.2">
      <c r="A17334">
        <v>20091053505</v>
      </c>
      <c r="B17334" t="s">
        <v>21604</v>
      </c>
      <c r="C17334">
        <v>0.16400000000000001</v>
      </c>
    </row>
    <row r="17335" spans="1:3" x14ac:dyDescent="0.2">
      <c r="A17335">
        <v>22019003000</v>
      </c>
      <c r="B17335" t="s">
        <v>4175</v>
      </c>
      <c r="C17335">
        <v>0.16370000000000001</v>
      </c>
    </row>
    <row r="17336" spans="1:3" x14ac:dyDescent="0.2">
      <c r="A17336">
        <v>32005001000</v>
      </c>
      <c r="B17336" t="s">
        <v>8620</v>
      </c>
      <c r="C17336">
        <v>0.16339999999999999</v>
      </c>
    </row>
    <row r="17337" spans="1:3" x14ac:dyDescent="0.2">
      <c r="A17337">
        <v>6017031100</v>
      </c>
      <c r="B17337" t="s">
        <v>15811</v>
      </c>
      <c r="C17337">
        <v>0.1633</v>
      </c>
    </row>
    <row r="17338" spans="1:3" x14ac:dyDescent="0.2">
      <c r="A17338">
        <v>20091053004</v>
      </c>
      <c r="B17338" t="s">
        <v>18249</v>
      </c>
      <c r="C17338">
        <v>0.16300000000000001</v>
      </c>
    </row>
    <row r="17339" spans="1:3" x14ac:dyDescent="0.2">
      <c r="A17339">
        <v>31157953300</v>
      </c>
      <c r="B17339" t="s">
        <v>3294</v>
      </c>
      <c r="C17339">
        <v>0.16289999999999999</v>
      </c>
    </row>
    <row r="17340" spans="1:3" x14ac:dyDescent="0.2">
      <c r="A17340">
        <v>17197883808</v>
      </c>
      <c r="B17340" t="s">
        <v>12700</v>
      </c>
      <c r="C17340">
        <v>0.16259999999999999</v>
      </c>
    </row>
    <row r="17341" spans="1:3" x14ac:dyDescent="0.2">
      <c r="A17341">
        <v>53005011402</v>
      </c>
      <c r="B17341" t="s">
        <v>5011</v>
      </c>
      <c r="C17341">
        <v>0.16250000000000001</v>
      </c>
    </row>
    <row r="17342" spans="1:3" x14ac:dyDescent="0.2">
      <c r="A17342">
        <v>6073007301</v>
      </c>
      <c r="B17342" t="s">
        <v>20515</v>
      </c>
      <c r="C17342">
        <v>0.1613</v>
      </c>
    </row>
    <row r="17343" spans="1:3" x14ac:dyDescent="0.2">
      <c r="A17343">
        <v>6073017702</v>
      </c>
      <c r="B17343" t="s">
        <v>17410</v>
      </c>
      <c r="C17343">
        <v>0.1613</v>
      </c>
    </row>
    <row r="17344" spans="1:3" x14ac:dyDescent="0.2">
      <c r="A17344">
        <v>32510000300</v>
      </c>
      <c r="B17344" t="s">
        <v>6212</v>
      </c>
      <c r="C17344">
        <v>0.16109999999999999</v>
      </c>
    </row>
    <row r="17345" spans="1:3" x14ac:dyDescent="0.2">
      <c r="A17345">
        <v>18063210700</v>
      </c>
      <c r="B17345" t="s">
        <v>11977</v>
      </c>
      <c r="C17345">
        <v>0.16089999999999999</v>
      </c>
    </row>
    <row r="17346" spans="1:3" x14ac:dyDescent="0.2">
      <c r="A17346">
        <v>55025001605</v>
      </c>
      <c r="B17346" t="s">
        <v>6354</v>
      </c>
      <c r="C17346">
        <v>0.15989999999999999</v>
      </c>
    </row>
    <row r="17347" spans="1:3" x14ac:dyDescent="0.2">
      <c r="A17347">
        <v>37021001500</v>
      </c>
      <c r="B17347" t="s">
        <v>8454</v>
      </c>
      <c r="C17347">
        <v>0.15989999999999999</v>
      </c>
    </row>
    <row r="17348" spans="1:3" x14ac:dyDescent="0.2">
      <c r="A17348">
        <v>48453001768</v>
      </c>
      <c r="B17348" t="s">
        <v>1883</v>
      </c>
      <c r="C17348">
        <v>0.15970000000000001</v>
      </c>
    </row>
    <row r="17349" spans="1:3" x14ac:dyDescent="0.2">
      <c r="A17349">
        <v>2020000101</v>
      </c>
      <c r="B17349" t="s">
        <v>20140</v>
      </c>
      <c r="C17349">
        <v>0.1593</v>
      </c>
    </row>
    <row r="17350" spans="1:3" x14ac:dyDescent="0.2">
      <c r="A17350">
        <v>53053071205</v>
      </c>
      <c r="B17350" t="s">
        <v>11078</v>
      </c>
      <c r="C17350">
        <v>0.1585</v>
      </c>
    </row>
    <row r="17351" spans="1:3" x14ac:dyDescent="0.2">
      <c r="A17351">
        <v>12011051002</v>
      </c>
      <c r="B17351" t="s">
        <v>11341</v>
      </c>
      <c r="C17351">
        <v>0.15840000000000001</v>
      </c>
    </row>
    <row r="17352" spans="1:3" x14ac:dyDescent="0.2">
      <c r="A17352">
        <v>26077001604</v>
      </c>
      <c r="B17352" t="s">
        <v>24032</v>
      </c>
      <c r="C17352">
        <v>0.1583</v>
      </c>
    </row>
    <row r="17353" spans="1:3" x14ac:dyDescent="0.2">
      <c r="A17353">
        <v>6105000102</v>
      </c>
      <c r="B17353" t="s">
        <v>18138</v>
      </c>
      <c r="C17353">
        <v>0.158</v>
      </c>
    </row>
    <row r="17354" spans="1:3" x14ac:dyDescent="0.2">
      <c r="A17354">
        <v>49035113102</v>
      </c>
      <c r="B17354" t="s">
        <v>18826</v>
      </c>
      <c r="C17354">
        <v>0.158</v>
      </c>
    </row>
    <row r="17355" spans="1:3" x14ac:dyDescent="0.2">
      <c r="A17355">
        <v>12081000201</v>
      </c>
      <c r="B17355" t="s">
        <v>855</v>
      </c>
      <c r="C17355">
        <v>0.15790000000000001</v>
      </c>
    </row>
    <row r="17356" spans="1:3" x14ac:dyDescent="0.2">
      <c r="A17356">
        <v>12103025303</v>
      </c>
      <c r="B17356" t="s">
        <v>4137</v>
      </c>
      <c r="C17356">
        <v>0.15770000000000001</v>
      </c>
    </row>
    <row r="17357" spans="1:3" x14ac:dyDescent="0.2">
      <c r="A17357">
        <v>39007000704</v>
      </c>
      <c r="B17357" t="s">
        <v>3873</v>
      </c>
      <c r="C17357">
        <v>0.15759999999999999</v>
      </c>
    </row>
    <row r="17358" spans="1:3" x14ac:dyDescent="0.2">
      <c r="A17358">
        <v>37097061302</v>
      </c>
      <c r="B17358" t="s">
        <v>5062</v>
      </c>
      <c r="C17358">
        <v>0.157</v>
      </c>
    </row>
    <row r="17359" spans="1:3" x14ac:dyDescent="0.2">
      <c r="A17359">
        <v>20091053508</v>
      </c>
      <c r="B17359" t="s">
        <v>17411</v>
      </c>
      <c r="C17359">
        <v>0.15670000000000001</v>
      </c>
    </row>
    <row r="17360" spans="1:3" x14ac:dyDescent="0.2">
      <c r="A17360">
        <v>21059001701</v>
      </c>
      <c r="B17360" t="s">
        <v>2179</v>
      </c>
      <c r="C17360">
        <v>0.15620000000000001</v>
      </c>
    </row>
    <row r="17361" spans="1:3" x14ac:dyDescent="0.2">
      <c r="A17361">
        <v>39017011109</v>
      </c>
      <c r="B17361" t="s">
        <v>7626</v>
      </c>
      <c r="C17361">
        <v>0.15579999999999999</v>
      </c>
    </row>
    <row r="17362" spans="1:3" x14ac:dyDescent="0.2">
      <c r="A17362">
        <v>25007200100</v>
      </c>
      <c r="B17362" t="s">
        <v>18204</v>
      </c>
      <c r="C17362">
        <v>0.15570000000000001</v>
      </c>
    </row>
    <row r="17363" spans="1:3" x14ac:dyDescent="0.2">
      <c r="A17363">
        <v>31055007439</v>
      </c>
      <c r="B17363" t="s">
        <v>15674</v>
      </c>
      <c r="C17363">
        <v>0.1555</v>
      </c>
    </row>
    <row r="17364" spans="1:3" x14ac:dyDescent="0.2">
      <c r="A17364">
        <v>27163071300</v>
      </c>
      <c r="B17364" t="s">
        <v>17121</v>
      </c>
      <c r="C17364">
        <v>0.1547</v>
      </c>
    </row>
    <row r="17365" spans="1:3" x14ac:dyDescent="0.2">
      <c r="A17365">
        <v>36111951400</v>
      </c>
      <c r="B17365" t="s">
        <v>9032</v>
      </c>
      <c r="C17365">
        <v>0.1545</v>
      </c>
    </row>
    <row r="17366" spans="1:3" x14ac:dyDescent="0.2">
      <c r="A17366">
        <v>36087012800</v>
      </c>
      <c r="B17366" t="s">
        <v>24240</v>
      </c>
      <c r="C17366">
        <v>0.15409999999999999</v>
      </c>
    </row>
    <row r="17367" spans="1:3" x14ac:dyDescent="0.2">
      <c r="A17367">
        <v>37119006208</v>
      </c>
      <c r="B17367" t="s">
        <v>18848</v>
      </c>
      <c r="C17367">
        <v>0.1535</v>
      </c>
    </row>
    <row r="17368" spans="1:3" x14ac:dyDescent="0.2">
      <c r="A17368">
        <v>37019020306</v>
      </c>
      <c r="B17368" t="s">
        <v>11429</v>
      </c>
      <c r="C17368">
        <v>0.1535</v>
      </c>
    </row>
    <row r="17369" spans="1:3" x14ac:dyDescent="0.2">
      <c r="A17369">
        <v>48277000200</v>
      </c>
      <c r="B17369" t="s">
        <v>1292</v>
      </c>
      <c r="C17369">
        <v>0.15260000000000001</v>
      </c>
    </row>
    <row r="17370" spans="1:3" x14ac:dyDescent="0.2">
      <c r="A17370">
        <v>42003523701</v>
      </c>
      <c r="B17370" t="s">
        <v>21027</v>
      </c>
      <c r="C17370">
        <v>0.15240000000000001</v>
      </c>
    </row>
    <row r="17371" spans="1:3" x14ac:dyDescent="0.2">
      <c r="A17371">
        <v>34003056100</v>
      </c>
      <c r="B17371" t="s">
        <v>23239</v>
      </c>
      <c r="C17371">
        <v>0.15229999999999999</v>
      </c>
    </row>
    <row r="17372" spans="1:3" x14ac:dyDescent="0.2">
      <c r="A17372">
        <v>8123002103</v>
      </c>
      <c r="B17372" t="s">
        <v>17307</v>
      </c>
      <c r="C17372">
        <v>0.1522</v>
      </c>
    </row>
    <row r="17373" spans="1:3" x14ac:dyDescent="0.2">
      <c r="A17373">
        <v>39153532702</v>
      </c>
      <c r="B17373" t="s">
        <v>16825</v>
      </c>
      <c r="C17373">
        <v>0.152</v>
      </c>
    </row>
    <row r="17374" spans="1:3" x14ac:dyDescent="0.2">
      <c r="A17374">
        <v>33011010302</v>
      </c>
      <c r="B17374" t="s">
        <v>6366</v>
      </c>
      <c r="C17374">
        <v>0.152</v>
      </c>
    </row>
    <row r="17375" spans="1:3" x14ac:dyDescent="0.2">
      <c r="A17375">
        <v>26163556100</v>
      </c>
      <c r="B17375" t="s">
        <v>16061</v>
      </c>
      <c r="C17375">
        <v>0.15190000000000001</v>
      </c>
    </row>
    <row r="17376" spans="1:3" x14ac:dyDescent="0.2">
      <c r="A17376">
        <v>26121000900</v>
      </c>
      <c r="B17376" t="s">
        <v>9540</v>
      </c>
      <c r="C17376">
        <v>0.15190000000000001</v>
      </c>
    </row>
    <row r="17377" spans="1:3" x14ac:dyDescent="0.2">
      <c r="A17377">
        <v>17111871305</v>
      </c>
      <c r="B17377" t="s">
        <v>22060</v>
      </c>
      <c r="C17377">
        <v>0.15090000000000001</v>
      </c>
    </row>
    <row r="17378" spans="1:3" x14ac:dyDescent="0.2">
      <c r="A17378">
        <v>6081612700</v>
      </c>
      <c r="B17378" t="s">
        <v>23774</v>
      </c>
      <c r="C17378">
        <v>0.14990000000000001</v>
      </c>
    </row>
    <row r="17379" spans="1:3" x14ac:dyDescent="0.2">
      <c r="A17379">
        <v>28035010101</v>
      </c>
      <c r="B17379" t="s">
        <v>5801</v>
      </c>
      <c r="C17379">
        <v>0.14960000000000001</v>
      </c>
    </row>
    <row r="17380" spans="1:3" x14ac:dyDescent="0.2">
      <c r="A17380">
        <v>40085094300</v>
      </c>
      <c r="B17380" t="s">
        <v>14463</v>
      </c>
      <c r="C17380">
        <v>0.14910000000000001</v>
      </c>
    </row>
    <row r="17381" spans="1:3" x14ac:dyDescent="0.2">
      <c r="A17381">
        <v>29109470300</v>
      </c>
      <c r="B17381" t="s">
        <v>6469</v>
      </c>
      <c r="C17381">
        <v>0.1482</v>
      </c>
    </row>
    <row r="17382" spans="1:3" x14ac:dyDescent="0.2">
      <c r="A17382">
        <v>42101034100</v>
      </c>
      <c r="B17382" t="s">
        <v>14160</v>
      </c>
      <c r="C17382">
        <v>0.14810000000000001</v>
      </c>
    </row>
    <row r="17383" spans="1:3" x14ac:dyDescent="0.2">
      <c r="A17383">
        <v>6103000400</v>
      </c>
      <c r="B17383" t="s">
        <v>9046</v>
      </c>
      <c r="C17383">
        <v>0.14810000000000001</v>
      </c>
    </row>
    <row r="17384" spans="1:3" x14ac:dyDescent="0.2">
      <c r="A17384">
        <v>12101030406</v>
      </c>
      <c r="B17384" t="s">
        <v>7726</v>
      </c>
      <c r="C17384">
        <v>0.1477</v>
      </c>
    </row>
    <row r="17385" spans="1:3" x14ac:dyDescent="0.2">
      <c r="A17385">
        <v>53073000501</v>
      </c>
      <c r="B17385" t="s">
        <v>21096</v>
      </c>
      <c r="C17385">
        <v>0.14760000000000001</v>
      </c>
    </row>
    <row r="17386" spans="1:3" x14ac:dyDescent="0.2">
      <c r="A17386">
        <v>39151715000</v>
      </c>
      <c r="B17386" t="s">
        <v>1659</v>
      </c>
      <c r="C17386">
        <v>0.1474</v>
      </c>
    </row>
    <row r="17387" spans="1:3" x14ac:dyDescent="0.2">
      <c r="A17387">
        <v>9005253100</v>
      </c>
      <c r="B17387" t="s">
        <v>16207</v>
      </c>
      <c r="C17387">
        <v>0.14699999999999999</v>
      </c>
    </row>
    <row r="17388" spans="1:3" x14ac:dyDescent="0.2">
      <c r="A17388">
        <v>28003950300</v>
      </c>
      <c r="B17388" t="s">
        <v>3825</v>
      </c>
      <c r="C17388">
        <v>0.14660000000000001</v>
      </c>
    </row>
    <row r="17389" spans="1:3" x14ac:dyDescent="0.2">
      <c r="A17389">
        <v>6059042323</v>
      </c>
      <c r="B17389" t="s">
        <v>20302</v>
      </c>
      <c r="C17389">
        <v>0.14649999999999999</v>
      </c>
    </row>
    <row r="17390" spans="1:3" x14ac:dyDescent="0.2">
      <c r="A17390">
        <v>21093000901</v>
      </c>
      <c r="B17390" t="s">
        <v>12213</v>
      </c>
      <c r="C17390">
        <v>0.1457</v>
      </c>
    </row>
    <row r="17391" spans="1:3" x14ac:dyDescent="0.2">
      <c r="A17391">
        <v>34007604600</v>
      </c>
      <c r="B17391" t="s">
        <v>4897</v>
      </c>
      <c r="C17391">
        <v>0.1457</v>
      </c>
    </row>
    <row r="17392" spans="1:3" x14ac:dyDescent="0.2">
      <c r="A17392">
        <v>55139002601</v>
      </c>
      <c r="B17392" t="s">
        <v>10731</v>
      </c>
      <c r="C17392">
        <v>0.14480000000000001</v>
      </c>
    </row>
    <row r="17393" spans="1:3" x14ac:dyDescent="0.2">
      <c r="A17393">
        <v>51031020200</v>
      </c>
      <c r="B17393" t="s">
        <v>11336</v>
      </c>
      <c r="C17393">
        <v>0.14419999999999999</v>
      </c>
    </row>
    <row r="17394" spans="1:3" x14ac:dyDescent="0.2">
      <c r="A17394">
        <v>12103022302</v>
      </c>
      <c r="B17394" t="s">
        <v>778</v>
      </c>
      <c r="C17394">
        <v>0.14419999999999999</v>
      </c>
    </row>
    <row r="17395" spans="1:3" x14ac:dyDescent="0.2">
      <c r="A17395">
        <v>17031080202</v>
      </c>
      <c r="B17395" t="s">
        <v>22514</v>
      </c>
      <c r="C17395">
        <v>0.14410000000000001</v>
      </c>
    </row>
    <row r="17396" spans="1:3" x14ac:dyDescent="0.2">
      <c r="A17396">
        <v>36059301000</v>
      </c>
      <c r="B17396" t="s">
        <v>24617</v>
      </c>
      <c r="C17396">
        <v>0.14349999999999999</v>
      </c>
    </row>
    <row r="17397" spans="1:3" x14ac:dyDescent="0.2">
      <c r="A17397">
        <v>40037020704</v>
      </c>
      <c r="B17397" t="s">
        <v>6422</v>
      </c>
      <c r="C17397">
        <v>0.14330000000000001</v>
      </c>
    </row>
    <row r="17398" spans="1:3" x14ac:dyDescent="0.2">
      <c r="A17398">
        <v>26115832100</v>
      </c>
      <c r="B17398" t="s">
        <v>3577</v>
      </c>
      <c r="C17398">
        <v>0.14280000000000001</v>
      </c>
    </row>
    <row r="17399" spans="1:3" x14ac:dyDescent="0.2">
      <c r="A17399">
        <v>48367140410</v>
      </c>
      <c r="B17399" t="s">
        <v>5325</v>
      </c>
      <c r="C17399">
        <v>0.14269999999999999</v>
      </c>
    </row>
    <row r="17400" spans="1:3" x14ac:dyDescent="0.2">
      <c r="A17400">
        <v>8059012055</v>
      </c>
      <c r="B17400" t="s">
        <v>21427</v>
      </c>
      <c r="C17400">
        <v>0.14269999999999999</v>
      </c>
    </row>
    <row r="17401" spans="1:3" x14ac:dyDescent="0.2">
      <c r="A17401">
        <v>37161961101</v>
      </c>
      <c r="B17401" t="s">
        <v>5092</v>
      </c>
      <c r="C17401">
        <v>0.1419</v>
      </c>
    </row>
    <row r="17402" spans="1:3" x14ac:dyDescent="0.2">
      <c r="A17402">
        <v>22083970300</v>
      </c>
      <c r="B17402" t="s">
        <v>1943</v>
      </c>
      <c r="C17402">
        <v>0.14149999999999999</v>
      </c>
    </row>
    <row r="17403" spans="1:3" x14ac:dyDescent="0.2">
      <c r="A17403">
        <v>40027202403</v>
      </c>
      <c r="B17403" t="s">
        <v>6874</v>
      </c>
      <c r="C17403">
        <v>0.1409</v>
      </c>
    </row>
    <row r="17404" spans="1:3" x14ac:dyDescent="0.2">
      <c r="A17404">
        <v>13277960100</v>
      </c>
      <c r="B17404" t="s">
        <v>1010</v>
      </c>
      <c r="C17404">
        <v>0.14080000000000001</v>
      </c>
    </row>
    <row r="17405" spans="1:3" x14ac:dyDescent="0.2">
      <c r="A17405">
        <v>18067000600</v>
      </c>
      <c r="B17405" t="s">
        <v>10025</v>
      </c>
      <c r="C17405">
        <v>0.14050000000000001</v>
      </c>
    </row>
    <row r="17406" spans="1:3" x14ac:dyDescent="0.2">
      <c r="A17406">
        <v>17097864801</v>
      </c>
      <c r="B17406" t="s">
        <v>23999</v>
      </c>
      <c r="C17406">
        <v>0.1404</v>
      </c>
    </row>
    <row r="17407" spans="1:3" x14ac:dyDescent="0.2">
      <c r="A17407">
        <v>49049010304</v>
      </c>
      <c r="B17407" t="s">
        <v>9576</v>
      </c>
      <c r="C17407">
        <v>0.1404</v>
      </c>
    </row>
    <row r="17408" spans="1:3" x14ac:dyDescent="0.2">
      <c r="A17408">
        <v>24005408100</v>
      </c>
      <c r="B17408" t="s">
        <v>23406</v>
      </c>
      <c r="C17408">
        <v>0.13980000000000001</v>
      </c>
    </row>
    <row r="17409" spans="1:3" x14ac:dyDescent="0.2">
      <c r="A17409">
        <v>21145031301</v>
      </c>
      <c r="B17409" t="s">
        <v>1463</v>
      </c>
      <c r="C17409">
        <v>0.13980000000000001</v>
      </c>
    </row>
    <row r="17410" spans="1:3" x14ac:dyDescent="0.2">
      <c r="A17410">
        <v>8035014129</v>
      </c>
      <c r="B17410" t="s">
        <v>19813</v>
      </c>
      <c r="C17410">
        <v>0.1396</v>
      </c>
    </row>
    <row r="17411" spans="1:3" x14ac:dyDescent="0.2">
      <c r="A17411">
        <v>45079002500</v>
      </c>
      <c r="B17411" t="s">
        <v>1655</v>
      </c>
      <c r="C17411">
        <v>0.1394</v>
      </c>
    </row>
    <row r="17412" spans="1:3" x14ac:dyDescent="0.2">
      <c r="A17412">
        <v>54061012000</v>
      </c>
      <c r="B17412" t="s">
        <v>10628</v>
      </c>
      <c r="C17412">
        <v>0.13930000000000001</v>
      </c>
    </row>
    <row r="17413" spans="1:3" x14ac:dyDescent="0.2">
      <c r="A17413">
        <v>34027042302</v>
      </c>
      <c r="B17413" t="s">
        <v>23497</v>
      </c>
      <c r="C17413">
        <v>0.13930000000000001</v>
      </c>
    </row>
    <row r="17414" spans="1:3" x14ac:dyDescent="0.2">
      <c r="A17414">
        <v>21111011110</v>
      </c>
      <c r="B17414" t="s">
        <v>2107</v>
      </c>
      <c r="C17414">
        <v>0.1391</v>
      </c>
    </row>
    <row r="17415" spans="1:3" x14ac:dyDescent="0.2">
      <c r="A17415">
        <v>20091053707</v>
      </c>
      <c r="B17415" t="s">
        <v>7442</v>
      </c>
      <c r="C17415">
        <v>0.13900000000000001</v>
      </c>
    </row>
    <row r="17416" spans="1:3" x14ac:dyDescent="0.2">
      <c r="A17416">
        <v>41067033000</v>
      </c>
      <c r="B17416" t="s">
        <v>9023</v>
      </c>
      <c r="C17416">
        <v>0.1389</v>
      </c>
    </row>
    <row r="17417" spans="1:3" x14ac:dyDescent="0.2">
      <c r="A17417">
        <v>36015001100</v>
      </c>
      <c r="B17417" t="s">
        <v>1071</v>
      </c>
      <c r="C17417">
        <v>0.1384</v>
      </c>
    </row>
    <row r="17418" spans="1:3" x14ac:dyDescent="0.2">
      <c r="A17418">
        <v>26125192200</v>
      </c>
      <c r="B17418" t="s">
        <v>24687</v>
      </c>
      <c r="C17418">
        <v>0.13769999999999999</v>
      </c>
    </row>
    <row r="17419" spans="1:3" x14ac:dyDescent="0.2">
      <c r="A17419">
        <v>1033021000</v>
      </c>
      <c r="B17419" t="s">
        <v>4407</v>
      </c>
      <c r="C17419">
        <v>0.13769999999999999</v>
      </c>
    </row>
    <row r="17420" spans="1:3" x14ac:dyDescent="0.2">
      <c r="A17420">
        <v>12105013101</v>
      </c>
      <c r="B17420" t="s">
        <v>2024</v>
      </c>
      <c r="C17420">
        <v>0.1376</v>
      </c>
    </row>
    <row r="17421" spans="1:3" x14ac:dyDescent="0.2">
      <c r="A17421">
        <v>48257051202</v>
      </c>
      <c r="B17421" t="s">
        <v>9415</v>
      </c>
      <c r="C17421">
        <v>0.1376</v>
      </c>
    </row>
    <row r="17422" spans="1:3" x14ac:dyDescent="0.2">
      <c r="A17422">
        <v>17099962100</v>
      </c>
      <c r="B17422" t="s">
        <v>18118</v>
      </c>
      <c r="C17422">
        <v>0.13730000000000001</v>
      </c>
    </row>
    <row r="17423" spans="1:3" x14ac:dyDescent="0.2">
      <c r="A17423">
        <v>20037957400</v>
      </c>
      <c r="B17423" t="s">
        <v>6106</v>
      </c>
      <c r="C17423">
        <v>0.1371</v>
      </c>
    </row>
    <row r="17424" spans="1:3" x14ac:dyDescent="0.2">
      <c r="A17424">
        <v>41067033302</v>
      </c>
      <c r="B17424" t="s">
        <v>8073</v>
      </c>
      <c r="C17424">
        <v>0.13700000000000001</v>
      </c>
    </row>
    <row r="17425" spans="1:3" x14ac:dyDescent="0.2">
      <c r="A17425">
        <v>27123040706</v>
      </c>
      <c r="B17425" t="s">
        <v>22577</v>
      </c>
      <c r="C17425">
        <v>0.1368</v>
      </c>
    </row>
    <row r="17426" spans="1:3" x14ac:dyDescent="0.2">
      <c r="A17426">
        <v>6089011803</v>
      </c>
      <c r="B17426" t="s">
        <v>9925</v>
      </c>
      <c r="C17426">
        <v>0.1368</v>
      </c>
    </row>
    <row r="17427" spans="1:3" x14ac:dyDescent="0.2">
      <c r="A17427">
        <v>18167000300</v>
      </c>
      <c r="B17427" t="s">
        <v>2451</v>
      </c>
      <c r="C17427">
        <v>0.13669999999999999</v>
      </c>
    </row>
    <row r="17428" spans="1:3" x14ac:dyDescent="0.2">
      <c r="A17428">
        <v>26025001700</v>
      </c>
      <c r="B17428" t="s">
        <v>1208</v>
      </c>
      <c r="C17428">
        <v>0.13650000000000001</v>
      </c>
    </row>
    <row r="17429" spans="1:3" x14ac:dyDescent="0.2">
      <c r="A17429">
        <v>31047968000</v>
      </c>
      <c r="B17429" t="s">
        <v>8219</v>
      </c>
      <c r="C17429">
        <v>0.13619999999999999</v>
      </c>
    </row>
    <row r="17430" spans="1:3" x14ac:dyDescent="0.2">
      <c r="A17430">
        <v>19127950800</v>
      </c>
      <c r="B17430" t="s">
        <v>6041</v>
      </c>
      <c r="C17430">
        <v>0.1358</v>
      </c>
    </row>
    <row r="17431" spans="1:3" x14ac:dyDescent="0.2">
      <c r="A17431">
        <v>12055960602</v>
      </c>
      <c r="B17431" t="s">
        <v>2514</v>
      </c>
      <c r="C17431">
        <v>0.13569999999999999</v>
      </c>
    </row>
    <row r="17432" spans="1:3" x14ac:dyDescent="0.2">
      <c r="A17432">
        <v>47187051202</v>
      </c>
      <c r="B17432" t="s">
        <v>13086</v>
      </c>
      <c r="C17432">
        <v>0.13569999999999999</v>
      </c>
    </row>
    <row r="17433" spans="1:3" x14ac:dyDescent="0.2">
      <c r="A17433">
        <v>17011965100</v>
      </c>
      <c r="B17433" t="s">
        <v>13712</v>
      </c>
      <c r="C17433">
        <v>0.1356</v>
      </c>
    </row>
    <row r="17434" spans="1:3" x14ac:dyDescent="0.2">
      <c r="A17434">
        <v>12009064400</v>
      </c>
      <c r="B17434" t="s">
        <v>16863</v>
      </c>
      <c r="C17434">
        <v>0.1356</v>
      </c>
    </row>
    <row r="17435" spans="1:3" x14ac:dyDescent="0.2">
      <c r="A17435">
        <v>36119014606</v>
      </c>
      <c r="B17435" t="s">
        <v>22874</v>
      </c>
      <c r="C17435">
        <v>0.13550000000000001</v>
      </c>
    </row>
    <row r="17436" spans="1:3" x14ac:dyDescent="0.2">
      <c r="A17436">
        <v>12081000804</v>
      </c>
      <c r="B17436" t="s">
        <v>855</v>
      </c>
      <c r="C17436">
        <v>0.13550000000000001</v>
      </c>
    </row>
    <row r="17437" spans="1:3" x14ac:dyDescent="0.2">
      <c r="A17437">
        <v>39049007210</v>
      </c>
      <c r="B17437" t="s">
        <v>24433</v>
      </c>
      <c r="C17437">
        <v>0.1351</v>
      </c>
    </row>
    <row r="17438" spans="1:3" x14ac:dyDescent="0.2">
      <c r="A17438">
        <v>48251130211</v>
      </c>
      <c r="B17438" t="s">
        <v>10120</v>
      </c>
      <c r="C17438">
        <v>0.1351</v>
      </c>
    </row>
    <row r="17439" spans="1:3" x14ac:dyDescent="0.2">
      <c r="A17439">
        <v>26125193100</v>
      </c>
      <c r="B17439" t="s">
        <v>23940</v>
      </c>
      <c r="C17439">
        <v>0.13500000000000001</v>
      </c>
    </row>
    <row r="17440" spans="1:3" x14ac:dyDescent="0.2">
      <c r="A17440">
        <v>47165021009</v>
      </c>
      <c r="B17440" t="s">
        <v>11297</v>
      </c>
      <c r="C17440">
        <v>0.13439999999999999</v>
      </c>
    </row>
    <row r="17441" spans="1:3" x14ac:dyDescent="0.2">
      <c r="A17441">
        <v>25015821901</v>
      </c>
      <c r="B17441" t="s">
        <v>17813</v>
      </c>
      <c r="C17441">
        <v>0.1343</v>
      </c>
    </row>
    <row r="17442" spans="1:3" x14ac:dyDescent="0.2">
      <c r="A17442">
        <v>8103951100</v>
      </c>
      <c r="B17442" t="s">
        <v>10690</v>
      </c>
      <c r="C17442">
        <v>0.1343</v>
      </c>
    </row>
    <row r="17443" spans="1:3" x14ac:dyDescent="0.2">
      <c r="A17443">
        <v>17031824107</v>
      </c>
      <c r="B17443" t="s">
        <v>15908</v>
      </c>
      <c r="C17443">
        <v>0.13350000000000001</v>
      </c>
    </row>
    <row r="17444" spans="1:3" x14ac:dyDescent="0.2">
      <c r="A17444">
        <v>48091310901</v>
      </c>
      <c r="B17444" t="s">
        <v>3475</v>
      </c>
      <c r="C17444">
        <v>0.13339999999999999</v>
      </c>
    </row>
    <row r="17445" spans="1:3" x14ac:dyDescent="0.2">
      <c r="A17445">
        <v>36085017008</v>
      </c>
      <c r="B17445" t="s">
        <v>3259</v>
      </c>
      <c r="C17445">
        <v>0.1333</v>
      </c>
    </row>
    <row r="17446" spans="1:3" x14ac:dyDescent="0.2">
      <c r="A17446">
        <v>1051030702</v>
      </c>
      <c r="B17446" t="s">
        <v>3464</v>
      </c>
      <c r="C17446">
        <v>0.13320000000000001</v>
      </c>
    </row>
    <row r="17447" spans="1:3" x14ac:dyDescent="0.2">
      <c r="A17447">
        <v>53007960700</v>
      </c>
      <c r="B17447" t="s">
        <v>8541</v>
      </c>
      <c r="C17447">
        <v>0.1331</v>
      </c>
    </row>
    <row r="17448" spans="1:3" x14ac:dyDescent="0.2">
      <c r="A17448">
        <v>48099010102</v>
      </c>
      <c r="B17448" t="s">
        <v>7047</v>
      </c>
      <c r="C17448">
        <v>0.13250000000000001</v>
      </c>
    </row>
    <row r="17449" spans="1:3" x14ac:dyDescent="0.2">
      <c r="A17449">
        <v>53063013900</v>
      </c>
      <c r="B17449" t="s">
        <v>10316</v>
      </c>
      <c r="C17449">
        <v>0.1323</v>
      </c>
    </row>
    <row r="17450" spans="1:3" x14ac:dyDescent="0.2">
      <c r="A17450">
        <v>1033020500</v>
      </c>
      <c r="B17450" t="s">
        <v>4750</v>
      </c>
      <c r="C17450">
        <v>0.13220000000000001</v>
      </c>
    </row>
    <row r="17451" spans="1:3" x14ac:dyDescent="0.2">
      <c r="A17451">
        <v>40049681700</v>
      </c>
      <c r="B17451" t="s">
        <v>9399</v>
      </c>
      <c r="C17451">
        <v>0.13220000000000001</v>
      </c>
    </row>
    <row r="17452" spans="1:3" x14ac:dyDescent="0.2">
      <c r="A17452">
        <v>26099225800</v>
      </c>
      <c r="B17452" t="s">
        <v>15315</v>
      </c>
      <c r="C17452">
        <v>0.13220000000000001</v>
      </c>
    </row>
    <row r="17453" spans="1:3" x14ac:dyDescent="0.2">
      <c r="A17453">
        <v>36055007801</v>
      </c>
      <c r="B17453" t="s">
        <v>3332</v>
      </c>
      <c r="C17453">
        <v>0.13220000000000001</v>
      </c>
    </row>
    <row r="17454" spans="1:3" x14ac:dyDescent="0.2">
      <c r="A17454">
        <v>25017333501</v>
      </c>
      <c r="B17454" t="s">
        <v>18960</v>
      </c>
      <c r="C17454">
        <v>0.13200000000000001</v>
      </c>
    </row>
    <row r="17455" spans="1:3" x14ac:dyDescent="0.2">
      <c r="A17455">
        <v>29047021310</v>
      </c>
      <c r="B17455" t="s">
        <v>933</v>
      </c>
      <c r="C17455">
        <v>0.1318</v>
      </c>
    </row>
    <row r="17456" spans="1:3" x14ac:dyDescent="0.2">
      <c r="A17456">
        <v>34025802300</v>
      </c>
      <c r="B17456" t="s">
        <v>22974</v>
      </c>
      <c r="C17456">
        <v>0.13120000000000001</v>
      </c>
    </row>
    <row r="17457" spans="1:3" x14ac:dyDescent="0.2">
      <c r="A17457">
        <v>26037010204</v>
      </c>
      <c r="B17457" t="s">
        <v>2169</v>
      </c>
      <c r="C17457">
        <v>0.13109999999999999</v>
      </c>
    </row>
    <row r="17458" spans="1:3" x14ac:dyDescent="0.2">
      <c r="A17458">
        <v>51061930402</v>
      </c>
      <c r="B17458" t="s">
        <v>14858</v>
      </c>
      <c r="C17458">
        <v>0.13059999999999999</v>
      </c>
    </row>
    <row r="17459" spans="1:3" x14ac:dyDescent="0.2">
      <c r="A17459">
        <v>49007000100</v>
      </c>
      <c r="B17459" t="s">
        <v>9625</v>
      </c>
      <c r="C17459">
        <v>0.12920000000000001</v>
      </c>
    </row>
    <row r="17460" spans="1:3" x14ac:dyDescent="0.2">
      <c r="A17460">
        <v>36119007600</v>
      </c>
      <c r="B17460" t="s">
        <v>24654</v>
      </c>
      <c r="C17460">
        <v>0.12820000000000001</v>
      </c>
    </row>
    <row r="17461" spans="1:3" x14ac:dyDescent="0.2">
      <c r="A17461">
        <v>4017964800</v>
      </c>
      <c r="B17461" t="s">
        <v>7661</v>
      </c>
      <c r="C17461">
        <v>0.12790000000000001</v>
      </c>
    </row>
    <row r="17462" spans="1:3" x14ac:dyDescent="0.2">
      <c r="A17462">
        <v>24019970702</v>
      </c>
      <c r="B17462" t="s">
        <v>1348</v>
      </c>
      <c r="C17462">
        <v>0.12770000000000001</v>
      </c>
    </row>
    <row r="17463" spans="1:3" x14ac:dyDescent="0.2">
      <c r="A17463">
        <v>28073020202</v>
      </c>
      <c r="B17463" t="s">
        <v>434</v>
      </c>
      <c r="C17463">
        <v>0.12770000000000001</v>
      </c>
    </row>
    <row r="17464" spans="1:3" x14ac:dyDescent="0.2">
      <c r="A17464">
        <v>8035014008</v>
      </c>
      <c r="B17464" t="s">
        <v>17508</v>
      </c>
      <c r="C17464">
        <v>0.1275</v>
      </c>
    </row>
    <row r="17465" spans="1:3" x14ac:dyDescent="0.2">
      <c r="A17465">
        <v>48367140405</v>
      </c>
      <c r="B17465" t="s">
        <v>8059</v>
      </c>
      <c r="C17465">
        <v>0.12740000000000001</v>
      </c>
    </row>
    <row r="17466" spans="1:3" x14ac:dyDescent="0.2">
      <c r="A17466">
        <v>26099260700</v>
      </c>
      <c r="B17466" t="s">
        <v>6377</v>
      </c>
      <c r="C17466">
        <v>0.12709999999999999</v>
      </c>
    </row>
    <row r="17467" spans="1:3" x14ac:dyDescent="0.2">
      <c r="A17467">
        <v>36067002901</v>
      </c>
      <c r="B17467" t="s">
        <v>734</v>
      </c>
      <c r="C17467">
        <v>0.12709999999999999</v>
      </c>
    </row>
    <row r="17468" spans="1:3" x14ac:dyDescent="0.2">
      <c r="A17468">
        <v>26049011505</v>
      </c>
      <c r="B17468" t="s">
        <v>6808</v>
      </c>
      <c r="C17468">
        <v>0.12670000000000001</v>
      </c>
    </row>
    <row r="17469" spans="1:3" x14ac:dyDescent="0.2">
      <c r="A17469">
        <v>12017450304</v>
      </c>
      <c r="B17469" t="s">
        <v>8623</v>
      </c>
      <c r="C17469">
        <v>0.12670000000000001</v>
      </c>
    </row>
    <row r="17470" spans="1:3" x14ac:dyDescent="0.2">
      <c r="A17470">
        <v>42091206202</v>
      </c>
      <c r="B17470" t="s">
        <v>16960</v>
      </c>
      <c r="C17470">
        <v>0.12659999999999999</v>
      </c>
    </row>
    <row r="17471" spans="1:3" x14ac:dyDescent="0.2">
      <c r="A17471">
        <v>8005006708</v>
      </c>
      <c r="B17471" t="s">
        <v>18621</v>
      </c>
      <c r="C17471">
        <v>0.1263</v>
      </c>
    </row>
    <row r="17472" spans="1:3" x14ac:dyDescent="0.2">
      <c r="A17472">
        <v>19153000103</v>
      </c>
      <c r="B17472" t="s">
        <v>6489</v>
      </c>
      <c r="C17472">
        <v>0.12620000000000001</v>
      </c>
    </row>
    <row r="17473" spans="1:3" x14ac:dyDescent="0.2">
      <c r="A17473">
        <v>55113100700</v>
      </c>
      <c r="B17473" t="s">
        <v>19277</v>
      </c>
      <c r="C17473">
        <v>0.1258</v>
      </c>
    </row>
    <row r="17474" spans="1:3" x14ac:dyDescent="0.2">
      <c r="A17474">
        <v>48113013005</v>
      </c>
      <c r="B17474" t="s">
        <v>1384</v>
      </c>
      <c r="C17474">
        <v>0.1258</v>
      </c>
    </row>
    <row r="17475" spans="1:3" x14ac:dyDescent="0.2">
      <c r="A17475">
        <v>34029714000</v>
      </c>
      <c r="B17475" t="s">
        <v>18652</v>
      </c>
      <c r="C17475">
        <v>0.12570000000000001</v>
      </c>
    </row>
    <row r="17476" spans="1:3" x14ac:dyDescent="0.2">
      <c r="A17476">
        <v>39099802701</v>
      </c>
      <c r="B17476" t="s">
        <v>14369</v>
      </c>
      <c r="C17476">
        <v>0.12559999999999999</v>
      </c>
    </row>
    <row r="17477" spans="1:3" x14ac:dyDescent="0.2">
      <c r="A17477">
        <v>25017350500</v>
      </c>
      <c r="B17477" t="s">
        <v>19815</v>
      </c>
      <c r="C17477">
        <v>0.12520000000000001</v>
      </c>
    </row>
    <row r="17478" spans="1:3" x14ac:dyDescent="0.2">
      <c r="A17478">
        <v>42101035200</v>
      </c>
      <c r="B17478" t="s">
        <v>6817</v>
      </c>
      <c r="C17478">
        <v>0.12470000000000001</v>
      </c>
    </row>
    <row r="17479" spans="1:3" x14ac:dyDescent="0.2">
      <c r="A17479">
        <v>17201004001</v>
      </c>
      <c r="B17479" t="s">
        <v>7334</v>
      </c>
      <c r="C17479">
        <v>0.1246</v>
      </c>
    </row>
    <row r="17480" spans="1:3" x14ac:dyDescent="0.2">
      <c r="A17480">
        <v>48387950700</v>
      </c>
      <c r="B17480" t="s">
        <v>7248</v>
      </c>
      <c r="C17480">
        <v>0.1235</v>
      </c>
    </row>
    <row r="17481" spans="1:3" x14ac:dyDescent="0.2">
      <c r="A17481">
        <v>39049001000</v>
      </c>
      <c r="B17481" t="s">
        <v>3927</v>
      </c>
      <c r="C17481">
        <v>0.123</v>
      </c>
    </row>
    <row r="17482" spans="1:3" x14ac:dyDescent="0.2">
      <c r="A17482">
        <v>12081002005</v>
      </c>
      <c r="B17482" t="s">
        <v>855</v>
      </c>
      <c r="C17482">
        <v>0.1229</v>
      </c>
    </row>
    <row r="17483" spans="1:3" x14ac:dyDescent="0.2">
      <c r="A17483">
        <v>12099007822</v>
      </c>
      <c r="B17483" t="s">
        <v>15022</v>
      </c>
      <c r="C17483">
        <v>0.12239999999999999</v>
      </c>
    </row>
    <row r="17484" spans="1:3" x14ac:dyDescent="0.2">
      <c r="A17484">
        <v>37167931000</v>
      </c>
      <c r="B17484" t="s">
        <v>7344</v>
      </c>
      <c r="C17484">
        <v>0.12189999999999999</v>
      </c>
    </row>
    <row r="17485" spans="1:3" x14ac:dyDescent="0.2">
      <c r="A17485">
        <v>12071001402</v>
      </c>
      <c r="B17485" t="s">
        <v>21878</v>
      </c>
      <c r="C17485">
        <v>0.1217</v>
      </c>
    </row>
    <row r="17486" spans="1:3" x14ac:dyDescent="0.2">
      <c r="A17486">
        <v>8067970600</v>
      </c>
      <c r="B17486" t="s">
        <v>18442</v>
      </c>
      <c r="C17486">
        <v>0.12139999999999999</v>
      </c>
    </row>
    <row r="17487" spans="1:3" x14ac:dyDescent="0.2">
      <c r="A17487">
        <v>12071020800</v>
      </c>
      <c r="B17487" t="s">
        <v>3665</v>
      </c>
      <c r="C17487">
        <v>0.1208</v>
      </c>
    </row>
    <row r="17488" spans="1:3" x14ac:dyDescent="0.2">
      <c r="A17488">
        <v>20177003901</v>
      </c>
      <c r="B17488" t="s">
        <v>4590</v>
      </c>
      <c r="C17488">
        <v>0.1206</v>
      </c>
    </row>
    <row r="17489" spans="1:3" x14ac:dyDescent="0.2">
      <c r="A17489">
        <v>6109004200</v>
      </c>
      <c r="B17489" t="s">
        <v>12968</v>
      </c>
      <c r="C17489">
        <v>0.1201</v>
      </c>
    </row>
    <row r="17490" spans="1:3" x14ac:dyDescent="0.2">
      <c r="A17490">
        <v>53057951900</v>
      </c>
      <c r="B17490" t="s">
        <v>9351</v>
      </c>
      <c r="C17490">
        <v>0.11990000000000001</v>
      </c>
    </row>
    <row r="17491" spans="1:3" x14ac:dyDescent="0.2">
      <c r="A17491">
        <v>51003011100</v>
      </c>
      <c r="B17491" t="s">
        <v>19600</v>
      </c>
      <c r="C17491">
        <v>0.11899999999999999</v>
      </c>
    </row>
    <row r="17492" spans="1:3" x14ac:dyDescent="0.2">
      <c r="A17492">
        <v>36055014103</v>
      </c>
      <c r="B17492" t="s">
        <v>2125</v>
      </c>
      <c r="C17492">
        <v>0.11890000000000001</v>
      </c>
    </row>
    <row r="17493" spans="1:3" x14ac:dyDescent="0.2">
      <c r="A17493">
        <v>21067004205</v>
      </c>
      <c r="B17493" t="s">
        <v>22008</v>
      </c>
      <c r="C17493">
        <v>0.11840000000000001</v>
      </c>
    </row>
    <row r="17494" spans="1:3" x14ac:dyDescent="0.2">
      <c r="A17494">
        <v>26101000900</v>
      </c>
      <c r="B17494" t="s">
        <v>12759</v>
      </c>
      <c r="C17494">
        <v>0.1183</v>
      </c>
    </row>
    <row r="17495" spans="1:3" x14ac:dyDescent="0.2">
      <c r="A17495">
        <v>4025000802</v>
      </c>
      <c r="B17495" t="s">
        <v>7883</v>
      </c>
      <c r="C17495">
        <v>0.1182</v>
      </c>
    </row>
    <row r="17496" spans="1:3" x14ac:dyDescent="0.2">
      <c r="A17496">
        <v>55025011503</v>
      </c>
      <c r="B17496" t="s">
        <v>15757</v>
      </c>
      <c r="C17496">
        <v>0.11700000000000001</v>
      </c>
    </row>
    <row r="17497" spans="1:3" x14ac:dyDescent="0.2">
      <c r="A17497">
        <v>17031740100</v>
      </c>
      <c r="B17497" t="s">
        <v>426</v>
      </c>
      <c r="C17497">
        <v>0.1168</v>
      </c>
    </row>
    <row r="17498" spans="1:3" x14ac:dyDescent="0.2">
      <c r="A17498">
        <v>24013505207</v>
      </c>
      <c r="B17498" t="s">
        <v>17730</v>
      </c>
      <c r="C17498">
        <v>0.1168</v>
      </c>
    </row>
    <row r="17499" spans="1:3" x14ac:dyDescent="0.2">
      <c r="A17499">
        <v>24025303501</v>
      </c>
      <c r="B17499" t="s">
        <v>18279</v>
      </c>
      <c r="C17499">
        <v>0.1159</v>
      </c>
    </row>
    <row r="17500" spans="1:3" x14ac:dyDescent="0.2">
      <c r="A17500">
        <v>41019050002</v>
      </c>
      <c r="B17500" t="s">
        <v>12791</v>
      </c>
      <c r="C17500">
        <v>0.1158</v>
      </c>
    </row>
    <row r="17501" spans="1:3" x14ac:dyDescent="0.2">
      <c r="A17501">
        <v>49035113019</v>
      </c>
      <c r="B17501" t="s">
        <v>18441</v>
      </c>
      <c r="C17501">
        <v>0.11550000000000001</v>
      </c>
    </row>
    <row r="17502" spans="1:3" x14ac:dyDescent="0.2">
      <c r="A17502">
        <v>34021003002</v>
      </c>
      <c r="B17502" t="s">
        <v>13618</v>
      </c>
      <c r="C17502">
        <v>0.1154</v>
      </c>
    </row>
    <row r="17503" spans="1:3" x14ac:dyDescent="0.2">
      <c r="A17503">
        <v>12103028102</v>
      </c>
      <c r="B17503" t="s">
        <v>22308</v>
      </c>
      <c r="C17503">
        <v>0.115</v>
      </c>
    </row>
    <row r="17504" spans="1:3" x14ac:dyDescent="0.2">
      <c r="A17504">
        <v>34003061100</v>
      </c>
      <c r="B17504" t="s">
        <v>24937</v>
      </c>
      <c r="C17504">
        <v>0.1149</v>
      </c>
    </row>
    <row r="17505" spans="1:3" x14ac:dyDescent="0.2">
      <c r="A17505">
        <v>17197883306</v>
      </c>
      <c r="B17505" t="s">
        <v>13332</v>
      </c>
      <c r="C17505">
        <v>0.1147</v>
      </c>
    </row>
    <row r="17506" spans="1:3" x14ac:dyDescent="0.2">
      <c r="A17506">
        <v>53011040507</v>
      </c>
      <c r="B17506" t="s">
        <v>7829</v>
      </c>
      <c r="C17506">
        <v>0.11409999999999999</v>
      </c>
    </row>
    <row r="17507" spans="1:3" x14ac:dyDescent="0.2">
      <c r="A17507">
        <v>42003468800</v>
      </c>
      <c r="B17507" t="s">
        <v>13374</v>
      </c>
      <c r="C17507">
        <v>0.1139</v>
      </c>
    </row>
    <row r="17508" spans="1:3" x14ac:dyDescent="0.2">
      <c r="A17508">
        <v>47105060201</v>
      </c>
      <c r="B17508" t="s">
        <v>7041</v>
      </c>
      <c r="C17508">
        <v>0.11360000000000001</v>
      </c>
    </row>
    <row r="17509" spans="1:3" x14ac:dyDescent="0.2">
      <c r="A17509">
        <v>8035014135</v>
      </c>
      <c r="B17509" t="s">
        <v>12937</v>
      </c>
      <c r="C17509">
        <v>0.1132</v>
      </c>
    </row>
    <row r="17510" spans="1:3" x14ac:dyDescent="0.2">
      <c r="A17510">
        <v>37133000401</v>
      </c>
      <c r="B17510" t="s">
        <v>6990</v>
      </c>
      <c r="C17510">
        <v>0.1132</v>
      </c>
    </row>
    <row r="17511" spans="1:3" x14ac:dyDescent="0.2">
      <c r="A17511">
        <v>39095008100</v>
      </c>
      <c r="B17511" t="s">
        <v>16446</v>
      </c>
      <c r="C17511">
        <v>0.113</v>
      </c>
    </row>
    <row r="17512" spans="1:3" x14ac:dyDescent="0.2">
      <c r="A17512">
        <v>47187050701</v>
      </c>
      <c r="B17512" t="s">
        <v>9332</v>
      </c>
      <c r="C17512">
        <v>0.113</v>
      </c>
    </row>
    <row r="17513" spans="1:3" x14ac:dyDescent="0.2">
      <c r="A17513">
        <v>26099224100</v>
      </c>
      <c r="B17513" t="s">
        <v>16944</v>
      </c>
      <c r="C17513">
        <v>0.11269999999999999</v>
      </c>
    </row>
    <row r="17514" spans="1:3" x14ac:dyDescent="0.2">
      <c r="A17514">
        <v>12091021700</v>
      </c>
      <c r="B17514" t="s">
        <v>5152</v>
      </c>
      <c r="C17514">
        <v>0.11260000000000001</v>
      </c>
    </row>
    <row r="17515" spans="1:3" x14ac:dyDescent="0.2">
      <c r="A17515">
        <v>17037000400</v>
      </c>
      <c r="B17515" t="s">
        <v>20268</v>
      </c>
      <c r="C17515">
        <v>0.1125</v>
      </c>
    </row>
    <row r="17516" spans="1:3" x14ac:dyDescent="0.2">
      <c r="A17516">
        <v>42045408102</v>
      </c>
      <c r="B17516" t="s">
        <v>22698</v>
      </c>
      <c r="C17516">
        <v>0.11219999999999999</v>
      </c>
    </row>
    <row r="17517" spans="1:3" x14ac:dyDescent="0.2">
      <c r="A17517">
        <v>39061004702</v>
      </c>
      <c r="B17517" t="s">
        <v>4770</v>
      </c>
      <c r="C17517">
        <v>0.112</v>
      </c>
    </row>
    <row r="17518" spans="1:3" x14ac:dyDescent="0.2">
      <c r="A17518">
        <v>27053020102</v>
      </c>
      <c r="B17518" t="s">
        <v>22717</v>
      </c>
      <c r="C17518">
        <v>0.1116</v>
      </c>
    </row>
    <row r="17519" spans="1:3" x14ac:dyDescent="0.2">
      <c r="A17519">
        <v>42017101803</v>
      </c>
      <c r="B17519" t="s">
        <v>15548</v>
      </c>
      <c r="C17519">
        <v>0.1114</v>
      </c>
    </row>
    <row r="17520" spans="1:3" x14ac:dyDescent="0.2">
      <c r="A17520">
        <v>39061005200</v>
      </c>
      <c r="B17520" t="s">
        <v>5206</v>
      </c>
      <c r="C17520">
        <v>0.11119999999999999</v>
      </c>
    </row>
    <row r="17521" spans="1:3" x14ac:dyDescent="0.2">
      <c r="A17521">
        <v>24037875000</v>
      </c>
      <c r="B17521" t="s">
        <v>13426</v>
      </c>
      <c r="C17521">
        <v>0.1105</v>
      </c>
    </row>
    <row r="17522" spans="1:3" x14ac:dyDescent="0.2">
      <c r="A17522">
        <v>21067004207</v>
      </c>
      <c r="B17522" t="s">
        <v>22695</v>
      </c>
      <c r="C17522">
        <v>0.1105</v>
      </c>
    </row>
    <row r="17523" spans="1:3" x14ac:dyDescent="0.2">
      <c r="A17523">
        <v>25009208400</v>
      </c>
      <c r="B17523" t="s">
        <v>23189</v>
      </c>
      <c r="C17523">
        <v>0.1105</v>
      </c>
    </row>
    <row r="17524" spans="1:3" x14ac:dyDescent="0.2">
      <c r="A17524">
        <v>47093006001</v>
      </c>
      <c r="B17524" t="s">
        <v>1880</v>
      </c>
      <c r="C17524">
        <v>0.1103</v>
      </c>
    </row>
    <row r="17525" spans="1:3" x14ac:dyDescent="0.2">
      <c r="A17525">
        <v>1077011101</v>
      </c>
      <c r="B17525" t="s">
        <v>4709</v>
      </c>
      <c r="C17525">
        <v>0.11020000000000001</v>
      </c>
    </row>
    <row r="17526" spans="1:3" x14ac:dyDescent="0.2">
      <c r="A17526">
        <v>1073014412</v>
      </c>
      <c r="B17526" t="s">
        <v>1937</v>
      </c>
      <c r="C17526">
        <v>0.11</v>
      </c>
    </row>
    <row r="17527" spans="1:3" x14ac:dyDescent="0.2">
      <c r="A17527">
        <v>6017031406</v>
      </c>
      <c r="B17527" t="s">
        <v>15702</v>
      </c>
      <c r="C17527">
        <v>0.10979999999999999</v>
      </c>
    </row>
    <row r="17528" spans="1:3" x14ac:dyDescent="0.2">
      <c r="A17528">
        <v>6017030601</v>
      </c>
      <c r="B17528" t="s">
        <v>20378</v>
      </c>
      <c r="C17528">
        <v>0.1096</v>
      </c>
    </row>
    <row r="17529" spans="1:3" x14ac:dyDescent="0.2">
      <c r="A17529">
        <v>47165020903</v>
      </c>
      <c r="B17529" t="s">
        <v>1596</v>
      </c>
      <c r="C17529">
        <v>0.1095</v>
      </c>
    </row>
    <row r="17530" spans="1:3" x14ac:dyDescent="0.2">
      <c r="A17530">
        <v>26125145300</v>
      </c>
      <c r="B17530" t="s">
        <v>8460</v>
      </c>
      <c r="C17530">
        <v>0.10920000000000001</v>
      </c>
    </row>
    <row r="17531" spans="1:3" x14ac:dyDescent="0.2">
      <c r="A17531">
        <v>13119890102</v>
      </c>
      <c r="B17531" t="s">
        <v>5285</v>
      </c>
      <c r="C17531">
        <v>0.10920000000000001</v>
      </c>
    </row>
    <row r="17532" spans="1:3" x14ac:dyDescent="0.2">
      <c r="A17532">
        <v>27053023801</v>
      </c>
      <c r="B17532" t="s">
        <v>24400</v>
      </c>
      <c r="C17532">
        <v>0.1091</v>
      </c>
    </row>
    <row r="17533" spans="1:3" x14ac:dyDescent="0.2">
      <c r="A17533">
        <v>39085202100</v>
      </c>
      <c r="B17533" t="s">
        <v>13327</v>
      </c>
      <c r="C17533">
        <v>0.1087</v>
      </c>
    </row>
    <row r="17534" spans="1:3" x14ac:dyDescent="0.2">
      <c r="A17534">
        <v>27149480200</v>
      </c>
      <c r="B17534" t="s">
        <v>22130</v>
      </c>
      <c r="C17534">
        <v>0.1087</v>
      </c>
    </row>
    <row r="17535" spans="1:3" x14ac:dyDescent="0.2">
      <c r="A17535">
        <v>31185969800</v>
      </c>
      <c r="B17535" t="s">
        <v>16747</v>
      </c>
      <c r="C17535">
        <v>0.1081</v>
      </c>
    </row>
    <row r="17536" spans="1:3" x14ac:dyDescent="0.2">
      <c r="A17536">
        <v>19153011701</v>
      </c>
      <c r="B17536" t="s">
        <v>21019</v>
      </c>
      <c r="C17536">
        <v>0.1081</v>
      </c>
    </row>
    <row r="17537" spans="1:3" x14ac:dyDescent="0.2">
      <c r="A17537">
        <v>9003481200</v>
      </c>
      <c r="B17537" t="s">
        <v>19049</v>
      </c>
      <c r="C17537">
        <v>0.108</v>
      </c>
    </row>
    <row r="17538" spans="1:3" x14ac:dyDescent="0.2">
      <c r="A17538">
        <v>54011001200</v>
      </c>
      <c r="B17538" t="s">
        <v>2736</v>
      </c>
      <c r="C17538">
        <v>0.10780000000000001</v>
      </c>
    </row>
    <row r="17539" spans="1:3" x14ac:dyDescent="0.2">
      <c r="A17539">
        <v>13125010100</v>
      </c>
      <c r="B17539" t="s">
        <v>7572</v>
      </c>
      <c r="C17539">
        <v>0.1077</v>
      </c>
    </row>
    <row r="17540" spans="1:3" x14ac:dyDescent="0.2">
      <c r="A17540">
        <v>42133022300</v>
      </c>
      <c r="B17540" t="s">
        <v>13084</v>
      </c>
      <c r="C17540">
        <v>0.10680000000000001</v>
      </c>
    </row>
    <row r="17541" spans="1:3" x14ac:dyDescent="0.2">
      <c r="A17541">
        <v>12103022402</v>
      </c>
      <c r="B17541" t="s">
        <v>14231</v>
      </c>
      <c r="C17541">
        <v>0.10639999999999999</v>
      </c>
    </row>
    <row r="17542" spans="1:3" x14ac:dyDescent="0.2">
      <c r="A17542">
        <v>5143010104</v>
      </c>
      <c r="B17542" t="s">
        <v>6331</v>
      </c>
      <c r="C17542">
        <v>0.10630000000000001</v>
      </c>
    </row>
    <row r="17543" spans="1:3" x14ac:dyDescent="0.2">
      <c r="A17543">
        <v>34031246202</v>
      </c>
      <c r="B17543" t="s">
        <v>22352</v>
      </c>
      <c r="C17543">
        <v>0.1062</v>
      </c>
    </row>
    <row r="17544" spans="1:3" x14ac:dyDescent="0.2">
      <c r="A17544">
        <v>25009210300</v>
      </c>
      <c r="B17544" t="s">
        <v>20470</v>
      </c>
      <c r="C17544">
        <v>0.10580000000000001</v>
      </c>
    </row>
    <row r="17545" spans="1:3" x14ac:dyDescent="0.2">
      <c r="A17545">
        <v>37081015901</v>
      </c>
      <c r="B17545" t="s">
        <v>9768</v>
      </c>
      <c r="C17545">
        <v>0.1055</v>
      </c>
    </row>
    <row r="17546" spans="1:3" x14ac:dyDescent="0.2">
      <c r="A17546">
        <v>29145020502</v>
      </c>
      <c r="B17546" t="s">
        <v>4640</v>
      </c>
      <c r="C17546">
        <v>0.10539999999999999</v>
      </c>
    </row>
    <row r="17547" spans="1:3" x14ac:dyDescent="0.2">
      <c r="A17547">
        <v>37039930400</v>
      </c>
      <c r="B17547" t="s">
        <v>8097</v>
      </c>
      <c r="C17547">
        <v>0.1052</v>
      </c>
    </row>
    <row r="17548" spans="1:3" x14ac:dyDescent="0.2">
      <c r="A17548">
        <v>46117960100</v>
      </c>
      <c r="B17548" t="s">
        <v>21227</v>
      </c>
      <c r="C17548">
        <v>0.1045</v>
      </c>
    </row>
    <row r="17549" spans="1:3" x14ac:dyDescent="0.2">
      <c r="A17549">
        <v>29047021702</v>
      </c>
      <c r="B17549" t="s">
        <v>7227</v>
      </c>
      <c r="C17549">
        <v>0.10440000000000001</v>
      </c>
    </row>
    <row r="17550" spans="1:3" x14ac:dyDescent="0.2">
      <c r="A17550">
        <v>27053023901</v>
      </c>
      <c r="B17550" t="s">
        <v>2662</v>
      </c>
      <c r="C17550">
        <v>0.1041</v>
      </c>
    </row>
    <row r="17551" spans="1:3" x14ac:dyDescent="0.2">
      <c r="A17551">
        <v>27117460300</v>
      </c>
      <c r="B17551" t="s">
        <v>16501</v>
      </c>
      <c r="C17551">
        <v>0.104</v>
      </c>
    </row>
    <row r="17552" spans="1:3" x14ac:dyDescent="0.2">
      <c r="A17552">
        <v>27001770400</v>
      </c>
      <c r="B17552" t="s">
        <v>20681</v>
      </c>
      <c r="C17552">
        <v>0.10390000000000001</v>
      </c>
    </row>
    <row r="17553" spans="1:3" x14ac:dyDescent="0.2">
      <c r="A17553">
        <v>42107000200</v>
      </c>
      <c r="B17553" t="s">
        <v>18012</v>
      </c>
      <c r="C17553">
        <v>0.10349999999999999</v>
      </c>
    </row>
    <row r="17554" spans="1:3" x14ac:dyDescent="0.2">
      <c r="A17554">
        <v>34029725002</v>
      </c>
      <c r="B17554" t="s">
        <v>18804</v>
      </c>
      <c r="C17554">
        <v>0.1033</v>
      </c>
    </row>
    <row r="17555" spans="1:3" x14ac:dyDescent="0.2">
      <c r="A17555">
        <v>26017281300</v>
      </c>
      <c r="B17555" t="s">
        <v>4048</v>
      </c>
      <c r="C17555">
        <v>0.10290000000000001</v>
      </c>
    </row>
    <row r="17556" spans="1:3" x14ac:dyDescent="0.2">
      <c r="A17556">
        <v>39113040203</v>
      </c>
      <c r="B17556" t="s">
        <v>21975</v>
      </c>
      <c r="C17556">
        <v>0.1028</v>
      </c>
    </row>
    <row r="17557" spans="1:3" x14ac:dyDescent="0.2">
      <c r="A17557">
        <v>37031970805</v>
      </c>
      <c r="B17557" t="s">
        <v>11901</v>
      </c>
      <c r="C17557">
        <v>0.1028</v>
      </c>
    </row>
    <row r="17558" spans="1:3" x14ac:dyDescent="0.2">
      <c r="A17558">
        <v>34029722600</v>
      </c>
      <c r="B17558" t="s">
        <v>11835</v>
      </c>
      <c r="C17558">
        <v>0.10249999999999999</v>
      </c>
    </row>
    <row r="17559" spans="1:3" x14ac:dyDescent="0.2">
      <c r="A17559">
        <v>37019020508</v>
      </c>
      <c r="B17559" t="s">
        <v>13736</v>
      </c>
      <c r="C17559">
        <v>0.1021</v>
      </c>
    </row>
    <row r="17560" spans="1:3" x14ac:dyDescent="0.2">
      <c r="A17560">
        <v>53063013401</v>
      </c>
      <c r="B17560" t="s">
        <v>22581</v>
      </c>
      <c r="C17560">
        <v>0.1018</v>
      </c>
    </row>
    <row r="17561" spans="1:3" x14ac:dyDescent="0.2">
      <c r="A17561">
        <v>21199930600</v>
      </c>
      <c r="B17561" t="s">
        <v>10104</v>
      </c>
      <c r="C17561">
        <v>0.10150000000000001</v>
      </c>
    </row>
    <row r="17562" spans="1:3" x14ac:dyDescent="0.2">
      <c r="A17562">
        <v>24003751200</v>
      </c>
      <c r="B17562" t="s">
        <v>253</v>
      </c>
      <c r="C17562">
        <v>0.1007</v>
      </c>
    </row>
    <row r="17563" spans="1:3" x14ac:dyDescent="0.2">
      <c r="A17563">
        <v>34025806300</v>
      </c>
      <c r="B17563" t="s">
        <v>13560</v>
      </c>
      <c r="C17563">
        <v>0.1003</v>
      </c>
    </row>
    <row r="17564" spans="1:3" x14ac:dyDescent="0.2">
      <c r="A17564">
        <v>48439105404</v>
      </c>
      <c r="B17564" t="s">
        <v>493</v>
      </c>
      <c r="C17564">
        <v>0.10009999999999999</v>
      </c>
    </row>
    <row r="17565" spans="1:3" x14ac:dyDescent="0.2">
      <c r="A17565">
        <v>1127021700</v>
      </c>
      <c r="B17565" t="s">
        <v>10547</v>
      </c>
      <c r="C17565">
        <v>9.9900000000000003E-2</v>
      </c>
    </row>
    <row r="17566" spans="1:3" x14ac:dyDescent="0.2">
      <c r="A17566">
        <v>27123036500</v>
      </c>
      <c r="B17566" t="s">
        <v>22471</v>
      </c>
      <c r="C17566">
        <v>9.9599999999999994E-2</v>
      </c>
    </row>
    <row r="17567" spans="1:3" x14ac:dyDescent="0.2">
      <c r="A17567">
        <v>36103111802</v>
      </c>
      <c r="B17567" t="s">
        <v>23140</v>
      </c>
      <c r="C17567">
        <v>9.9599999999999994E-2</v>
      </c>
    </row>
    <row r="17568" spans="1:3" x14ac:dyDescent="0.2">
      <c r="A17568">
        <v>55079170300</v>
      </c>
      <c r="B17568" t="s">
        <v>13983</v>
      </c>
      <c r="C17568">
        <v>9.9500000000000005E-2</v>
      </c>
    </row>
    <row r="17569" spans="1:3" x14ac:dyDescent="0.2">
      <c r="A17569">
        <v>12071030201</v>
      </c>
      <c r="B17569" t="s">
        <v>470</v>
      </c>
      <c r="C17569">
        <v>9.9400000000000002E-2</v>
      </c>
    </row>
    <row r="17570" spans="1:3" x14ac:dyDescent="0.2">
      <c r="A17570">
        <v>8043979100</v>
      </c>
      <c r="B17570" t="s">
        <v>6570</v>
      </c>
      <c r="C17570">
        <v>9.9299999999999999E-2</v>
      </c>
    </row>
    <row r="17571" spans="1:3" x14ac:dyDescent="0.2">
      <c r="A17571">
        <v>20041084600</v>
      </c>
      <c r="B17571" t="s">
        <v>10977</v>
      </c>
      <c r="C17571">
        <v>9.8900000000000002E-2</v>
      </c>
    </row>
    <row r="17572" spans="1:3" x14ac:dyDescent="0.2">
      <c r="A17572">
        <v>42103950502</v>
      </c>
      <c r="B17572" t="s">
        <v>14370</v>
      </c>
      <c r="C17572">
        <v>9.8599999999999993E-2</v>
      </c>
    </row>
    <row r="17573" spans="1:3" x14ac:dyDescent="0.2">
      <c r="A17573">
        <v>6089011802</v>
      </c>
      <c r="B17573" t="s">
        <v>9925</v>
      </c>
      <c r="C17573">
        <v>9.8299999999999998E-2</v>
      </c>
    </row>
    <row r="17574" spans="1:3" x14ac:dyDescent="0.2">
      <c r="A17574">
        <v>54039001902</v>
      </c>
      <c r="B17574" t="s">
        <v>3101</v>
      </c>
      <c r="C17574">
        <v>9.8199999999999996E-2</v>
      </c>
    </row>
    <row r="17575" spans="1:3" x14ac:dyDescent="0.2">
      <c r="A17575">
        <v>5115951200</v>
      </c>
      <c r="B17575" t="s">
        <v>8329</v>
      </c>
      <c r="C17575">
        <v>9.8000000000000004E-2</v>
      </c>
    </row>
    <row r="17576" spans="1:3" x14ac:dyDescent="0.2">
      <c r="A17576">
        <v>51059415700</v>
      </c>
      <c r="B17576" t="s">
        <v>7140</v>
      </c>
      <c r="C17576">
        <v>9.7900000000000001E-2</v>
      </c>
    </row>
    <row r="17577" spans="1:3" x14ac:dyDescent="0.2">
      <c r="A17577">
        <v>20155001100</v>
      </c>
      <c r="B17577" t="s">
        <v>3719</v>
      </c>
      <c r="C17577">
        <v>9.7799999999999998E-2</v>
      </c>
    </row>
    <row r="17578" spans="1:3" x14ac:dyDescent="0.2">
      <c r="A17578">
        <v>1043965401</v>
      </c>
      <c r="B17578" t="s">
        <v>7101</v>
      </c>
      <c r="C17578">
        <v>9.6699999999999994E-2</v>
      </c>
    </row>
    <row r="17579" spans="1:3" x14ac:dyDescent="0.2">
      <c r="A17579">
        <v>39007000400</v>
      </c>
      <c r="B17579" t="s">
        <v>3873</v>
      </c>
      <c r="C17579">
        <v>9.64E-2</v>
      </c>
    </row>
    <row r="17580" spans="1:3" x14ac:dyDescent="0.2">
      <c r="A17580">
        <v>49049003002</v>
      </c>
      <c r="B17580" t="s">
        <v>9237</v>
      </c>
      <c r="C17580">
        <v>9.6199999999999994E-2</v>
      </c>
    </row>
    <row r="17581" spans="1:3" x14ac:dyDescent="0.2">
      <c r="A17581">
        <v>29095014905</v>
      </c>
      <c r="B17581" t="s">
        <v>13121</v>
      </c>
      <c r="C17581">
        <v>9.6199999999999994E-2</v>
      </c>
    </row>
    <row r="17582" spans="1:3" x14ac:dyDescent="0.2">
      <c r="A17582">
        <v>37021003102</v>
      </c>
      <c r="B17582" t="s">
        <v>12182</v>
      </c>
      <c r="C17582">
        <v>9.6100000000000005E-2</v>
      </c>
    </row>
    <row r="17583" spans="1:3" x14ac:dyDescent="0.2">
      <c r="A17583">
        <v>41033360300</v>
      </c>
      <c r="B17583" t="s">
        <v>14456</v>
      </c>
      <c r="C17583">
        <v>9.5600000000000004E-2</v>
      </c>
    </row>
    <row r="17584" spans="1:3" x14ac:dyDescent="0.2">
      <c r="A17584">
        <v>18163000100</v>
      </c>
      <c r="B17584" t="s">
        <v>7000</v>
      </c>
      <c r="C17584">
        <v>9.5399999999999999E-2</v>
      </c>
    </row>
    <row r="17585" spans="1:3" x14ac:dyDescent="0.2">
      <c r="A17585">
        <v>27003050208</v>
      </c>
      <c r="B17585" t="s">
        <v>20001</v>
      </c>
      <c r="C17585">
        <v>9.5399999999999999E-2</v>
      </c>
    </row>
    <row r="17586" spans="1:3" x14ac:dyDescent="0.2">
      <c r="A17586">
        <v>36103135002</v>
      </c>
      <c r="B17586" t="s">
        <v>24354</v>
      </c>
      <c r="C17586">
        <v>9.5100000000000004E-2</v>
      </c>
    </row>
    <row r="17587" spans="1:3" x14ac:dyDescent="0.2">
      <c r="A17587">
        <v>18163003300</v>
      </c>
      <c r="B17587" t="s">
        <v>3244</v>
      </c>
      <c r="C17587">
        <v>9.4100000000000003E-2</v>
      </c>
    </row>
    <row r="17588" spans="1:3" x14ac:dyDescent="0.2">
      <c r="A17588">
        <v>6065045114</v>
      </c>
      <c r="B17588" t="s">
        <v>2630</v>
      </c>
      <c r="C17588">
        <v>9.3899999999999997E-2</v>
      </c>
    </row>
    <row r="17589" spans="1:3" x14ac:dyDescent="0.2">
      <c r="A17589">
        <v>38105953700</v>
      </c>
      <c r="B17589" t="s">
        <v>10707</v>
      </c>
      <c r="C17589">
        <v>9.35E-2</v>
      </c>
    </row>
    <row r="17590" spans="1:3" x14ac:dyDescent="0.2">
      <c r="A17590">
        <v>5037950400</v>
      </c>
      <c r="B17590" t="s">
        <v>1988</v>
      </c>
      <c r="C17590">
        <v>9.35E-2</v>
      </c>
    </row>
    <row r="17591" spans="1:3" x14ac:dyDescent="0.2">
      <c r="A17591">
        <v>17097864308</v>
      </c>
      <c r="B17591" t="s">
        <v>8768</v>
      </c>
      <c r="C17591">
        <v>9.35E-2</v>
      </c>
    </row>
    <row r="17592" spans="1:3" x14ac:dyDescent="0.2">
      <c r="A17592">
        <v>39165030700</v>
      </c>
      <c r="B17592" t="s">
        <v>5709</v>
      </c>
      <c r="C17592">
        <v>9.35E-2</v>
      </c>
    </row>
    <row r="17593" spans="1:3" x14ac:dyDescent="0.2">
      <c r="A17593">
        <v>12011042200</v>
      </c>
      <c r="B17593" t="s">
        <v>24759</v>
      </c>
      <c r="C17593">
        <v>9.3399999999999997E-2</v>
      </c>
    </row>
    <row r="17594" spans="1:3" x14ac:dyDescent="0.2">
      <c r="A17594">
        <v>37197050101</v>
      </c>
      <c r="B17594" t="s">
        <v>13269</v>
      </c>
      <c r="C17594">
        <v>9.2299999999999993E-2</v>
      </c>
    </row>
    <row r="17595" spans="1:3" x14ac:dyDescent="0.2">
      <c r="A17595">
        <v>25021402300</v>
      </c>
      <c r="B17595" t="s">
        <v>20000</v>
      </c>
      <c r="C17595">
        <v>9.1399999999999995E-2</v>
      </c>
    </row>
    <row r="17596" spans="1:3" x14ac:dyDescent="0.2">
      <c r="A17596">
        <v>8069002011</v>
      </c>
      <c r="B17596" t="s">
        <v>10145</v>
      </c>
      <c r="C17596">
        <v>9.06E-2</v>
      </c>
    </row>
    <row r="17597" spans="1:3" x14ac:dyDescent="0.2">
      <c r="A17597">
        <v>17197883519</v>
      </c>
      <c r="B17597" t="s">
        <v>22531</v>
      </c>
      <c r="C17597">
        <v>8.9599999999999999E-2</v>
      </c>
    </row>
    <row r="17598" spans="1:3" x14ac:dyDescent="0.2">
      <c r="A17598">
        <v>19013001400</v>
      </c>
      <c r="B17598" t="s">
        <v>848</v>
      </c>
      <c r="C17598">
        <v>8.9499999999999996E-2</v>
      </c>
    </row>
    <row r="17599" spans="1:3" x14ac:dyDescent="0.2">
      <c r="A17599">
        <v>12101031203</v>
      </c>
      <c r="B17599" t="s">
        <v>12059</v>
      </c>
      <c r="C17599">
        <v>8.9399999999999993E-2</v>
      </c>
    </row>
    <row r="17600" spans="1:3" x14ac:dyDescent="0.2">
      <c r="A17600">
        <v>12101031601</v>
      </c>
      <c r="B17600" t="s">
        <v>17539</v>
      </c>
      <c r="C17600">
        <v>8.9099999999999999E-2</v>
      </c>
    </row>
    <row r="17601" spans="1:3" x14ac:dyDescent="0.2">
      <c r="A17601">
        <v>33009961601</v>
      </c>
      <c r="B17601" t="s">
        <v>20593</v>
      </c>
      <c r="C17601">
        <v>8.8800000000000004E-2</v>
      </c>
    </row>
    <row r="17602" spans="1:3" x14ac:dyDescent="0.2">
      <c r="A17602">
        <v>13257970400</v>
      </c>
      <c r="B17602" t="s">
        <v>9666</v>
      </c>
      <c r="C17602">
        <v>8.8400000000000006E-2</v>
      </c>
    </row>
    <row r="17603" spans="1:3" x14ac:dyDescent="0.2">
      <c r="A17603">
        <v>18057110509</v>
      </c>
      <c r="B17603" t="s">
        <v>7805</v>
      </c>
      <c r="C17603">
        <v>8.8200000000000001E-2</v>
      </c>
    </row>
    <row r="17604" spans="1:3" x14ac:dyDescent="0.2">
      <c r="A17604">
        <v>25027736300</v>
      </c>
      <c r="B17604" t="s">
        <v>20505</v>
      </c>
      <c r="C17604">
        <v>8.8200000000000001E-2</v>
      </c>
    </row>
    <row r="17605" spans="1:3" x14ac:dyDescent="0.2">
      <c r="A17605">
        <v>56033000400</v>
      </c>
      <c r="B17605" t="s">
        <v>11839</v>
      </c>
      <c r="C17605">
        <v>8.6699999999999999E-2</v>
      </c>
    </row>
    <row r="17606" spans="1:3" x14ac:dyDescent="0.2">
      <c r="A17606">
        <v>53067012100</v>
      </c>
      <c r="B17606" t="s">
        <v>10304</v>
      </c>
      <c r="C17606">
        <v>8.5999999999999993E-2</v>
      </c>
    </row>
    <row r="17607" spans="1:3" x14ac:dyDescent="0.2">
      <c r="A17607">
        <v>36103159602</v>
      </c>
      <c r="B17607" t="s">
        <v>24205</v>
      </c>
      <c r="C17607">
        <v>8.5900000000000004E-2</v>
      </c>
    </row>
    <row r="17608" spans="1:3" x14ac:dyDescent="0.2">
      <c r="A17608">
        <v>36059416100</v>
      </c>
      <c r="B17608" t="s">
        <v>24066</v>
      </c>
      <c r="C17608">
        <v>8.5800000000000001E-2</v>
      </c>
    </row>
    <row r="17609" spans="1:3" x14ac:dyDescent="0.2">
      <c r="A17609">
        <v>17119402721</v>
      </c>
      <c r="B17609" t="s">
        <v>11495</v>
      </c>
      <c r="C17609">
        <v>8.5300000000000001E-2</v>
      </c>
    </row>
    <row r="17610" spans="1:3" x14ac:dyDescent="0.2">
      <c r="A17610">
        <v>26155030800</v>
      </c>
      <c r="B17610" t="s">
        <v>5544</v>
      </c>
      <c r="C17610">
        <v>8.3099999999999993E-2</v>
      </c>
    </row>
    <row r="17611" spans="1:3" x14ac:dyDescent="0.2">
      <c r="A17611">
        <v>12103025120</v>
      </c>
      <c r="B17611" t="s">
        <v>12628</v>
      </c>
      <c r="C17611">
        <v>8.3000000000000004E-2</v>
      </c>
    </row>
    <row r="17612" spans="1:3" x14ac:dyDescent="0.2">
      <c r="A17612">
        <v>17037000300</v>
      </c>
      <c r="B17612" t="s">
        <v>19017</v>
      </c>
      <c r="C17612">
        <v>8.2799999999999999E-2</v>
      </c>
    </row>
    <row r="17613" spans="1:3" x14ac:dyDescent="0.2">
      <c r="A17613">
        <v>33015107400</v>
      </c>
      <c r="B17613" t="s">
        <v>16305</v>
      </c>
      <c r="C17613">
        <v>8.2100000000000006E-2</v>
      </c>
    </row>
    <row r="17614" spans="1:3" x14ac:dyDescent="0.2">
      <c r="A17614">
        <v>41029003001</v>
      </c>
      <c r="B17614" t="s">
        <v>12166</v>
      </c>
      <c r="C17614">
        <v>8.1100000000000005E-2</v>
      </c>
    </row>
    <row r="17615" spans="1:3" x14ac:dyDescent="0.2">
      <c r="A17615">
        <v>39099811500</v>
      </c>
      <c r="B17615" t="s">
        <v>2224</v>
      </c>
      <c r="C17615">
        <v>8.0199999999999994E-2</v>
      </c>
    </row>
    <row r="17616" spans="1:3" x14ac:dyDescent="0.2">
      <c r="A17616">
        <v>9015830100</v>
      </c>
      <c r="B17616" t="s">
        <v>22490</v>
      </c>
      <c r="C17616">
        <v>7.8799999999999995E-2</v>
      </c>
    </row>
    <row r="17617" spans="1:3" x14ac:dyDescent="0.2">
      <c r="A17617">
        <v>49035103600</v>
      </c>
      <c r="B17617" t="s">
        <v>23779</v>
      </c>
      <c r="C17617">
        <v>7.7899999999999997E-2</v>
      </c>
    </row>
    <row r="17618" spans="1:3" x14ac:dyDescent="0.2">
      <c r="A17618">
        <v>12127083009</v>
      </c>
      <c r="B17618" t="s">
        <v>12729</v>
      </c>
      <c r="C17618">
        <v>7.7700000000000005E-2</v>
      </c>
    </row>
    <row r="17619" spans="1:3" x14ac:dyDescent="0.2">
      <c r="A17619">
        <v>9001030200</v>
      </c>
      <c r="B17619" t="s">
        <v>24097</v>
      </c>
      <c r="C17619">
        <v>7.6100000000000001E-2</v>
      </c>
    </row>
    <row r="17620" spans="1:3" x14ac:dyDescent="0.2">
      <c r="A17620">
        <v>25001013800</v>
      </c>
      <c r="B17620" t="s">
        <v>18796</v>
      </c>
      <c r="C17620">
        <v>7.5399999999999995E-2</v>
      </c>
    </row>
    <row r="17621" spans="1:3" x14ac:dyDescent="0.2">
      <c r="A17621">
        <v>23025966000</v>
      </c>
      <c r="B17621" t="s">
        <v>15650</v>
      </c>
      <c r="C17621">
        <v>7.3999999999999996E-2</v>
      </c>
    </row>
    <row r="17622" spans="1:3" x14ac:dyDescent="0.2">
      <c r="A17622">
        <v>56025001700</v>
      </c>
      <c r="B17622" t="s">
        <v>3390</v>
      </c>
      <c r="C17622">
        <v>7.3899999999999993E-2</v>
      </c>
    </row>
    <row r="17623" spans="1:3" x14ac:dyDescent="0.2">
      <c r="A17623">
        <v>34029732002</v>
      </c>
      <c r="B17623" t="s">
        <v>19723</v>
      </c>
      <c r="C17623">
        <v>7.2900000000000006E-2</v>
      </c>
    </row>
    <row r="17624" spans="1:3" x14ac:dyDescent="0.2">
      <c r="A17624">
        <v>26045020402</v>
      </c>
      <c r="B17624" t="s">
        <v>15281</v>
      </c>
      <c r="C17624">
        <v>7.17E-2</v>
      </c>
    </row>
    <row r="17625" spans="1:3" x14ac:dyDescent="0.2">
      <c r="A17625">
        <v>18167010702</v>
      </c>
      <c r="B17625" t="s">
        <v>2451</v>
      </c>
      <c r="C17625">
        <v>7.0999999999999994E-2</v>
      </c>
    </row>
    <row r="17626" spans="1:3" x14ac:dyDescent="0.2">
      <c r="A17626">
        <v>36021001400</v>
      </c>
      <c r="B17626" t="s">
        <v>5857</v>
      </c>
      <c r="C17626">
        <v>7.0199999999999999E-2</v>
      </c>
    </row>
    <row r="17627" spans="1:3" x14ac:dyDescent="0.2">
      <c r="A17627">
        <v>26147651200</v>
      </c>
      <c r="B17627" t="s">
        <v>15938</v>
      </c>
      <c r="C17627">
        <v>6.9699999999999998E-2</v>
      </c>
    </row>
    <row r="17628" spans="1:3" x14ac:dyDescent="0.2">
      <c r="A17628">
        <v>21111012409</v>
      </c>
      <c r="B17628" t="s">
        <v>2107</v>
      </c>
      <c r="C17628">
        <v>6.88E-2</v>
      </c>
    </row>
    <row r="17629" spans="1:3" x14ac:dyDescent="0.2">
      <c r="A17629">
        <v>20091053803</v>
      </c>
      <c r="B17629" t="s">
        <v>22556</v>
      </c>
      <c r="C17629">
        <v>6.7799999999999999E-2</v>
      </c>
    </row>
    <row r="17630" spans="1:3" x14ac:dyDescent="0.2">
      <c r="A17630">
        <v>36067010900</v>
      </c>
      <c r="B17630" t="s">
        <v>12235</v>
      </c>
      <c r="C17630">
        <v>6.7500000000000004E-2</v>
      </c>
    </row>
    <row r="17631" spans="1:3" x14ac:dyDescent="0.2">
      <c r="A17631">
        <v>36029009402</v>
      </c>
      <c r="B17631" t="s">
        <v>2992</v>
      </c>
      <c r="C17631">
        <v>6.7100000000000007E-2</v>
      </c>
    </row>
    <row r="17632" spans="1:3" x14ac:dyDescent="0.2">
      <c r="A17632">
        <v>39041010421</v>
      </c>
      <c r="B17632" t="s">
        <v>7373</v>
      </c>
      <c r="C17632">
        <v>6.6900000000000001E-2</v>
      </c>
    </row>
    <row r="17633" spans="1:3" x14ac:dyDescent="0.2">
      <c r="A17633">
        <v>53063012401</v>
      </c>
      <c r="B17633" t="s">
        <v>10125</v>
      </c>
      <c r="C17633">
        <v>6.6799999999999998E-2</v>
      </c>
    </row>
    <row r="17634" spans="1:3" x14ac:dyDescent="0.2">
      <c r="A17634">
        <v>42029305101</v>
      </c>
      <c r="B17634" t="s">
        <v>1592</v>
      </c>
      <c r="C17634">
        <v>6.5699999999999995E-2</v>
      </c>
    </row>
    <row r="17635" spans="1:3" x14ac:dyDescent="0.2">
      <c r="A17635">
        <v>47103975100</v>
      </c>
      <c r="B17635" t="s">
        <v>8218</v>
      </c>
      <c r="C17635">
        <v>6.4199999999999993E-2</v>
      </c>
    </row>
    <row r="17636" spans="1:3" x14ac:dyDescent="0.2">
      <c r="A17636">
        <v>34041031601</v>
      </c>
      <c r="B17636" t="s">
        <v>22025</v>
      </c>
      <c r="C17636">
        <v>6.4100000000000004E-2</v>
      </c>
    </row>
    <row r="17637" spans="1:3" x14ac:dyDescent="0.2">
      <c r="A17637">
        <v>25025060501</v>
      </c>
      <c r="B17637" t="s">
        <v>17910</v>
      </c>
      <c r="C17637">
        <v>6.3799999999999996E-2</v>
      </c>
    </row>
    <row r="17638" spans="1:3" x14ac:dyDescent="0.2">
      <c r="A17638">
        <v>25001014002</v>
      </c>
      <c r="B17638" t="s">
        <v>22387</v>
      </c>
      <c r="C17638">
        <v>6.3700000000000007E-2</v>
      </c>
    </row>
    <row r="17639" spans="1:3" x14ac:dyDescent="0.2">
      <c r="A17639">
        <v>39147962700</v>
      </c>
      <c r="B17639" t="s">
        <v>4907</v>
      </c>
      <c r="C17639">
        <v>6.2300000000000001E-2</v>
      </c>
    </row>
    <row r="17640" spans="1:3" x14ac:dyDescent="0.2">
      <c r="A17640">
        <v>18019050904</v>
      </c>
      <c r="B17640" t="s">
        <v>5807</v>
      </c>
      <c r="C17640">
        <v>6.2300000000000001E-2</v>
      </c>
    </row>
    <row r="17641" spans="1:3" x14ac:dyDescent="0.2">
      <c r="A17641">
        <v>26163550700</v>
      </c>
      <c r="B17641" t="s">
        <v>24673</v>
      </c>
      <c r="C17641">
        <v>6.2199999999999998E-2</v>
      </c>
    </row>
    <row r="17642" spans="1:3" x14ac:dyDescent="0.2">
      <c r="A17642">
        <v>29023950201</v>
      </c>
      <c r="B17642" t="s">
        <v>2184</v>
      </c>
      <c r="C17642">
        <v>6.1499999999999999E-2</v>
      </c>
    </row>
    <row r="17643" spans="1:3" x14ac:dyDescent="0.2">
      <c r="A17643">
        <v>24005406000</v>
      </c>
      <c r="B17643" t="s">
        <v>20898</v>
      </c>
      <c r="C17643">
        <v>6.0999999999999999E-2</v>
      </c>
    </row>
    <row r="17644" spans="1:3" x14ac:dyDescent="0.2">
      <c r="A17644">
        <v>26125121800</v>
      </c>
      <c r="B17644" t="s">
        <v>16344</v>
      </c>
      <c r="C17644">
        <v>5.9799999999999999E-2</v>
      </c>
    </row>
    <row r="17645" spans="1:3" x14ac:dyDescent="0.2">
      <c r="A17645">
        <v>42019912102</v>
      </c>
      <c r="B17645" t="s">
        <v>22320</v>
      </c>
      <c r="C17645">
        <v>5.8999999999999997E-2</v>
      </c>
    </row>
    <row r="17646" spans="1:3" x14ac:dyDescent="0.2">
      <c r="A17646">
        <v>39025040702</v>
      </c>
      <c r="B17646" t="s">
        <v>12130</v>
      </c>
      <c r="C17646">
        <v>5.8000000000000003E-2</v>
      </c>
    </row>
    <row r="17647" spans="1:3" x14ac:dyDescent="0.2">
      <c r="A17647">
        <v>39153530501</v>
      </c>
      <c r="B17647" t="s">
        <v>17178</v>
      </c>
      <c r="C17647">
        <v>5.7700000000000001E-2</v>
      </c>
    </row>
    <row r="17648" spans="1:3" x14ac:dyDescent="0.2">
      <c r="A17648">
        <v>48097000200</v>
      </c>
      <c r="B17648" t="s">
        <v>3500</v>
      </c>
      <c r="C17648">
        <v>5.6899999999999999E-2</v>
      </c>
    </row>
    <row r="17649" spans="1:3" x14ac:dyDescent="0.2">
      <c r="A17649">
        <v>42017105003</v>
      </c>
      <c r="B17649" t="s">
        <v>24187</v>
      </c>
      <c r="C17649">
        <v>5.6599999999999998E-2</v>
      </c>
    </row>
    <row r="17650" spans="1:3" x14ac:dyDescent="0.2">
      <c r="A17650">
        <v>39049009712</v>
      </c>
      <c r="B17650" t="s">
        <v>7830</v>
      </c>
      <c r="C17650">
        <v>5.6300000000000003E-2</v>
      </c>
    </row>
    <row r="17651" spans="1:3" x14ac:dyDescent="0.2">
      <c r="A17651">
        <v>36029007902</v>
      </c>
      <c r="B17651" t="s">
        <v>23251</v>
      </c>
      <c r="C17651">
        <v>5.4199999999999998E-2</v>
      </c>
    </row>
    <row r="17652" spans="1:3" x14ac:dyDescent="0.2">
      <c r="A17652">
        <v>25001010600</v>
      </c>
      <c r="B17652" t="s">
        <v>24073</v>
      </c>
      <c r="C17652">
        <v>5.4199999999999998E-2</v>
      </c>
    </row>
    <row r="17653" spans="1:3" x14ac:dyDescent="0.2">
      <c r="A17653">
        <v>46083010200</v>
      </c>
      <c r="B17653" t="s">
        <v>14539</v>
      </c>
      <c r="C17653">
        <v>5.2699999999999997E-2</v>
      </c>
    </row>
    <row r="17654" spans="1:3" x14ac:dyDescent="0.2">
      <c r="A17654">
        <v>39089753600</v>
      </c>
      <c r="B17654" t="s">
        <v>2084</v>
      </c>
      <c r="C17654">
        <v>5.2499999999999998E-2</v>
      </c>
    </row>
    <row r="17655" spans="1:3" x14ac:dyDescent="0.2">
      <c r="A17655">
        <v>1049960200</v>
      </c>
      <c r="B17655" t="s">
        <v>10842</v>
      </c>
      <c r="C17655">
        <v>5.21E-2</v>
      </c>
    </row>
    <row r="17656" spans="1:3" x14ac:dyDescent="0.2">
      <c r="A17656">
        <v>34001013500</v>
      </c>
      <c r="B17656" t="s">
        <v>23472</v>
      </c>
      <c r="C17656">
        <v>5.1200000000000002E-2</v>
      </c>
    </row>
    <row r="17657" spans="1:3" x14ac:dyDescent="0.2">
      <c r="A17657">
        <v>37199960101</v>
      </c>
      <c r="B17657" t="s">
        <v>10423</v>
      </c>
      <c r="C17657">
        <v>5.0299999999999997E-2</v>
      </c>
    </row>
    <row r="17658" spans="1:3" x14ac:dyDescent="0.2">
      <c r="A17658">
        <v>29181870400</v>
      </c>
      <c r="B17658" t="s">
        <v>9650</v>
      </c>
      <c r="C17658">
        <v>4.9599999999999998E-2</v>
      </c>
    </row>
    <row r="17659" spans="1:3" x14ac:dyDescent="0.2">
      <c r="A17659">
        <v>25019950500</v>
      </c>
      <c r="B17659" t="s">
        <v>20732</v>
      </c>
      <c r="C17659">
        <v>4.9000000000000002E-2</v>
      </c>
    </row>
    <row r="17660" spans="1:3" x14ac:dyDescent="0.2">
      <c r="A17660">
        <v>55139001804</v>
      </c>
      <c r="B17660" t="s">
        <v>8413</v>
      </c>
      <c r="C17660">
        <v>4.8500000000000001E-2</v>
      </c>
    </row>
    <row r="17661" spans="1:3" x14ac:dyDescent="0.2">
      <c r="A17661">
        <v>19013002604</v>
      </c>
      <c r="B17661" t="s">
        <v>15218</v>
      </c>
      <c r="C17661">
        <v>4.8399999999999999E-2</v>
      </c>
    </row>
    <row r="17662" spans="1:3" x14ac:dyDescent="0.2">
      <c r="A17662">
        <v>29189219400</v>
      </c>
      <c r="B17662" t="s">
        <v>22775</v>
      </c>
      <c r="C17662">
        <v>4.7100000000000003E-2</v>
      </c>
    </row>
    <row r="17663" spans="1:3" x14ac:dyDescent="0.2">
      <c r="A17663">
        <v>39017012400</v>
      </c>
      <c r="B17663" t="s">
        <v>2567</v>
      </c>
      <c r="C17663">
        <v>4.6899999999999997E-2</v>
      </c>
    </row>
    <row r="17664" spans="1:3" x14ac:dyDescent="0.2">
      <c r="A17664">
        <v>18049953000</v>
      </c>
      <c r="B17664" t="s">
        <v>9058</v>
      </c>
      <c r="C17664">
        <v>4.6899999999999997E-2</v>
      </c>
    </row>
    <row r="17665" spans="1:3" x14ac:dyDescent="0.2">
      <c r="A17665">
        <v>29043020102</v>
      </c>
      <c r="B17665" t="s">
        <v>9773</v>
      </c>
      <c r="C17665">
        <v>4.41E-2</v>
      </c>
    </row>
    <row r="17666" spans="1:3" x14ac:dyDescent="0.2">
      <c r="A17666">
        <v>54033031000</v>
      </c>
      <c r="B17666" t="s">
        <v>14070</v>
      </c>
      <c r="C17666">
        <v>4.3200000000000002E-2</v>
      </c>
    </row>
    <row r="17667" spans="1:3" x14ac:dyDescent="0.2">
      <c r="A17667">
        <v>1073012905</v>
      </c>
      <c r="B17667" t="s">
        <v>21015</v>
      </c>
      <c r="C17667">
        <v>4.2999999999999997E-2</v>
      </c>
    </row>
    <row r="17668" spans="1:3" x14ac:dyDescent="0.2">
      <c r="A17668">
        <v>54039013702</v>
      </c>
      <c r="B17668" t="s">
        <v>4029</v>
      </c>
      <c r="C17668">
        <v>4.1700000000000001E-2</v>
      </c>
    </row>
    <row r="17669" spans="1:3" x14ac:dyDescent="0.2">
      <c r="A17669">
        <v>30067000400</v>
      </c>
      <c r="B17669" t="s">
        <v>10967</v>
      </c>
      <c r="C17669">
        <v>4.1599999999999998E-2</v>
      </c>
    </row>
    <row r="17670" spans="1:3" x14ac:dyDescent="0.2">
      <c r="A17670">
        <v>4013071503</v>
      </c>
      <c r="B17670" t="s">
        <v>7823</v>
      </c>
      <c r="C17670">
        <v>3.9899999999999998E-2</v>
      </c>
    </row>
    <row r="17671" spans="1:3" x14ac:dyDescent="0.2">
      <c r="A17671">
        <v>55003950600</v>
      </c>
      <c r="B17671" t="s">
        <v>21383</v>
      </c>
      <c r="C17671">
        <v>3.8800000000000001E-2</v>
      </c>
    </row>
    <row r="17672" spans="1:3" x14ac:dyDescent="0.2">
      <c r="A17672">
        <v>5059020600</v>
      </c>
      <c r="B17672" t="s">
        <v>10519</v>
      </c>
      <c r="C17672">
        <v>3.85E-2</v>
      </c>
    </row>
    <row r="17673" spans="1:3" x14ac:dyDescent="0.2">
      <c r="A17673">
        <v>42079211000</v>
      </c>
      <c r="B17673" t="s">
        <v>15987</v>
      </c>
      <c r="C17673">
        <v>3.6799999999999999E-2</v>
      </c>
    </row>
    <row r="17674" spans="1:3" x14ac:dyDescent="0.2">
      <c r="A17674">
        <v>50009950200</v>
      </c>
      <c r="B17674" t="s">
        <v>14250</v>
      </c>
      <c r="C17674">
        <v>3.6799999999999999E-2</v>
      </c>
    </row>
    <row r="17675" spans="1:3" x14ac:dyDescent="0.2">
      <c r="A17675">
        <v>29077004700</v>
      </c>
      <c r="B17675" t="s">
        <v>11636</v>
      </c>
      <c r="C17675">
        <v>3.5700000000000003E-2</v>
      </c>
    </row>
    <row r="17676" spans="1:3" x14ac:dyDescent="0.2">
      <c r="A17676">
        <v>31015975800</v>
      </c>
      <c r="B17676" t="s">
        <v>22696</v>
      </c>
      <c r="C17676">
        <v>3.5700000000000003E-2</v>
      </c>
    </row>
    <row r="17677" spans="1:3" x14ac:dyDescent="0.2">
      <c r="A17677">
        <v>39035176100</v>
      </c>
      <c r="B17677" t="s">
        <v>22231</v>
      </c>
      <c r="C17677">
        <v>3.5200000000000002E-2</v>
      </c>
    </row>
    <row r="17678" spans="1:3" x14ac:dyDescent="0.2">
      <c r="A17678">
        <v>50005957200</v>
      </c>
      <c r="B17678" t="s">
        <v>19196</v>
      </c>
      <c r="C17678">
        <v>3.44E-2</v>
      </c>
    </row>
    <row r="17679" spans="1:3" x14ac:dyDescent="0.2">
      <c r="A17679">
        <v>21039960100</v>
      </c>
      <c r="B17679" t="s">
        <v>17521</v>
      </c>
      <c r="C17679">
        <v>3.3799999999999997E-2</v>
      </c>
    </row>
    <row r="17680" spans="1:3" x14ac:dyDescent="0.2">
      <c r="A17680">
        <v>36031961400</v>
      </c>
      <c r="B17680" t="s">
        <v>24848</v>
      </c>
      <c r="C17680">
        <v>3.3700000000000001E-2</v>
      </c>
    </row>
    <row r="17681" spans="1:3" x14ac:dyDescent="0.2">
      <c r="A17681">
        <v>20157978300</v>
      </c>
      <c r="B17681" t="s">
        <v>13776</v>
      </c>
      <c r="C17681">
        <v>3.3599999999999998E-2</v>
      </c>
    </row>
    <row r="17682" spans="1:3" x14ac:dyDescent="0.2">
      <c r="A17682">
        <v>23025966400</v>
      </c>
      <c r="B17682" t="s">
        <v>15065</v>
      </c>
      <c r="C17682">
        <v>3.2300000000000002E-2</v>
      </c>
    </row>
    <row r="17683" spans="1:3" x14ac:dyDescent="0.2">
      <c r="A17683">
        <v>26039960500</v>
      </c>
      <c r="B17683" t="s">
        <v>10679</v>
      </c>
      <c r="C17683">
        <v>3.09E-2</v>
      </c>
    </row>
    <row r="17684" spans="1:3" x14ac:dyDescent="0.2">
      <c r="A17684">
        <v>18039000801</v>
      </c>
      <c r="B17684" t="s">
        <v>14530</v>
      </c>
      <c r="C17684">
        <v>3.04E-2</v>
      </c>
    </row>
    <row r="17685" spans="1:3" x14ac:dyDescent="0.2">
      <c r="A17685">
        <v>50027966500</v>
      </c>
      <c r="B17685" t="s">
        <v>22026</v>
      </c>
      <c r="C17685">
        <v>2.9899999999999999E-2</v>
      </c>
    </row>
    <row r="17686" spans="1:3" x14ac:dyDescent="0.2">
      <c r="A17686">
        <v>18157010100</v>
      </c>
      <c r="B17686" t="s">
        <v>16136</v>
      </c>
      <c r="C17686">
        <v>2.92E-2</v>
      </c>
    </row>
    <row r="17687" spans="1:3" x14ac:dyDescent="0.2">
      <c r="A17687">
        <v>55049950500</v>
      </c>
      <c r="B17687" t="s">
        <v>17009</v>
      </c>
      <c r="C17687">
        <v>2.8799999999999999E-2</v>
      </c>
    </row>
    <row r="17688" spans="1:3" x14ac:dyDescent="0.2">
      <c r="A17688">
        <v>27001790501</v>
      </c>
      <c r="B17688" t="s">
        <v>11209</v>
      </c>
      <c r="C17688">
        <v>2.7099999999999999E-2</v>
      </c>
    </row>
    <row r="17689" spans="1:3" x14ac:dyDescent="0.2">
      <c r="A17689">
        <v>29221460100</v>
      </c>
      <c r="B17689" t="s">
        <v>6267</v>
      </c>
      <c r="C17689">
        <v>2.7E-2</v>
      </c>
    </row>
    <row r="17690" spans="1:3" x14ac:dyDescent="0.2">
      <c r="A17690">
        <v>29143960500</v>
      </c>
      <c r="B17690" t="s">
        <v>6158</v>
      </c>
      <c r="C17690">
        <v>2.6700000000000002E-2</v>
      </c>
    </row>
    <row r="17691" spans="1:3" x14ac:dyDescent="0.2">
      <c r="A17691">
        <v>27067780300</v>
      </c>
      <c r="B17691" t="s">
        <v>18886</v>
      </c>
      <c r="C17691">
        <v>2.58E-2</v>
      </c>
    </row>
    <row r="17692" spans="1:3" x14ac:dyDescent="0.2">
      <c r="A17692">
        <v>20167973900</v>
      </c>
      <c r="B17692" t="s">
        <v>12911</v>
      </c>
      <c r="C17692">
        <v>2.5700000000000001E-2</v>
      </c>
    </row>
    <row r="17693" spans="1:3" x14ac:dyDescent="0.2">
      <c r="A17693">
        <v>42007600602</v>
      </c>
      <c r="B17693" t="s">
        <v>12874</v>
      </c>
      <c r="C17693">
        <v>2.5000000000000001E-2</v>
      </c>
    </row>
    <row r="17694" spans="1:3" x14ac:dyDescent="0.2">
      <c r="A17694">
        <v>46021964100</v>
      </c>
      <c r="B17694" t="s">
        <v>23039</v>
      </c>
      <c r="C17694">
        <v>2.46E-2</v>
      </c>
    </row>
    <row r="17695" spans="1:3" x14ac:dyDescent="0.2">
      <c r="A17695">
        <v>42115032800</v>
      </c>
      <c r="B17695" t="s">
        <v>13019</v>
      </c>
      <c r="C17695">
        <v>2.3699999999999999E-2</v>
      </c>
    </row>
    <row r="17696" spans="1:3" x14ac:dyDescent="0.2">
      <c r="A17696">
        <v>54033031200</v>
      </c>
      <c r="B17696" t="s">
        <v>14070</v>
      </c>
      <c r="C17696">
        <v>2.3699999999999999E-2</v>
      </c>
    </row>
    <row r="17697" spans="1:3" x14ac:dyDescent="0.2">
      <c r="A17697">
        <v>38029966500</v>
      </c>
      <c r="B17697" t="s">
        <v>22360</v>
      </c>
      <c r="C17697">
        <v>2.3099999999999999E-2</v>
      </c>
    </row>
    <row r="17698" spans="1:3" x14ac:dyDescent="0.2">
      <c r="A17698">
        <v>31061964600</v>
      </c>
      <c r="B17698" t="s">
        <v>21917</v>
      </c>
      <c r="C17698">
        <v>2.2499999999999999E-2</v>
      </c>
    </row>
    <row r="17699" spans="1:3" x14ac:dyDescent="0.2">
      <c r="A17699">
        <v>54087962800</v>
      </c>
      <c r="B17699" t="s">
        <v>9204</v>
      </c>
      <c r="C17699">
        <v>2.18E-2</v>
      </c>
    </row>
    <row r="17700" spans="1:3" x14ac:dyDescent="0.2">
      <c r="A17700">
        <v>46083010400</v>
      </c>
      <c r="B17700" t="s">
        <v>17191</v>
      </c>
      <c r="C17700">
        <v>2.12E-2</v>
      </c>
    </row>
    <row r="17701" spans="1:3" x14ac:dyDescent="0.2">
      <c r="A17701">
        <v>29207470300</v>
      </c>
      <c r="B17701" t="s">
        <v>9089</v>
      </c>
      <c r="C17701">
        <v>1.9800000000000002E-2</v>
      </c>
    </row>
    <row r="17702" spans="1:3" x14ac:dyDescent="0.2">
      <c r="A17702">
        <v>29095988300</v>
      </c>
      <c r="B17702" t="s">
        <v>933</v>
      </c>
      <c r="C17702">
        <v>1.9599999999999999E-2</v>
      </c>
    </row>
    <row r="17703" spans="1:3" x14ac:dyDescent="0.2">
      <c r="A17703">
        <v>23007970102</v>
      </c>
      <c r="B17703" t="s">
        <v>11418</v>
      </c>
      <c r="C17703">
        <v>1.9300000000000001E-2</v>
      </c>
    </row>
    <row r="17704" spans="1:3" x14ac:dyDescent="0.2">
      <c r="A17704">
        <v>42063960400</v>
      </c>
      <c r="B17704" t="s">
        <v>16878</v>
      </c>
      <c r="C17704">
        <v>1.7999999999999999E-2</v>
      </c>
    </row>
    <row r="17705" spans="1:3" x14ac:dyDescent="0.2">
      <c r="A17705">
        <v>38059020400</v>
      </c>
      <c r="B17705" t="s">
        <v>17802</v>
      </c>
      <c r="C17705">
        <v>1.7500000000000002E-2</v>
      </c>
    </row>
    <row r="17706" spans="1:3" x14ac:dyDescent="0.2">
      <c r="A17706">
        <v>39055312400</v>
      </c>
      <c r="B17706" t="s">
        <v>17903</v>
      </c>
      <c r="C17706">
        <v>1.34E-2</v>
      </c>
    </row>
    <row r="17707" spans="1:3" x14ac:dyDescent="0.2">
      <c r="A17707">
        <v>37135021205</v>
      </c>
    </row>
    <row r="17708" spans="1:3" x14ac:dyDescent="0.2">
      <c r="A17708">
        <v>9003464102</v>
      </c>
      <c r="B17708" t="s">
        <v>22773</v>
      </c>
      <c r="C17708">
        <v>7.6499999999999999E-2</v>
      </c>
    </row>
    <row r="17709" spans="1:3" x14ac:dyDescent="0.2">
      <c r="A17709">
        <v>39089750700</v>
      </c>
      <c r="B17709" t="s">
        <v>2084</v>
      </c>
      <c r="C17709">
        <v>6.7000000000000004E-2</v>
      </c>
    </row>
    <row r="17710" spans="1:3" x14ac:dyDescent="0.2">
      <c r="A17710">
        <v>37183051501</v>
      </c>
      <c r="B17710" t="s">
        <v>18307</v>
      </c>
      <c r="C17710">
        <v>5.2600000000000001E-2</v>
      </c>
    </row>
    <row r="17711" spans="1:3" x14ac:dyDescent="0.2">
      <c r="A17711">
        <v>37087920400</v>
      </c>
      <c r="B17711" t="s">
        <v>8577</v>
      </c>
      <c r="C17711">
        <v>3.5400000000000001E-2</v>
      </c>
    </row>
    <row r="17712" spans="1:3" x14ac:dyDescent="0.2">
      <c r="A17712">
        <v>39155931200</v>
      </c>
      <c r="B17712" t="s">
        <v>17697</v>
      </c>
      <c r="C17712">
        <v>3.0800000000000001E-2</v>
      </c>
    </row>
    <row r="17713" spans="1:3" x14ac:dyDescent="0.2">
      <c r="A17713">
        <v>13021050302</v>
      </c>
    </row>
    <row r="17714" spans="1:3" x14ac:dyDescent="0.2">
      <c r="A17714">
        <v>36005002400</v>
      </c>
      <c r="B17714" t="s">
        <v>1194</v>
      </c>
      <c r="C17714">
        <v>1</v>
      </c>
    </row>
    <row r="17715" spans="1:3" x14ac:dyDescent="0.2">
      <c r="A17715">
        <v>72133953700</v>
      </c>
      <c r="B17715" t="s">
        <v>25264</v>
      </c>
      <c r="C17715">
        <v>0.997</v>
      </c>
    </row>
    <row r="17716" spans="1:3" x14ac:dyDescent="0.2">
      <c r="A17716">
        <v>72041240300</v>
      </c>
      <c r="B17716" t="s">
        <v>25215</v>
      </c>
      <c r="C17716">
        <v>0.99670000000000003</v>
      </c>
    </row>
    <row r="17717" spans="1:3" x14ac:dyDescent="0.2">
      <c r="A17717">
        <v>72133953600</v>
      </c>
      <c r="B17717" t="s">
        <v>25264</v>
      </c>
      <c r="C17717">
        <v>0.99660000000000004</v>
      </c>
    </row>
    <row r="17718" spans="1:3" x14ac:dyDescent="0.2">
      <c r="A17718">
        <v>72129220600</v>
      </c>
      <c r="B17718" t="s">
        <v>25290</v>
      </c>
      <c r="C17718">
        <v>0.99609999999999999</v>
      </c>
    </row>
    <row r="17719" spans="1:3" x14ac:dyDescent="0.2">
      <c r="A17719">
        <v>17031530503</v>
      </c>
      <c r="B17719" t="s">
        <v>426</v>
      </c>
      <c r="C17719">
        <v>0.99590000000000001</v>
      </c>
    </row>
    <row r="17720" spans="1:3" x14ac:dyDescent="0.2">
      <c r="A17720">
        <v>1073005200</v>
      </c>
      <c r="B17720" t="s">
        <v>2309</v>
      </c>
      <c r="C17720">
        <v>0.99570000000000003</v>
      </c>
    </row>
    <row r="17721" spans="1:3" x14ac:dyDescent="0.2">
      <c r="A17721">
        <v>48201331400</v>
      </c>
      <c r="B17721" t="s">
        <v>719</v>
      </c>
      <c r="C17721">
        <v>0.99560000000000004</v>
      </c>
    </row>
    <row r="17722" spans="1:3" x14ac:dyDescent="0.2">
      <c r="A17722">
        <v>72123952700</v>
      </c>
      <c r="B17722" t="s">
        <v>25313</v>
      </c>
      <c r="C17722">
        <v>0.99509999999999998</v>
      </c>
    </row>
    <row r="17723" spans="1:3" x14ac:dyDescent="0.2">
      <c r="A17723">
        <v>34013013100</v>
      </c>
      <c r="B17723" t="s">
        <v>2287</v>
      </c>
      <c r="C17723">
        <v>0.99409999999999998</v>
      </c>
    </row>
    <row r="17724" spans="1:3" x14ac:dyDescent="0.2">
      <c r="A17724">
        <v>36047088800</v>
      </c>
      <c r="B17724" t="s">
        <v>1662</v>
      </c>
      <c r="C17724">
        <v>0.99360000000000004</v>
      </c>
    </row>
    <row r="17725" spans="1:3" x14ac:dyDescent="0.2">
      <c r="A17725">
        <v>72097082001</v>
      </c>
      <c r="B17725" t="s">
        <v>25410</v>
      </c>
      <c r="C17725">
        <v>0.99270000000000003</v>
      </c>
    </row>
    <row r="17726" spans="1:3" x14ac:dyDescent="0.2">
      <c r="A17726">
        <v>6037600303</v>
      </c>
      <c r="B17726" t="s">
        <v>1051</v>
      </c>
      <c r="C17726">
        <v>0.99260000000000004</v>
      </c>
    </row>
    <row r="17727" spans="1:3" x14ac:dyDescent="0.2">
      <c r="A17727">
        <v>42101011300</v>
      </c>
      <c r="B17727" t="s">
        <v>2029</v>
      </c>
      <c r="C17727">
        <v>0.99250000000000005</v>
      </c>
    </row>
    <row r="17728" spans="1:3" x14ac:dyDescent="0.2">
      <c r="A17728">
        <v>72019952500</v>
      </c>
      <c r="B17728" t="s">
        <v>25412</v>
      </c>
      <c r="C17728">
        <v>0.99250000000000005</v>
      </c>
    </row>
    <row r="17729" spans="1:3" x14ac:dyDescent="0.2">
      <c r="A17729">
        <v>36005014701</v>
      </c>
      <c r="B17729" t="s">
        <v>1194</v>
      </c>
      <c r="C17729">
        <v>0.99199999999999999</v>
      </c>
    </row>
    <row r="17730" spans="1:3" x14ac:dyDescent="0.2">
      <c r="A17730">
        <v>36081026000</v>
      </c>
      <c r="B17730" t="s">
        <v>1582</v>
      </c>
      <c r="C17730">
        <v>0.9919</v>
      </c>
    </row>
    <row r="17731" spans="1:3" x14ac:dyDescent="0.2">
      <c r="A17731">
        <v>17031826901</v>
      </c>
      <c r="B17731" t="s">
        <v>841</v>
      </c>
      <c r="C17731">
        <v>0.99160000000000004</v>
      </c>
    </row>
    <row r="17732" spans="1:3" x14ac:dyDescent="0.2">
      <c r="A17732">
        <v>39035120701</v>
      </c>
      <c r="B17732" t="s">
        <v>797</v>
      </c>
      <c r="C17732">
        <v>0.99150000000000005</v>
      </c>
    </row>
    <row r="17733" spans="1:3" x14ac:dyDescent="0.2">
      <c r="A17733">
        <v>6037242600</v>
      </c>
      <c r="B17733" t="s">
        <v>1051</v>
      </c>
      <c r="C17733">
        <v>0.99139999999999995</v>
      </c>
    </row>
    <row r="17734" spans="1:3" x14ac:dyDescent="0.2">
      <c r="A17734">
        <v>39035150100</v>
      </c>
      <c r="B17734" t="s">
        <v>728</v>
      </c>
      <c r="C17734">
        <v>0.9909</v>
      </c>
    </row>
    <row r="17735" spans="1:3" x14ac:dyDescent="0.2">
      <c r="A17735">
        <v>26163534500</v>
      </c>
      <c r="B17735" t="s">
        <v>535</v>
      </c>
      <c r="C17735">
        <v>0.99080000000000001</v>
      </c>
    </row>
    <row r="17736" spans="1:3" x14ac:dyDescent="0.2">
      <c r="A17736">
        <v>26163534400</v>
      </c>
      <c r="B17736" t="s">
        <v>1356</v>
      </c>
      <c r="C17736">
        <v>0.99029999999999996</v>
      </c>
    </row>
    <row r="17737" spans="1:3" x14ac:dyDescent="0.2">
      <c r="A17737">
        <v>17031271500</v>
      </c>
      <c r="B17737" t="s">
        <v>527</v>
      </c>
      <c r="C17737">
        <v>0.99</v>
      </c>
    </row>
    <row r="17738" spans="1:3" x14ac:dyDescent="0.2">
      <c r="A17738">
        <v>6037236202</v>
      </c>
      <c r="B17738" t="s">
        <v>3531</v>
      </c>
      <c r="C17738">
        <v>0.98870000000000002</v>
      </c>
    </row>
    <row r="17739" spans="1:3" x14ac:dyDescent="0.2">
      <c r="A17739">
        <v>36047093400</v>
      </c>
      <c r="B17739" t="s">
        <v>1662</v>
      </c>
      <c r="C17739">
        <v>0.98829999999999996</v>
      </c>
    </row>
    <row r="17740" spans="1:3" x14ac:dyDescent="0.2">
      <c r="A17740">
        <v>48113004100</v>
      </c>
      <c r="B17740" t="s">
        <v>721</v>
      </c>
      <c r="C17740">
        <v>0.98609999999999998</v>
      </c>
    </row>
    <row r="17741" spans="1:3" x14ac:dyDescent="0.2">
      <c r="A17741">
        <v>26163540100</v>
      </c>
      <c r="B17741" t="s">
        <v>535</v>
      </c>
      <c r="C17741">
        <v>0.98580000000000001</v>
      </c>
    </row>
    <row r="17742" spans="1:3" x14ac:dyDescent="0.2">
      <c r="A17742">
        <v>26163537600</v>
      </c>
      <c r="B17742" t="s">
        <v>535</v>
      </c>
      <c r="C17742">
        <v>0.98519999999999996</v>
      </c>
    </row>
    <row r="17743" spans="1:3" x14ac:dyDescent="0.2">
      <c r="A17743">
        <v>37067000400</v>
      </c>
      <c r="B17743" t="s">
        <v>520</v>
      </c>
      <c r="C17743">
        <v>0.98399999999999999</v>
      </c>
    </row>
    <row r="17744" spans="1:3" x14ac:dyDescent="0.2">
      <c r="A17744">
        <v>48157670601</v>
      </c>
      <c r="B17744" t="s">
        <v>9112</v>
      </c>
      <c r="C17744">
        <v>0.98119999999999996</v>
      </c>
    </row>
    <row r="17745" spans="1:3" x14ac:dyDescent="0.2">
      <c r="A17745">
        <v>6037213320</v>
      </c>
      <c r="B17745" t="s">
        <v>3916</v>
      </c>
      <c r="C17745">
        <v>0.98109999999999997</v>
      </c>
    </row>
    <row r="17746" spans="1:3" x14ac:dyDescent="0.2">
      <c r="A17746">
        <v>36061024200</v>
      </c>
      <c r="B17746" t="s">
        <v>1350</v>
      </c>
      <c r="C17746">
        <v>0.98089999999999999</v>
      </c>
    </row>
    <row r="17747" spans="1:3" x14ac:dyDescent="0.2">
      <c r="A17747">
        <v>6037600703</v>
      </c>
      <c r="B17747" t="s">
        <v>7931</v>
      </c>
      <c r="C17747">
        <v>0.98070000000000002</v>
      </c>
    </row>
    <row r="17748" spans="1:3" x14ac:dyDescent="0.2">
      <c r="A17748">
        <v>12011060402</v>
      </c>
      <c r="B17748" t="s">
        <v>2529</v>
      </c>
      <c r="C17748">
        <v>0.98040000000000005</v>
      </c>
    </row>
    <row r="17749" spans="1:3" x14ac:dyDescent="0.2">
      <c r="A17749">
        <v>6025012002</v>
      </c>
      <c r="B17749" t="s">
        <v>10985</v>
      </c>
      <c r="C17749">
        <v>0.97940000000000005</v>
      </c>
    </row>
    <row r="17750" spans="1:3" x14ac:dyDescent="0.2">
      <c r="A17750">
        <v>6037482502</v>
      </c>
      <c r="B17750" t="s">
        <v>15369</v>
      </c>
      <c r="C17750">
        <v>0.9778</v>
      </c>
    </row>
    <row r="17751" spans="1:3" x14ac:dyDescent="0.2">
      <c r="A17751">
        <v>13089023428</v>
      </c>
      <c r="B17751" t="s">
        <v>2282</v>
      </c>
      <c r="C17751">
        <v>0.97640000000000005</v>
      </c>
    </row>
    <row r="17752" spans="1:3" x14ac:dyDescent="0.2">
      <c r="A17752">
        <v>15003006302</v>
      </c>
      <c r="B17752" t="s">
        <v>10912</v>
      </c>
      <c r="C17752">
        <v>0.97609999999999997</v>
      </c>
    </row>
    <row r="17753" spans="1:3" x14ac:dyDescent="0.2">
      <c r="A17753">
        <v>22073010700</v>
      </c>
      <c r="B17753" t="s">
        <v>525</v>
      </c>
      <c r="C17753">
        <v>0.97519999999999996</v>
      </c>
    </row>
    <row r="17754" spans="1:3" x14ac:dyDescent="0.2">
      <c r="A17754">
        <v>48061013801</v>
      </c>
      <c r="B17754" t="s">
        <v>2863</v>
      </c>
      <c r="C17754">
        <v>0.97450000000000003</v>
      </c>
    </row>
    <row r="17755" spans="1:3" x14ac:dyDescent="0.2">
      <c r="A17755">
        <v>17031817500</v>
      </c>
      <c r="B17755" t="s">
        <v>1049</v>
      </c>
      <c r="C17755">
        <v>0.9738</v>
      </c>
    </row>
    <row r="17756" spans="1:3" x14ac:dyDescent="0.2">
      <c r="A17756">
        <v>6037482401</v>
      </c>
      <c r="B17756" t="s">
        <v>15369</v>
      </c>
      <c r="C17756">
        <v>0.97340000000000004</v>
      </c>
    </row>
    <row r="17757" spans="1:3" x14ac:dyDescent="0.2">
      <c r="A17757">
        <v>26163503500</v>
      </c>
      <c r="B17757" t="s">
        <v>1038</v>
      </c>
      <c r="C17757">
        <v>0.9728</v>
      </c>
    </row>
    <row r="17758" spans="1:3" x14ac:dyDescent="0.2">
      <c r="A17758">
        <v>6037117405</v>
      </c>
      <c r="B17758" t="s">
        <v>2852</v>
      </c>
      <c r="C17758">
        <v>0.96660000000000001</v>
      </c>
    </row>
    <row r="17759" spans="1:3" x14ac:dyDescent="0.2">
      <c r="A17759">
        <v>1087232000</v>
      </c>
      <c r="B17759" t="s">
        <v>1366</v>
      </c>
      <c r="C17759">
        <v>0.96599999999999997</v>
      </c>
    </row>
    <row r="17760" spans="1:3" x14ac:dyDescent="0.2">
      <c r="A17760">
        <v>34013010200</v>
      </c>
      <c r="B17760" t="s">
        <v>1262</v>
      </c>
      <c r="C17760">
        <v>0.96579999999999999</v>
      </c>
    </row>
    <row r="17761" spans="1:3" x14ac:dyDescent="0.2">
      <c r="A17761">
        <v>26163531200</v>
      </c>
      <c r="B17761" t="s">
        <v>1576</v>
      </c>
      <c r="C17761">
        <v>0.96519999999999995</v>
      </c>
    </row>
    <row r="17762" spans="1:3" x14ac:dyDescent="0.2">
      <c r="A17762">
        <v>42045402300</v>
      </c>
      <c r="B17762" t="s">
        <v>4790</v>
      </c>
      <c r="C17762">
        <v>0.96479999999999999</v>
      </c>
    </row>
    <row r="17763" spans="1:3" x14ac:dyDescent="0.2">
      <c r="A17763">
        <v>48245002100</v>
      </c>
      <c r="B17763" t="s">
        <v>1345</v>
      </c>
      <c r="C17763">
        <v>0.96430000000000005</v>
      </c>
    </row>
    <row r="17764" spans="1:3" x14ac:dyDescent="0.2">
      <c r="A17764">
        <v>51710003400</v>
      </c>
      <c r="B17764" t="s">
        <v>1957</v>
      </c>
      <c r="C17764">
        <v>0.96230000000000004</v>
      </c>
    </row>
    <row r="17765" spans="1:3" x14ac:dyDescent="0.2">
      <c r="A17765">
        <v>6037434004</v>
      </c>
      <c r="B17765" t="s">
        <v>5810</v>
      </c>
      <c r="C17765">
        <v>0.96209999999999996</v>
      </c>
    </row>
    <row r="17766" spans="1:3" x14ac:dyDescent="0.2">
      <c r="A17766">
        <v>6037532200</v>
      </c>
      <c r="B17766" t="s">
        <v>6356</v>
      </c>
      <c r="C17766">
        <v>0.96179999999999999</v>
      </c>
    </row>
    <row r="17767" spans="1:3" x14ac:dyDescent="0.2">
      <c r="A17767">
        <v>48061012102</v>
      </c>
      <c r="B17767" t="s">
        <v>1961</v>
      </c>
      <c r="C17767">
        <v>0.96150000000000002</v>
      </c>
    </row>
    <row r="17768" spans="1:3" x14ac:dyDescent="0.2">
      <c r="A17768">
        <v>4023966200</v>
      </c>
      <c r="B17768" t="s">
        <v>4527</v>
      </c>
      <c r="C17768">
        <v>0.96</v>
      </c>
    </row>
    <row r="17769" spans="1:3" x14ac:dyDescent="0.2">
      <c r="A17769">
        <v>36061029100</v>
      </c>
      <c r="B17769" t="s">
        <v>5291</v>
      </c>
      <c r="C17769">
        <v>0.95809999999999995</v>
      </c>
    </row>
    <row r="17770" spans="1:3" x14ac:dyDescent="0.2">
      <c r="A17770">
        <v>12086004902</v>
      </c>
      <c r="B17770" t="s">
        <v>8966</v>
      </c>
      <c r="C17770">
        <v>0.95799999999999996</v>
      </c>
    </row>
    <row r="17771" spans="1:3" x14ac:dyDescent="0.2">
      <c r="A17771">
        <v>48215021401</v>
      </c>
      <c r="B17771" t="s">
        <v>1474</v>
      </c>
      <c r="C17771">
        <v>0.95799999999999996</v>
      </c>
    </row>
    <row r="17772" spans="1:3" x14ac:dyDescent="0.2">
      <c r="A17772">
        <v>6037405202</v>
      </c>
      <c r="B17772" t="s">
        <v>5230</v>
      </c>
      <c r="C17772">
        <v>0.95679999999999998</v>
      </c>
    </row>
    <row r="17773" spans="1:3" x14ac:dyDescent="0.2">
      <c r="A17773">
        <v>12086010207</v>
      </c>
      <c r="B17773" t="s">
        <v>823</v>
      </c>
      <c r="C17773">
        <v>0.95640000000000003</v>
      </c>
    </row>
    <row r="17774" spans="1:3" x14ac:dyDescent="0.2">
      <c r="A17774">
        <v>24033801708</v>
      </c>
      <c r="B17774" t="s">
        <v>3408</v>
      </c>
      <c r="C17774">
        <v>0.95620000000000005</v>
      </c>
    </row>
    <row r="17775" spans="1:3" x14ac:dyDescent="0.2">
      <c r="A17775">
        <v>4019003802</v>
      </c>
      <c r="B17775" t="s">
        <v>2709</v>
      </c>
      <c r="C17775">
        <v>0.95599999999999996</v>
      </c>
    </row>
    <row r="17776" spans="1:3" x14ac:dyDescent="0.2">
      <c r="A17776">
        <v>42101019501</v>
      </c>
      <c r="B17776" t="s">
        <v>1256</v>
      </c>
      <c r="C17776">
        <v>0.95599999999999996</v>
      </c>
    </row>
    <row r="17777" spans="1:3" x14ac:dyDescent="0.2">
      <c r="A17777">
        <v>12086001603</v>
      </c>
      <c r="B17777" t="s">
        <v>8717</v>
      </c>
      <c r="C17777">
        <v>0.95440000000000003</v>
      </c>
    </row>
    <row r="17778" spans="1:3" x14ac:dyDescent="0.2">
      <c r="A17778">
        <v>48029160300</v>
      </c>
      <c r="B17778" t="s">
        <v>3628</v>
      </c>
      <c r="C17778">
        <v>0.95389999999999997</v>
      </c>
    </row>
    <row r="17779" spans="1:3" x14ac:dyDescent="0.2">
      <c r="A17779">
        <v>36029003600</v>
      </c>
      <c r="B17779" t="s">
        <v>1001</v>
      </c>
      <c r="C17779">
        <v>0.95209999999999995</v>
      </c>
    </row>
    <row r="17780" spans="1:3" x14ac:dyDescent="0.2">
      <c r="A17780">
        <v>47037012701</v>
      </c>
      <c r="B17780" t="s">
        <v>2275</v>
      </c>
      <c r="C17780">
        <v>0.95089999999999997</v>
      </c>
    </row>
    <row r="17781" spans="1:3" x14ac:dyDescent="0.2">
      <c r="A17781">
        <v>24033804900</v>
      </c>
      <c r="B17781" t="s">
        <v>1549</v>
      </c>
      <c r="C17781">
        <v>0.9466</v>
      </c>
    </row>
    <row r="17782" spans="1:3" x14ac:dyDescent="0.2">
      <c r="A17782">
        <v>36081027100</v>
      </c>
      <c r="B17782" t="s">
        <v>1582</v>
      </c>
      <c r="C17782">
        <v>0.9456</v>
      </c>
    </row>
    <row r="17783" spans="1:3" x14ac:dyDescent="0.2">
      <c r="A17783">
        <v>12031010304</v>
      </c>
      <c r="B17783" t="s">
        <v>1162</v>
      </c>
      <c r="C17783">
        <v>0.94499999999999995</v>
      </c>
    </row>
    <row r="17784" spans="1:3" x14ac:dyDescent="0.2">
      <c r="A17784">
        <v>42101002000</v>
      </c>
      <c r="B17784" t="s">
        <v>781</v>
      </c>
      <c r="C17784">
        <v>0.9446</v>
      </c>
    </row>
    <row r="17785" spans="1:3" x14ac:dyDescent="0.2">
      <c r="A17785">
        <v>17031825802</v>
      </c>
      <c r="B17785" t="s">
        <v>3436</v>
      </c>
      <c r="C17785">
        <v>0.94430000000000003</v>
      </c>
    </row>
    <row r="17786" spans="1:3" x14ac:dyDescent="0.2">
      <c r="A17786">
        <v>13215002400</v>
      </c>
      <c r="B17786" t="s">
        <v>606</v>
      </c>
      <c r="C17786">
        <v>0.94369999999999998</v>
      </c>
    </row>
    <row r="17787" spans="1:3" x14ac:dyDescent="0.2">
      <c r="A17787">
        <v>6037218110</v>
      </c>
      <c r="B17787" t="s">
        <v>3916</v>
      </c>
      <c r="C17787">
        <v>0.94350000000000001</v>
      </c>
    </row>
    <row r="17788" spans="1:3" x14ac:dyDescent="0.2">
      <c r="A17788">
        <v>12086000215</v>
      </c>
      <c r="B17788" t="s">
        <v>823</v>
      </c>
      <c r="C17788">
        <v>0.94310000000000005</v>
      </c>
    </row>
    <row r="17789" spans="1:3" x14ac:dyDescent="0.2">
      <c r="A17789">
        <v>40109108803</v>
      </c>
      <c r="B17789" t="s">
        <v>2659</v>
      </c>
      <c r="C17789">
        <v>0.94120000000000004</v>
      </c>
    </row>
    <row r="17790" spans="1:3" x14ac:dyDescent="0.2">
      <c r="A17790">
        <v>24033802103</v>
      </c>
      <c r="B17790" t="s">
        <v>2821</v>
      </c>
      <c r="C17790">
        <v>0.93989999999999996</v>
      </c>
    </row>
    <row r="17791" spans="1:3" x14ac:dyDescent="0.2">
      <c r="A17791">
        <v>6037402902</v>
      </c>
      <c r="B17791" t="s">
        <v>3887</v>
      </c>
      <c r="C17791">
        <v>0.93899999999999995</v>
      </c>
    </row>
    <row r="17792" spans="1:3" x14ac:dyDescent="0.2">
      <c r="A17792">
        <v>36061024900</v>
      </c>
      <c r="B17792" t="s">
        <v>3207</v>
      </c>
      <c r="C17792">
        <v>0.93640000000000001</v>
      </c>
    </row>
    <row r="17793" spans="1:3" x14ac:dyDescent="0.2">
      <c r="A17793">
        <v>17031630900</v>
      </c>
      <c r="B17793" t="s">
        <v>1545</v>
      </c>
      <c r="C17793">
        <v>0.93620000000000003</v>
      </c>
    </row>
    <row r="17794" spans="1:3" x14ac:dyDescent="0.2">
      <c r="A17794">
        <v>6107004300</v>
      </c>
      <c r="B17794" t="s">
        <v>3566</v>
      </c>
      <c r="C17794">
        <v>0.93579999999999997</v>
      </c>
    </row>
    <row r="17795" spans="1:3" x14ac:dyDescent="0.2">
      <c r="A17795">
        <v>6037119201</v>
      </c>
      <c r="B17795" t="s">
        <v>4983</v>
      </c>
      <c r="C17795">
        <v>0.93569999999999998</v>
      </c>
    </row>
    <row r="17796" spans="1:3" x14ac:dyDescent="0.2">
      <c r="A17796">
        <v>6095251903</v>
      </c>
      <c r="B17796" t="s">
        <v>4429</v>
      </c>
      <c r="C17796">
        <v>0.93440000000000001</v>
      </c>
    </row>
    <row r="17797" spans="1:3" x14ac:dyDescent="0.2">
      <c r="A17797">
        <v>6111004711</v>
      </c>
      <c r="B17797" t="s">
        <v>18909</v>
      </c>
      <c r="C17797">
        <v>0.93389999999999995</v>
      </c>
    </row>
    <row r="17798" spans="1:3" x14ac:dyDescent="0.2">
      <c r="A17798">
        <v>48201312300</v>
      </c>
      <c r="B17798" t="s">
        <v>1517</v>
      </c>
      <c r="C17798">
        <v>0.93169999999999997</v>
      </c>
    </row>
    <row r="17799" spans="1:3" x14ac:dyDescent="0.2">
      <c r="A17799">
        <v>6037570402</v>
      </c>
      <c r="B17799" t="s">
        <v>7296</v>
      </c>
      <c r="C17799">
        <v>0.93159999999999998</v>
      </c>
    </row>
    <row r="17800" spans="1:3" x14ac:dyDescent="0.2">
      <c r="A17800">
        <v>34039034400</v>
      </c>
      <c r="B17800" t="s">
        <v>3736</v>
      </c>
      <c r="C17800">
        <v>0.92859999999999998</v>
      </c>
    </row>
    <row r="17801" spans="1:3" x14ac:dyDescent="0.2">
      <c r="A17801">
        <v>29095009000</v>
      </c>
      <c r="B17801" t="s">
        <v>1802</v>
      </c>
      <c r="C17801">
        <v>0.92569999999999997</v>
      </c>
    </row>
    <row r="17802" spans="1:3" x14ac:dyDescent="0.2">
      <c r="A17802">
        <v>6073022000</v>
      </c>
      <c r="B17802" t="s">
        <v>7378</v>
      </c>
      <c r="C17802">
        <v>0.92520000000000002</v>
      </c>
    </row>
    <row r="17803" spans="1:3" x14ac:dyDescent="0.2">
      <c r="A17803">
        <v>26163500700</v>
      </c>
      <c r="B17803" t="s">
        <v>535</v>
      </c>
      <c r="C17803">
        <v>0.92459999999999998</v>
      </c>
    </row>
    <row r="17804" spans="1:3" x14ac:dyDescent="0.2">
      <c r="A17804">
        <v>37159050400</v>
      </c>
      <c r="B17804" t="s">
        <v>1935</v>
      </c>
      <c r="C17804">
        <v>0.92449999999999999</v>
      </c>
    </row>
    <row r="17805" spans="1:3" x14ac:dyDescent="0.2">
      <c r="A17805">
        <v>48201453000</v>
      </c>
      <c r="B17805" t="s">
        <v>2060</v>
      </c>
      <c r="C17805">
        <v>0.92379999999999995</v>
      </c>
    </row>
    <row r="17806" spans="1:3" x14ac:dyDescent="0.2">
      <c r="A17806">
        <v>6037211703</v>
      </c>
      <c r="B17806" t="s">
        <v>3916</v>
      </c>
      <c r="C17806">
        <v>0.91979999999999995</v>
      </c>
    </row>
    <row r="17807" spans="1:3" x14ac:dyDescent="0.2">
      <c r="A17807">
        <v>36047010400</v>
      </c>
      <c r="B17807" t="s">
        <v>1662</v>
      </c>
      <c r="C17807">
        <v>0.91910000000000003</v>
      </c>
    </row>
    <row r="17808" spans="1:3" x14ac:dyDescent="0.2">
      <c r="A17808">
        <v>47037013700</v>
      </c>
      <c r="B17808" t="s">
        <v>1044</v>
      </c>
      <c r="C17808">
        <v>0.91810000000000003</v>
      </c>
    </row>
    <row r="17809" spans="1:3" x14ac:dyDescent="0.2">
      <c r="A17809">
        <v>36047032800</v>
      </c>
      <c r="B17809" t="s">
        <v>1662</v>
      </c>
      <c r="C17809">
        <v>0.91520000000000001</v>
      </c>
    </row>
    <row r="17810" spans="1:3" x14ac:dyDescent="0.2">
      <c r="A17810">
        <v>13121010301</v>
      </c>
      <c r="B17810" t="s">
        <v>10913</v>
      </c>
      <c r="C17810">
        <v>0.91490000000000005</v>
      </c>
    </row>
    <row r="17811" spans="1:3" x14ac:dyDescent="0.2">
      <c r="A17811">
        <v>12086020300</v>
      </c>
      <c r="B17811" t="s">
        <v>823</v>
      </c>
      <c r="C17811">
        <v>0.9133</v>
      </c>
    </row>
    <row r="17812" spans="1:3" x14ac:dyDescent="0.2">
      <c r="A17812">
        <v>6019001407</v>
      </c>
      <c r="B17812" t="s">
        <v>1564</v>
      </c>
      <c r="C17812">
        <v>0.91290000000000004</v>
      </c>
    </row>
    <row r="17813" spans="1:3" x14ac:dyDescent="0.2">
      <c r="A17813">
        <v>36081045700</v>
      </c>
      <c r="B17813" t="s">
        <v>1582</v>
      </c>
      <c r="C17813">
        <v>0.91269999999999996</v>
      </c>
    </row>
    <row r="17814" spans="1:3" x14ac:dyDescent="0.2">
      <c r="A17814">
        <v>6065042800</v>
      </c>
      <c r="B17814" t="s">
        <v>4109</v>
      </c>
      <c r="C17814">
        <v>0.9123</v>
      </c>
    </row>
    <row r="17815" spans="1:3" x14ac:dyDescent="0.2">
      <c r="A17815">
        <v>6037134001</v>
      </c>
      <c r="B17815" t="s">
        <v>5755</v>
      </c>
      <c r="C17815">
        <v>0.9113</v>
      </c>
    </row>
    <row r="17816" spans="1:3" x14ac:dyDescent="0.2">
      <c r="A17816">
        <v>6037603801</v>
      </c>
      <c r="B17816" t="s">
        <v>7580</v>
      </c>
      <c r="C17816">
        <v>0.90339999999999998</v>
      </c>
    </row>
    <row r="17817" spans="1:3" x14ac:dyDescent="0.2">
      <c r="A17817">
        <v>12011110322</v>
      </c>
      <c r="B17817" t="s">
        <v>3780</v>
      </c>
      <c r="C17817">
        <v>0.9032</v>
      </c>
    </row>
    <row r="17818" spans="1:3" x14ac:dyDescent="0.2">
      <c r="A17818">
        <v>44007000300</v>
      </c>
      <c r="B17818" t="s">
        <v>4309</v>
      </c>
      <c r="C17818">
        <v>0.90290000000000004</v>
      </c>
    </row>
    <row r="17819" spans="1:3" x14ac:dyDescent="0.2">
      <c r="A17819">
        <v>48141010216</v>
      </c>
      <c r="B17819" t="s">
        <v>4394</v>
      </c>
      <c r="C17819">
        <v>0.9022</v>
      </c>
    </row>
    <row r="17820" spans="1:3" x14ac:dyDescent="0.2">
      <c r="A17820">
        <v>6059088902</v>
      </c>
      <c r="B17820" t="s">
        <v>10847</v>
      </c>
      <c r="C17820">
        <v>0.89929999999999999</v>
      </c>
    </row>
    <row r="17821" spans="1:3" x14ac:dyDescent="0.2">
      <c r="A17821">
        <v>15003009400</v>
      </c>
      <c r="B17821" t="s">
        <v>8262</v>
      </c>
      <c r="C17821">
        <v>0.89600000000000002</v>
      </c>
    </row>
    <row r="17822" spans="1:3" x14ac:dyDescent="0.2">
      <c r="A17822">
        <v>36047101000</v>
      </c>
      <c r="B17822" t="s">
        <v>1662</v>
      </c>
      <c r="C17822">
        <v>0.8952</v>
      </c>
    </row>
    <row r="17823" spans="1:3" x14ac:dyDescent="0.2">
      <c r="A17823">
        <v>36059414400</v>
      </c>
      <c r="B17823" t="s">
        <v>7062</v>
      </c>
      <c r="C17823">
        <v>0.89480000000000004</v>
      </c>
    </row>
    <row r="17824" spans="1:3" x14ac:dyDescent="0.2">
      <c r="A17824">
        <v>37097060200</v>
      </c>
      <c r="B17824" t="s">
        <v>1070</v>
      </c>
      <c r="C17824">
        <v>0.89419999999999999</v>
      </c>
    </row>
    <row r="17825" spans="1:3" x14ac:dyDescent="0.2">
      <c r="A17825">
        <v>9003500200</v>
      </c>
      <c r="B17825" t="s">
        <v>2488</v>
      </c>
      <c r="C17825">
        <v>0.8891</v>
      </c>
    </row>
    <row r="17826" spans="1:3" x14ac:dyDescent="0.2">
      <c r="A17826">
        <v>17031843200</v>
      </c>
      <c r="B17826" t="s">
        <v>4676</v>
      </c>
      <c r="C17826">
        <v>0.88880000000000003</v>
      </c>
    </row>
    <row r="17827" spans="1:3" x14ac:dyDescent="0.2">
      <c r="A17827">
        <v>24033805908</v>
      </c>
      <c r="B17827" t="s">
        <v>7065</v>
      </c>
      <c r="C17827">
        <v>0.88739999999999997</v>
      </c>
    </row>
    <row r="17828" spans="1:3" x14ac:dyDescent="0.2">
      <c r="A17828">
        <v>22071000617</v>
      </c>
      <c r="B17828" t="s">
        <v>1993</v>
      </c>
      <c r="C17828">
        <v>0.88419999999999999</v>
      </c>
    </row>
    <row r="17829" spans="1:3" x14ac:dyDescent="0.2">
      <c r="A17829">
        <v>34007610400</v>
      </c>
      <c r="B17829" t="s">
        <v>839</v>
      </c>
      <c r="C17829">
        <v>0.88390000000000002</v>
      </c>
    </row>
    <row r="17830" spans="1:3" x14ac:dyDescent="0.2">
      <c r="A17830">
        <v>6053013700</v>
      </c>
      <c r="B17830" t="s">
        <v>6607</v>
      </c>
      <c r="C17830">
        <v>0.88329999999999997</v>
      </c>
    </row>
    <row r="17831" spans="1:3" x14ac:dyDescent="0.2">
      <c r="A17831">
        <v>6071001706</v>
      </c>
      <c r="B17831" t="s">
        <v>2032</v>
      </c>
      <c r="C17831">
        <v>0.88319999999999999</v>
      </c>
    </row>
    <row r="17832" spans="1:3" x14ac:dyDescent="0.2">
      <c r="A17832">
        <v>55101000300</v>
      </c>
      <c r="B17832" t="s">
        <v>894</v>
      </c>
      <c r="C17832">
        <v>0.87970000000000004</v>
      </c>
    </row>
    <row r="17833" spans="1:3" x14ac:dyDescent="0.2">
      <c r="A17833">
        <v>34031175900</v>
      </c>
      <c r="B17833" t="s">
        <v>2536</v>
      </c>
      <c r="C17833">
        <v>0.87870000000000004</v>
      </c>
    </row>
    <row r="17834" spans="1:3" x14ac:dyDescent="0.2">
      <c r="A17834">
        <v>6085503903</v>
      </c>
      <c r="B17834" t="s">
        <v>6101</v>
      </c>
      <c r="C17834">
        <v>0.87580000000000002</v>
      </c>
    </row>
    <row r="17835" spans="1:3" x14ac:dyDescent="0.2">
      <c r="A17835">
        <v>6065042510</v>
      </c>
      <c r="B17835" t="s">
        <v>3830</v>
      </c>
      <c r="C17835">
        <v>0.87360000000000004</v>
      </c>
    </row>
    <row r="17836" spans="1:3" x14ac:dyDescent="0.2">
      <c r="A17836">
        <v>24031701423</v>
      </c>
      <c r="B17836" t="s">
        <v>7264</v>
      </c>
      <c r="C17836">
        <v>0.87339999999999995</v>
      </c>
    </row>
    <row r="17837" spans="1:3" x14ac:dyDescent="0.2">
      <c r="A17837">
        <v>48113016612</v>
      </c>
      <c r="B17837" t="s">
        <v>5243</v>
      </c>
      <c r="C17837">
        <v>0.87270000000000003</v>
      </c>
    </row>
    <row r="17838" spans="1:3" x14ac:dyDescent="0.2">
      <c r="A17838">
        <v>12086018400</v>
      </c>
      <c r="B17838" t="s">
        <v>823</v>
      </c>
      <c r="C17838">
        <v>0.87109999999999999</v>
      </c>
    </row>
    <row r="17839" spans="1:3" x14ac:dyDescent="0.2">
      <c r="A17839">
        <v>6037296220</v>
      </c>
      <c r="B17839" t="s">
        <v>7500</v>
      </c>
      <c r="C17839">
        <v>0.87039999999999995</v>
      </c>
    </row>
    <row r="17840" spans="1:3" x14ac:dyDescent="0.2">
      <c r="A17840">
        <v>11001009503</v>
      </c>
      <c r="B17840" t="s">
        <v>982</v>
      </c>
      <c r="C17840">
        <v>0.87039999999999995</v>
      </c>
    </row>
    <row r="17841" spans="1:3" x14ac:dyDescent="0.2">
      <c r="A17841">
        <v>6059088901</v>
      </c>
      <c r="B17841" t="s">
        <v>10847</v>
      </c>
      <c r="C17841">
        <v>0.87019999999999997</v>
      </c>
    </row>
    <row r="17842" spans="1:3" x14ac:dyDescent="0.2">
      <c r="A17842">
        <v>48029171801</v>
      </c>
      <c r="B17842" t="s">
        <v>1456</v>
      </c>
      <c r="C17842">
        <v>0.86960000000000004</v>
      </c>
    </row>
    <row r="17843" spans="1:3" x14ac:dyDescent="0.2">
      <c r="A17843">
        <v>15003000800</v>
      </c>
      <c r="B17843" t="s">
        <v>19683</v>
      </c>
      <c r="C17843">
        <v>0.86950000000000005</v>
      </c>
    </row>
    <row r="17844" spans="1:3" x14ac:dyDescent="0.2">
      <c r="A17844">
        <v>36047069200</v>
      </c>
      <c r="B17844" t="s">
        <v>1662</v>
      </c>
      <c r="C17844">
        <v>0.85699999999999998</v>
      </c>
    </row>
    <row r="17845" spans="1:3" x14ac:dyDescent="0.2">
      <c r="A17845">
        <v>6037503105</v>
      </c>
      <c r="B17845" t="s">
        <v>2980</v>
      </c>
      <c r="C17845">
        <v>0.85640000000000005</v>
      </c>
    </row>
    <row r="17846" spans="1:3" x14ac:dyDescent="0.2">
      <c r="A17846">
        <v>26125161800</v>
      </c>
      <c r="B17846" t="s">
        <v>1588</v>
      </c>
      <c r="C17846">
        <v>0.85529999999999995</v>
      </c>
    </row>
    <row r="17847" spans="1:3" x14ac:dyDescent="0.2">
      <c r="A17847">
        <v>15003010702</v>
      </c>
      <c r="B17847" t="s">
        <v>12571</v>
      </c>
      <c r="C17847">
        <v>0.85019999999999996</v>
      </c>
    </row>
    <row r="17848" spans="1:3" x14ac:dyDescent="0.2">
      <c r="A17848">
        <v>48029180101</v>
      </c>
      <c r="B17848" t="s">
        <v>1456</v>
      </c>
      <c r="C17848">
        <v>0.85009999999999997</v>
      </c>
    </row>
    <row r="17849" spans="1:3" x14ac:dyDescent="0.2">
      <c r="A17849">
        <v>6019002906</v>
      </c>
      <c r="B17849" t="s">
        <v>1564</v>
      </c>
      <c r="C17849">
        <v>0.84909999999999997</v>
      </c>
    </row>
    <row r="17850" spans="1:3" x14ac:dyDescent="0.2">
      <c r="A17850">
        <v>6019000600</v>
      </c>
      <c r="B17850" t="s">
        <v>3182</v>
      </c>
      <c r="C17850">
        <v>0.84819999999999995</v>
      </c>
    </row>
    <row r="17851" spans="1:3" x14ac:dyDescent="0.2">
      <c r="A17851">
        <v>26163543600</v>
      </c>
      <c r="B17851" t="s">
        <v>716</v>
      </c>
      <c r="C17851">
        <v>0.84670000000000001</v>
      </c>
    </row>
    <row r="17852" spans="1:3" x14ac:dyDescent="0.2">
      <c r="A17852">
        <v>36119007800</v>
      </c>
      <c r="B17852" t="s">
        <v>9696</v>
      </c>
      <c r="C17852">
        <v>0.84419999999999995</v>
      </c>
    </row>
    <row r="17853" spans="1:3" x14ac:dyDescent="0.2">
      <c r="A17853">
        <v>36027610000</v>
      </c>
      <c r="B17853" t="s">
        <v>24020</v>
      </c>
      <c r="C17853">
        <v>0.84399999999999997</v>
      </c>
    </row>
    <row r="17854" spans="1:3" x14ac:dyDescent="0.2">
      <c r="A17854">
        <v>25027732001</v>
      </c>
      <c r="B17854" t="s">
        <v>3350</v>
      </c>
      <c r="C17854">
        <v>0.84370000000000001</v>
      </c>
    </row>
    <row r="17855" spans="1:3" x14ac:dyDescent="0.2">
      <c r="A17855">
        <v>51059421500</v>
      </c>
      <c r="B17855" t="s">
        <v>7140</v>
      </c>
      <c r="C17855">
        <v>0.84260000000000002</v>
      </c>
    </row>
    <row r="17856" spans="1:3" x14ac:dyDescent="0.2">
      <c r="A17856">
        <v>6037551401</v>
      </c>
      <c r="B17856" t="s">
        <v>6675</v>
      </c>
      <c r="C17856">
        <v>0.83989999999999998</v>
      </c>
    </row>
    <row r="17857" spans="1:3" x14ac:dyDescent="0.2">
      <c r="A17857">
        <v>37147000800</v>
      </c>
      <c r="B17857" t="s">
        <v>1223</v>
      </c>
      <c r="C17857">
        <v>0.83860000000000001</v>
      </c>
    </row>
    <row r="17858" spans="1:3" x14ac:dyDescent="0.2">
      <c r="A17858">
        <v>48201521200</v>
      </c>
      <c r="B17858" t="s">
        <v>2918</v>
      </c>
      <c r="C17858">
        <v>0.83799999999999997</v>
      </c>
    </row>
    <row r="17859" spans="1:3" x14ac:dyDescent="0.2">
      <c r="A17859">
        <v>6001438201</v>
      </c>
      <c r="B17859" t="s">
        <v>12636</v>
      </c>
      <c r="C17859">
        <v>0.83720000000000006</v>
      </c>
    </row>
    <row r="17860" spans="1:3" x14ac:dyDescent="0.2">
      <c r="A17860">
        <v>6019007002</v>
      </c>
      <c r="B17860" t="s">
        <v>4816</v>
      </c>
      <c r="C17860">
        <v>0.83720000000000006</v>
      </c>
    </row>
    <row r="17861" spans="1:3" x14ac:dyDescent="0.2">
      <c r="A17861">
        <v>6065045217</v>
      </c>
      <c r="B17861" t="s">
        <v>3416</v>
      </c>
      <c r="C17861">
        <v>0.83450000000000002</v>
      </c>
    </row>
    <row r="17862" spans="1:3" x14ac:dyDescent="0.2">
      <c r="A17862">
        <v>34039039900</v>
      </c>
      <c r="B17862" t="s">
        <v>2294</v>
      </c>
      <c r="C17862">
        <v>0.83350000000000002</v>
      </c>
    </row>
    <row r="17863" spans="1:3" x14ac:dyDescent="0.2">
      <c r="A17863">
        <v>48201232401</v>
      </c>
      <c r="B17863" t="s">
        <v>1982</v>
      </c>
      <c r="C17863">
        <v>0.81620000000000004</v>
      </c>
    </row>
    <row r="17864" spans="1:3" x14ac:dyDescent="0.2">
      <c r="A17864">
        <v>6059087805</v>
      </c>
      <c r="B17864" t="s">
        <v>8376</v>
      </c>
      <c r="C17864">
        <v>0.81589999999999996</v>
      </c>
    </row>
    <row r="17865" spans="1:3" x14ac:dyDescent="0.2">
      <c r="A17865">
        <v>48029181601</v>
      </c>
      <c r="B17865" t="s">
        <v>1456</v>
      </c>
      <c r="C17865">
        <v>0.81440000000000001</v>
      </c>
    </row>
    <row r="17866" spans="1:3" x14ac:dyDescent="0.2">
      <c r="A17866">
        <v>6099002501</v>
      </c>
      <c r="B17866" t="s">
        <v>7250</v>
      </c>
      <c r="C17866">
        <v>0.81310000000000004</v>
      </c>
    </row>
    <row r="17867" spans="1:3" x14ac:dyDescent="0.2">
      <c r="A17867">
        <v>48375015400</v>
      </c>
      <c r="B17867" t="s">
        <v>636</v>
      </c>
      <c r="C17867">
        <v>0.81240000000000001</v>
      </c>
    </row>
    <row r="17868" spans="1:3" x14ac:dyDescent="0.2">
      <c r="A17868">
        <v>48135001100</v>
      </c>
      <c r="B17868" t="s">
        <v>1686</v>
      </c>
      <c r="C17868">
        <v>0.81120000000000003</v>
      </c>
    </row>
    <row r="17869" spans="1:3" x14ac:dyDescent="0.2">
      <c r="A17869">
        <v>6065048901</v>
      </c>
      <c r="B17869" t="s">
        <v>3830</v>
      </c>
      <c r="C17869">
        <v>0.8034</v>
      </c>
    </row>
    <row r="17870" spans="1:3" x14ac:dyDescent="0.2">
      <c r="A17870">
        <v>51710003200</v>
      </c>
      <c r="B17870" t="s">
        <v>1412</v>
      </c>
      <c r="C17870">
        <v>0.79710000000000003</v>
      </c>
    </row>
    <row r="17871" spans="1:3" x14ac:dyDescent="0.2">
      <c r="A17871">
        <v>6071003200</v>
      </c>
      <c r="B17871" t="s">
        <v>2582</v>
      </c>
      <c r="C17871">
        <v>0.79710000000000003</v>
      </c>
    </row>
    <row r="17872" spans="1:3" x14ac:dyDescent="0.2">
      <c r="A17872">
        <v>6037197600</v>
      </c>
      <c r="B17872" t="s">
        <v>4698</v>
      </c>
      <c r="C17872">
        <v>0.79590000000000005</v>
      </c>
    </row>
    <row r="17873" spans="1:3" x14ac:dyDescent="0.2">
      <c r="A17873">
        <v>36047012700</v>
      </c>
      <c r="B17873" t="s">
        <v>1662</v>
      </c>
      <c r="C17873">
        <v>0.79469999999999996</v>
      </c>
    </row>
    <row r="17874" spans="1:3" x14ac:dyDescent="0.2">
      <c r="A17874">
        <v>48201451800</v>
      </c>
      <c r="B17874" t="s">
        <v>2838</v>
      </c>
      <c r="C17874">
        <v>0.79169999999999996</v>
      </c>
    </row>
    <row r="17875" spans="1:3" x14ac:dyDescent="0.2">
      <c r="A17875">
        <v>48113012604</v>
      </c>
      <c r="B17875" t="s">
        <v>433</v>
      </c>
      <c r="C17875">
        <v>0.78759999999999997</v>
      </c>
    </row>
    <row r="17876" spans="1:3" x14ac:dyDescent="0.2">
      <c r="A17876">
        <v>6071000205</v>
      </c>
      <c r="B17876" t="s">
        <v>7868</v>
      </c>
      <c r="C17876">
        <v>0.78359999999999996</v>
      </c>
    </row>
    <row r="17877" spans="1:3" x14ac:dyDescent="0.2">
      <c r="A17877">
        <v>48201454302</v>
      </c>
      <c r="B17877" t="s">
        <v>15326</v>
      </c>
      <c r="C17877">
        <v>0.78349999999999997</v>
      </c>
    </row>
    <row r="17878" spans="1:3" x14ac:dyDescent="0.2">
      <c r="A17878">
        <v>36119001102</v>
      </c>
      <c r="B17878" t="s">
        <v>6367</v>
      </c>
      <c r="C17878">
        <v>0.78169999999999995</v>
      </c>
    </row>
    <row r="17879" spans="1:3" x14ac:dyDescent="0.2">
      <c r="A17879">
        <v>6059086903</v>
      </c>
      <c r="B17879" t="s">
        <v>8376</v>
      </c>
      <c r="C17879">
        <v>0.77190000000000003</v>
      </c>
    </row>
    <row r="17880" spans="1:3" x14ac:dyDescent="0.2">
      <c r="A17880">
        <v>17089853200</v>
      </c>
      <c r="B17880" t="s">
        <v>2700</v>
      </c>
      <c r="C17880">
        <v>0.77100000000000002</v>
      </c>
    </row>
    <row r="17881" spans="1:3" x14ac:dyDescent="0.2">
      <c r="A17881">
        <v>36047008800</v>
      </c>
      <c r="B17881" t="s">
        <v>1662</v>
      </c>
      <c r="C17881">
        <v>0.76959999999999995</v>
      </c>
    </row>
    <row r="17882" spans="1:3" x14ac:dyDescent="0.2">
      <c r="A17882">
        <v>20209044303</v>
      </c>
      <c r="B17882" t="s">
        <v>3528</v>
      </c>
      <c r="C17882">
        <v>0.76839999999999997</v>
      </c>
    </row>
    <row r="17883" spans="1:3" x14ac:dyDescent="0.2">
      <c r="A17883">
        <v>48201321700</v>
      </c>
      <c r="B17883" t="s">
        <v>3253</v>
      </c>
      <c r="C17883">
        <v>0.76780000000000004</v>
      </c>
    </row>
    <row r="17884" spans="1:3" x14ac:dyDescent="0.2">
      <c r="A17884">
        <v>12099004007</v>
      </c>
      <c r="B17884" t="s">
        <v>731</v>
      </c>
      <c r="C17884">
        <v>0.76300000000000001</v>
      </c>
    </row>
    <row r="17885" spans="1:3" x14ac:dyDescent="0.2">
      <c r="A17885">
        <v>34017000600</v>
      </c>
      <c r="B17885" t="s">
        <v>4954</v>
      </c>
      <c r="C17885">
        <v>0.76119999999999999</v>
      </c>
    </row>
    <row r="17886" spans="1:3" x14ac:dyDescent="0.2">
      <c r="A17886">
        <v>6065030900</v>
      </c>
      <c r="B17886" t="s">
        <v>6383</v>
      </c>
      <c r="C17886">
        <v>0.76060000000000005</v>
      </c>
    </row>
    <row r="17887" spans="1:3" x14ac:dyDescent="0.2">
      <c r="A17887">
        <v>48409011100</v>
      </c>
      <c r="B17887" t="s">
        <v>4664</v>
      </c>
      <c r="C17887">
        <v>0.75860000000000005</v>
      </c>
    </row>
    <row r="17888" spans="1:3" x14ac:dyDescent="0.2">
      <c r="A17888">
        <v>6107001602</v>
      </c>
      <c r="B17888" t="s">
        <v>3585</v>
      </c>
      <c r="C17888">
        <v>0.75790000000000002</v>
      </c>
    </row>
    <row r="17889" spans="1:3" x14ac:dyDescent="0.2">
      <c r="A17889">
        <v>6037293302</v>
      </c>
      <c r="B17889" t="s">
        <v>5724</v>
      </c>
      <c r="C17889">
        <v>0.75739999999999996</v>
      </c>
    </row>
    <row r="17890" spans="1:3" x14ac:dyDescent="0.2">
      <c r="A17890">
        <v>48201452000</v>
      </c>
      <c r="B17890" t="s">
        <v>11362</v>
      </c>
      <c r="C17890">
        <v>0.75729999999999997</v>
      </c>
    </row>
    <row r="17891" spans="1:3" x14ac:dyDescent="0.2">
      <c r="A17891">
        <v>36081099802</v>
      </c>
      <c r="B17891" t="s">
        <v>1582</v>
      </c>
      <c r="C17891">
        <v>0.75680000000000003</v>
      </c>
    </row>
    <row r="17892" spans="1:3" x14ac:dyDescent="0.2">
      <c r="A17892">
        <v>36071000600</v>
      </c>
      <c r="B17892" t="s">
        <v>1575</v>
      </c>
      <c r="C17892">
        <v>0.75600000000000001</v>
      </c>
    </row>
    <row r="17893" spans="1:3" x14ac:dyDescent="0.2">
      <c r="A17893">
        <v>48453002317</v>
      </c>
      <c r="B17893" t="s">
        <v>2430</v>
      </c>
      <c r="C17893">
        <v>0.75509999999999999</v>
      </c>
    </row>
    <row r="17894" spans="1:3" x14ac:dyDescent="0.2">
      <c r="A17894">
        <v>32003000513</v>
      </c>
      <c r="B17894" t="s">
        <v>759</v>
      </c>
      <c r="C17894">
        <v>0.75480000000000003</v>
      </c>
    </row>
    <row r="17895" spans="1:3" x14ac:dyDescent="0.2">
      <c r="A17895">
        <v>13121011421</v>
      </c>
      <c r="B17895" t="s">
        <v>11663</v>
      </c>
      <c r="C17895">
        <v>0.754</v>
      </c>
    </row>
    <row r="17896" spans="1:3" x14ac:dyDescent="0.2">
      <c r="A17896">
        <v>35013000700</v>
      </c>
      <c r="B17896" t="s">
        <v>1381</v>
      </c>
      <c r="C17896">
        <v>0.75390000000000001</v>
      </c>
    </row>
    <row r="17897" spans="1:3" x14ac:dyDescent="0.2">
      <c r="A17897">
        <v>17031840100</v>
      </c>
      <c r="B17897" t="s">
        <v>8072</v>
      </c>
      <c r="C17897">
        <v>0.75329999999999997</v>
      </c>
    </row>
    <row r="17898" spans="1:3" x14ac:dyDescent="0.2">
      <c r="A17898">
        <v>34013008000</v>
      </c>
      <c r="B17898" t="s">
        <v>2328</v>
      </c>
      <c r="C17898">
        <v>0.75329999999999997</v>
      </c>
    </row>
    <row r="17899" spans="1:3" x14ac:dyDescent="0.2">
      <c r="A17899">
        <v>6077003113</v>
      </c>
      <c r="B17899" t="s">
        <v>5624</v>
      </c>
      <c r="C17899">
        <v>0.74680000000000002</v>
      </c>
    </row>
    <row r="17900" spans="1:3" x14ac:dyDescent="0.2">
      <c r="A17900">
        <v>37035010900</v>
      </c>
      <c r="B17900" t="s">
        <v>1889</v>
      </c>
      <c r="C17900">
        <v>0.73580000000000001</v>
      </c>
    </row>
    <row r="17901" spans="1:3" x14ac:dyDescent="0.2">
      <c r="A17901">
        <v>6059087602</v>
      </c>
      <c r="B17901" t="s">
        <v>10326</v>
      </c>
      <c r="C17901">
        <v>0.73470000000000002</v>
      </c>
    </row>
    <row r="17902" spans="1:3" x14ac:dyDescent="0.2">
      <c r="A17902">
        <v>48113016803</v>
      </c>
      <c r="B17902" t="s">
        <v>1689</v>
      </c>
      <c r="C17902">
        <v>0.73260000000000003</v>
      </c>
    </row>
    <row r="17903" spans="1:3" x14ac:dyDescent="0.2">
      <c r="A17903">
        <v>26065003601</v>
      </c>
      <c r="B17903" t="s">
        <v>2169</v>
      </c>
      <c r="C17903">
        <v>0.73250000000000004</v>
      </c>
    </row>
    <row r="17904" spans="1:3" x14ac:dyDescent="0.2">
      <c r="A17904">
        <v>26163521900</v>
      </c>
      <c r="B17904" t="s">
        <v>4584</v>
      </c>
      <c r="C17904">
        <v>0.73250000000000004</v>
      </c>
    </row>
    <row r="17905" spans="1:3" x14ac:dyDescent="0.2">
      <c r="A17905">
        <v>24031700832</v>
      </c>
      <c r="B17905" t="s">
        <v>7860</v>
      </c>
      <c r="C17905">
        <v>0.72950000000000004</v>
      </c>
    </row>
    <row r="17906" spans="1:3" x14ac:dyDescent="0.2">
      <c r="A17906">
        <v>12099003202</v>
      </c>
      <c r="B17906" t="s">
        <v>731</v>
      </c>
      <c r="C17906">
        <v>0.72860000000000003</v>
      </c>
    </row>
    <row r="17907" spans="1:3" x14ac:dyDescent="0.2">
      <c r="A17907">
        <v>48355002101</v>
      </c>
      <c r="B17907" t="s">
        <v>4928</v>
      </c>
      <c r="C17907">
        <v>0.72850000000000004</v>
      </c>
    </row>
    <row r="17908" spans="1:3" x14ac:dyDescent="0.2">
      <c r="A17908">
        <v>42101031800</v>
      </c>
      <c r="B17908" t="s">
        <v>10573</v>
      </c>
      <c r="C17908">
        <v>0.72389999999999999</v>
      </c>
    </row>
    <row r="17909" spans="1:3" x14ac:dyDescent="0.2">
      <c r="A17909">
        <v>6037127805</v>
      </c>
      <c r="B17909" t="s">
        <v>4360</v>
      </c>
      <c r="C17909">
        <v>0.72350000000000003</v>
      </c>
    </row>
    <row r="17910" spans="1:3" x14ac:dyDescent="0.2">
      <c r="A17910">
        <v>22005030900</v>
      </c>
      <c r="B17910" t="s">
        <v>1851</v>
      </c>
      <c r="C17910">
        <v>0.72199999999999998</v>
      </c>
    </row>
    <row r="17911" spans="1:3" x14ac:dyDescent="0.2">
      <c r="A17911">
        <v>36081138501</v>
      </c>
      <c r="B17911" t="s">
        <v>1582</v>
      </c>
      <c r="C17911">
        <v>0.71830000000000005</v>
      </c>
    </row>
    <row r="17912" spans="1:3" x14ac:dyDescent="0.2">
      <c r="A17912">
        <v>48029131608</v>
      </c>
      <c r="B17912" t="s">
        <v>6047</v>
      </c>
      <c r="C17912">
        <v>0.71540000000000004</v>
      </c>
    </row>
    <row r="17913" spans="1:3" x14ac:dyDescent="0.2">
      <c r="A17913">
        <v>34023006204</v>
      </c>
      <c r="B17913" t="s">
        <v>18931</v>
      </c>
      <c r="C17913">
        <v>0.71299999999999997</v>
      </c>
    </row>
    <row r="17914" spans="1:3" x14ac:dyDescent="0.2">
      <c r="A17914">
        <v>5131000400</v>
      </c>
      <c r="B17914" t="s">
        <v>1667</v>
      </c>
      <c r="C17914">
        <v>0.71199999999999997</v>
      </c>
    </row>
    <row r="17915" spans="1:3" x14ac:dyDescent="0.2">
      <c r="A17915">
        <v>24005403100</v>
      </c>
      <c r="B17915" t="s">
        <v>297</v>
      </c>
      <c r="C17915">
        <v>0.70760000000000001</v>
      </c>
    </row>
    <row r="17916" spans="1:3" x14ac:dyDescent="0.2">
      <c r="A17916">
        <v>6095252317</v>
      </c>
      <c r="B17916" t="s">
        <v>5991</v>
      </c>
      <c r="C17916">
        <v>0.70760000000000001</v>
      </c>
    </row>
    <row r="17917" spans="1:3" x14ac:dyDescent="0.2">
      <c r="A17917">
        <v>6065044509</v>
      </c>
      <c r="B17917" t="s">
        <v>4425</v>
      </c>
      <c r="C17917">
        <v>0.70350000000000001</v>
      </c>
    </row>
    <row r="17918" spans="1:3" x14ac:dyDescent="0.2">
      <c r="A17918">
        <v>6073013415</v>
      </c>
      <c r="B17918" t="s">
        <v>6410</v>
      </c>
      <c r="C17918">
        <v>0.69940000000000002</v>
      </c>
    </row>
    <row r="17919" spans="1:3" x14ac:dyDescent="0.2">
      <c r="A17919">
        <v>6037124201</v>
      </c>
      <c r="B17919" t="s">
        <v>6820</v>
      </c>
      <c r="C17919">
        <v>0.69399999999999995</v>
      </c>
    </row>
    <row r="17920" spans="1:3" x14ac:dyDescent="0.2">
      <c r="A17920">
        <v>6037570701</v>
      </c>
      <c r="B17920" t="s">
        <v>12714</v>
      </c>
      <c r="C17920">
        <v>0.69079999999999997</v>
      </c>
    </row>
    <row r="17921" spans="1:3" x14ac:dyDescent="0.2">
      <c r="A17921">
        <v>6097152903</v>
      </c>
      <c r="B17921" t="s">
        <v>7733</v>
      </c>
      <c r="C17921">
        <v>0.6875</v>
      </c>
    </row>
    <row r="17922" spans="1:3" x14ac:dyDescent="0.2">
      <c r="A17922">
        <v>21111012802</v>
      </c>
      <c r="B17922" t="s">
        <v>2107</v>
      </c>
      <c r="C17922">
        <v>0.68459999999999999</v>
      </c>
    </row>
    <row r="17923" spans="1:3" x14ac:dyDescent="0.2">
      <c r="A17923">
        <v>8001008801</v>
      </c>
      <c r="B17923" t="s">
        <v>2551</v>
      </c>
      <c r="C17923">
        <v>0.68430000000000002</v>
      </c>
    </row>
    <row r="17924" spans="1:3" x14ac:dyDescent="0.2">
      <c r="A17924">
        <v>17031151001</v>
      </c>
      <c r="B17924" t="s">
        <v>9729</v>
      </c>
      <c r="C17924">
        <v>0.68220000000000003</v>
      </c>
    </row>
    <row r="17925" spans="1:3" x14ac:dyDescent="0.2">
      <c r="A17925">
        <v>28053950200</v>
      </c>
      <c r="B17925" t="s">
        <v>1648</v>
      </c>
      <c r="C17925">
        <v>0.68220000000000003</v>
      </c>
    </row>
    <row r="17926" spans="1:3" x14ac:dyDescent="0.2">
      <c r="A17926">
        <v>6073019503</v>
      </c>
      <c r="B17926" t="s">
        <v>7186</v>
      </c>
      <c r="C17926">
        <v>0.6784</v>
      </c>
    </row>
    <row r="17927" spans="1:3" x14ac:dyDescent="0.2">
      <c r="A17927">
        <v>34035053404</v>
      </c>
      <c r="B17927" t="s">
        <v>7750</v>
      </c>
      <c r="C17927">
        <v>0.67800000000000005</v>
      </c>
    </row>
    <row r="17928" spans="1:3" x14ac:dyDescent="0.2">
      <c r="A17928">
        <v>36081157101</v>
      </c>
      <c r="B17928" t="s">
        <v>24735</v>
      </c>
      <c r="C17928">
        <v>0.67559999999999998</v>
      </c>
    </row>
    <row r="17929" spans="1:3" x14ac:dyDescent="0.2">
      <c r="A17929">
        <v>13243790200</v>
      </c>
      <c r="B17929" t="s">
        <v>1497</v>
      </c>
      <c r="C17929">
        <v>0.67449999999999999</v>
      </c>
    </row>
    <row r="17930" spans="1:3" x14ac:dyDescent="0.2">
      <c r="A17930">
        <v>6037123420</v>
      </c>
      <c r="B17930" t="s">
        <v>6820</v>
      </c>
      <c r="C17930">
        <v>0.67210000000000003</v>
      </c>
    </row>
    <row r="17931" spans="1:3" x14ac:dyDescent="0.2">
      <c r="A17931">
        <v>42043020900</v>
      </c>
      <c r="B17931" t="s">
        <v>1633</v>
      </c>
      <c r="C17931">
        <v>0.67169999999999996</v>
      </c>
    </row>
    <row r="17932" spans="1:3" x14ac:dyDescent="0.2">
      <c r="A17932">
        <v>11001004901</v>
      </c>
      <c r="B17932" t="s">
        <v>884</v>
      </c>
      <c r="C17932">
        <v>0.67130000000000001</v>
      </c>
    </row>
    <row r="17933" spans="1:3" x14ac:dyDescent="0.2">
      <c r="A17933">
        <v>6071007306</v>
      </c>
      <c r="B17933" t="s">
        <v>11221</v>
      </c>
      <c r="C17933">
        <v>0.67059999999999997</v>
      </c>
    </row>
    <row r="17934" spans="1:3" x14ac:dyDescent="0.2">
      <c r="A17934">
        <v>39035119501</v>
      </c>
      <c r="B17934" t="s">
        <v>748</v>
      </c>
      <c r="C17934">
        <v>0.67030000000000001</v>
      </c>
    </row>
    <row r="17935" spans="1:3" x14ac:dyDescent="0.2">
      <c r="A17935">
        <v>6019002100</v>
      </c>
      <c r="B17935" t="s">
        <v>1986</v>
      </c>
      <c r="C17935">
        <v>0.66859999999999997</v>
      </c>
    </row>
    <row r="17936" spans="1:3" x14ac:dyDescent="0.2">
      <c r="A17936">
        <v>37051003305</v>
      </c>
      <c r="B17936" t="s">
        <v>4465</v>
      </c>
      <c r="C17936">
        <v>0.66139999999999999</v>
      </c>
    </row>
    <row r="17937" spans="1:3" x14ac:dyDescent="0.2">
      <c r="A17937">
        <v>28059042000</v>
      </c>
      <c r="B17937" t="s">
        <v>3317</v>
      </c>
      <c r="C17937">
        <v>0.66100000000000003</v>
      </c>
    </row>
    <row r="17938" spans="1:3" x14ac:dyDescent="0.2">
      <c r="A17938">
        <v>20209044400</v>
      </c>
      <c r="B17938" t="s">
        <v>3528</v>
      </c>
      <c r="C17938">
        <v>0.66069999999999995</v>
      </c>
    </row>
    <row r="17939" spans="1:3" x14ac:dyDescent="0.2">
      <c r="A17939">
        <v>6085512021</v>
      </c>
      <c r="B17939" t="s">
        <v>10682</v>
      </c>
      <c r="C17939">
        <v>0.65849999999999997</v>
      </c>
    </row>
    <row r="17940" spans="1:3" x14ac:dyDescent="0.2">
      <c r="A17940">
        <v>39061010003</v>
      </c>
      <c r="B17940" t="s">
        <v>1379</v>
      </c>
      <c r="C17940">
        <v>0.6573</v>
      </c>
    </row>
    <row r="17941" spans="1:3" x14ac:dyDescent="0.2">
      <c r="A17941">
        <v>18097320108</v>
      </c>
      <c r="B17941" t="s">
        <v>3435</v>
      </c>
      <c r="C17941">
        <v>0.65600000000000003</v>
      </c>
    </row>
    <row r="17942" spans="1:3" x14ac:dyDescent="0.2">
      <c r="A17942">
        <v>39003013700</v>
      </c>
      <c r="B17942" t="s">
        <v>840</v>
      </c>
      <c r="C17942">
        <v>0.65569999999999995</v>
      </c>
    </row>
    <row r="17943" spans="1:3" x14ac:dyDescent="0.2">
      <c r="A17943">
        <v>47037011400</v>
      </c>
      <c r="B17943" t="s">
        <v>562</v>
      </c>
      <c r="C17943">
        <v>0.65369999999999995</v>
      </c>
    </row>
    <row r="17944" spans="1:3" x14ac:dyDescent="0.2">
      <c r="A17944">
        <v>12095013402</v>
      </c>
      <c r="B17944" t="s">
        <v>1766</v>
      </c>
      <c r="C17944">
        <v>0.65290000000000004</v>
      </c>
    </row>
    <row r="17945" spans="1:3" x14ac:dyDescent="0.2">
      <c r="A17945">
        <v>24031700716</v>
      </c>
      <c r="B17945" t="s">
        <v>10532</v>
      </c>
      <c r="C17945">
        <v>0.64939999999999998</v>
      </c>
    </row>
    <row r="17946" spans="1:3" x14ac:dyDescent="0.2">
      <c r="A17946">
        <v>48309002700</v>
      </c>
      <c r="B17946" t="s">
        <v>2588</v>
      </c>
      <c r="C17946">
        <v>0.64859999999999995</v>
      </c>
    </row>
    <row r="17947" spans="1:3" x14ac:dyDescent="0.2">
      <c r="A17947">
        <v>51059491601</v>
      </c>
      <c r="B17947" t="s">
        <v>20734</v>
      </c>
      <c r="C17947">
        <v>0.64610000000000001</v>
      </c>
    </row>
    <row r="17948" spans="1:3" x14ac:dyDescent="0.2">
      <c r="A17948">
        <v>6059075816</v>
      </c>
      <c r="B17948" t="s">
        <v>11562</v>
      </c>
      <c r="C17948">
        <v>0.64249999999999996</v>
      </c>
    </row>
    <row r="17949" spans="1:3" x14ac:dyDescent="0.2">
      <c r="A17949">
        <v>48113018118</v>
      </c>
      <c r="B17949" t="s">
        <v>1302</v>
      </c>
      <c r="C17949">
        <v>0.64229999999999998</v>
      </c>
    </row>
    <row r="17950" spans="1:3" x14ac:dyDescent="0.2">
      <c r="A17950">
        <v>28157950100</v>
      </c>
      <c r="B17950" t="s">
        <v>5350</v>
      </c>
      <c r="C17950">
        <v>0.64180000000000004</v>
      </c>
    </row>
    <row r="17951" spans="1:3" x14ac:dyDescent="0.2">
      <c r="A17951">
        <v>6001435102</v>
      </c>
      <c r="B17951" t="s">
        <v>22779</v>
      </c>
      <c r="C17951">
        <v>0.63719999999999999</v>
      </c>
    </row>
    <row r="17952" spans="1:3" x14ac:dyDescent="0.2">
      <c r="A17952">
        <v>18097340700</v>
      </c>
      <c r="B17952" t="s">
        <v>645</v>
      </c>
      <c r="C17952">
        <v>0.63449999999999995</v>
      </c>
    </row>
    <row r="17953" spans="1:3" x14ac:dyDescent="0.2">
      <c r="A17953">
        <v>5119004005</v>
      </c>
      <c r="B17953" t="s">
        <v>1006</v>
      </c>
      <c r="C17953">
        <v>0.62870000000000004</v>
      </c>
    </row>
    <row r="17954" spans="1:3" x14ac:dyDescent="0.2">
      <c r="A17954">
        <v>12086010610</v>
      </c>
      <c r="B17954" t="s">
        <v>8893</v>
      </c>
      <c r="C17954">
        <v>0.62860000000000005</v>
      </c>
    </row>
    <row r="17955" spans="1:3" x14ac:dyDescent="0.2">
      <c r="A17955">
        <v>1089002502</v>
      </c>
      <c r="B17955" t="s">
        <v>1119</v>
      </c>
      <c r="C17955">
        <v>0.62719999999999998</v>
      </c>
    </row>
    <row r="17956" spans="1:3" x14ac:dyDescent="0.2">
      <c r="A17956">
        <v>17143001600</v>
      </c>
      <c r="B17956" t="s">
        <v>466</v>
      </c>
      <c r="C17956">
        <v>0.62460000000000004</v>
      </c>
    </row>
    <row r="17957" spans="1:3" x14ac:dyDescent="0.2">
      <c r="A17957">
        <v>39049009322</v>
      </c>
      <c r="B17957" t="s">
        <v>3047</v>
      </c>
      <c r="C17957">
        <v>0.62309999999999999</v>
      </c>
    </row>
    <row r="17958" spans="1:3" x14ac:dyDescent="0.2">
      <c r="A17958">
        <v>48113019021</v>
      </c>
      <c r="B17958" t="s">
        <v>1302</v>
      </c>
      <c r="C17958">
        <v>0.61529999999999996</v>
      </c>
    </row>
    <row r="17959" spans="1:3" x14ac:dyDescent="0.2">
      <c r="A17959">
        <v>6113011103</v>
      </c>
      <c r="B17959" t="s">
        <v>9555</v>
      </c>
      <c r="C17959">
        <v>0.6139</v>
      </c>
    </row>
    <row r="17960" spans="1:3" x14ac:dyDescent="0.2">
      <c r="A17960">
        <v>34001011403</v>
      </c>
      <c r="B17960" t="s">
        <v>8655</v>
      </c>
      <c r="C17960">
        <v>0.61329999999999996</v>
      </c>
    </row>
    <row r="17961" spans="1:3" x14ac:dyDescent="0.2">
      <c r="A17961">
        <v>8001009307</v>
      </c>
      <c r="B17961" t="s">
        <v>2393</v>
      </c>
      <c r="C17961">
        <v>0.6129</v>
      </c>
    </row>
    <row r="17962" spans="1:3" x14ac:dyDescent="0.2">
      <c r="A17962">
        <v>36047055100</v>
      </c>
      <c r="B17962" t="s">
        <v>1662</v>
      </c>
      <c r="C17962">
        <v>0.61280000000000001</v>
      </c>
    </row>
    <row r="17963" spans="1:3" x14ac:dyDescent="0.2">
      <c r="A17963">
        <v>12086006711</v>
      </c>
      <c r="B17963" t="s">
        <v>10805</v>
      </c>
      <c r="C17963">
        <v>0.61029999999999995</v>
      </c>
    </row>
    <row r="17964" spans="1:3" x14ac:dyDescent="0.2">
      <c r="A17964">
        <v>48201241102</v>
      </c>
      <c r="B17964" t="s">
        <v>11942</v>
      </c>
      <c r="C17964">
        <v>0.61019999999999996</v>
      </c>
    </row>
    <row r="17965" spans="1:3" x14ac:dyDescent="0.2">
      <c r="A17965">
        <v>36067003400</v>
      </c>
      <c r="B17965" t="s">
        <v>1654</v>
      </c>
      <c r="C17965">
        <v>0.60799999999999998</v>
      </c>
    </row>
    <row r="17966" spans="1:3" x14ac:dyDescent="0.2">
      <c r="A17966">
        <v>36085017300</v>
      </c>
      <c r="B17966" t="s">
        <v>3259</v>
      </c>
      <c r="C17966">
        <v>0.60440000000000005</v>
      </c>
    </row>
    <row r="17967" spans="1:3" x14ac:dyDescent="0.2">
      <c r="A17967">
        <v>12057012402</v>
      </c>
      <c r="B17967" t="s">
        <v>6166</v>
      </c>
      <c r="C17967">
        <v>0.60070000000000001</v>
      </c>
    </row>
    <row r="17968" spans="1:3" x14ac:dyDescent="0.2">
      <c r="A17968">
        <v>55079018900</v>
      </c>
      <c r="B17968" t="s">
        <v>6651</v>
      </c>
      <c r="C17968">
        <v>0.59940000000000004</v>
      </c>
    </row>
    <row r="17969" spans="1:3" x14ac:dyDescent="0.2">
      <c r="A17969">
        <v>29510116500</v>
      </c>
      <c r="B17969" t="s">
        <v>2814</v>
      </c>
      <c r="C17969">
        <v>0.59650000000000003</v>
      </c>
    </row>
    <row r="17970" spans="1:3" x14ac:dyDescent="0.2">
      <c r="A17970">
        <v>6067003502</v>
      </c>
      <c r="B17970" t="s">
        <v>18750</v>
      </c>
      <c r="C17970">
        <v>0.59570000000000001</v>
      </c>
    </row>
    <row r="17971" spans="1:3" x14ac:dyDescent="0.2">
      <c r="A17971">
        <v>48245001301</v>
      </c>
      <c r="B17971" t="s">
        <v>1345</v>
      </c>
      <c r="C17971">
        <v>0.59189999999999998</v>
      </c>
    </row>
    <row r="17972" spans="1:3" x14ac:dyDescent="0.2">
      <c r="A17972">
        <v>17183000200</v>
      </c>
      <c r="B17972" t="s">
        <v>1093</v>
      </c>
      <c r="C17972">
        <v>0.59009999999999996</v>
      </c>
    </row>
    <row r="17973" spans="1:3" x14ac:dyDescent="0.2">
      <c r="A17973">
        <v>48439101201</v>
      </c>
      <c r="B17973" t="s">
        <v>8051</v>
      </c>
      <c r="C17973">
        <v>0.58799999999999997</v>
      </c>
    </row>
    <row r="17974" spans="1:3" x14ac:dyDescent="0.2">
      <c r="A17974">
        <v>51041100804</v>
      </c>
      <c r="B17974" t="s">
        <v>1515</v>
      </c>
      <c r="C17974">
        <v>0.58709999999999996</v>
      </c>
    </row>
    <row r="17975" spans="1:3" x14ac:dyDescent="0.2">
      <c r="A17975">
        <v>25013801503</v>
      </c>
      <c r="B17975" t="s">
        <v>11524</v>
      </c>
      <c r="C17975">
        <v>0.5857</v>
      </c>
    </row>
    <row r="17976" spans="1:3" x14ac:dyDescent="0.2">
      <c r="A17976">
        <v>6071010020</v>
      </c>
      <c r="B17976" t="s">
        <v>7403</v>
      </c>
      <c r="C17976">
        <v>0.58450000000000002</v>
      </c>
    </row>
    <row r="17977" spans="1:3" x14ac:dyDescent="0.2">
      <c r="A17977">
        <v>12031014701</v>
      </c>
      <c r="B17977" t="s">
        <v>3627</v>
      </c>
      <c r="C17977">
        <v>0.58409999999999995</v>
      </c>
    </row>
    <row r="17978" spans="1:3" x14ac:dyDescent="0.2">
      <c r="A17978">
        <v>34007602601</v>
      </c>
      <c r="B17978" t="s">
        <v>4489</v>
      </c>
      <c r="C17978">
        <v>0.58350000000000002</v>
      </c>
    </row>
    <row r="17979" spans="1:3" x14ac:dyDescent="0.2">
      <c r="A17979">
        <v>6067009010</v>
      </c>
      <c r="B17979" t="s">
        <v>10583</v>
      </c>
      <c r="C17979">
        <v>0.58320000000000005</v>
      </c>
    </row>
    <row r="17980" spans="1:3" x14ac:dyDescent="0.2">
      <c r="A17980">
        <v>1101001600</v>
      </c>
      <c r="B17980" t="s">
        <v>1942</v>
      </c>
      <c r="C17980">
        <v>0.58289999999999997</v>
      </c>
    </row>
    <row r="17981" spans="1:3" x14ac:dyDescent="0.2">
      <c r="A17981">
        <v>20175965800</v>
      </c>
      <c r="B17981" t="s">
        <v>3206</v>
      </c>
      <c r="C17981">
        <v>0.5827</v>
      </c>
    </row>
    <row r="17982" spans="1:3" x14ac:dyDescent="0.2">
      <c r="A17982">
        <v>39035101101</v>
      </c>
      <c r="B17982" t="s">
        <v>2653</v>
      </c>
      <c r="C17982">
        <v>0.58220000000000005</v>
      </c>
    </row>
    <row r="17983" spans="1:3" x14ac:dyDescent="0.2">
      <c r="A17983">
        <v>45087030200</v>
      </c>
      <c r="B17983" t="s">
        <v>1062</v>
      </c>
      <c r="C17983">
        <v>0.57410000000000005</v>
      </c>
    </row>
    <row r="17984" spans="1:3" x14ac:dyDescent="0.2">
      <c r="A17984">
        <v>28007060600</v>
      </c>
      <c r="B17984" t="s">
        <v>4236</v>
      </c>
      <c r="C17984">
        <v>0.56840000000000002</v>
      </c>
    </row>
    <row r="17985" spans="1:3" x14ac:dyDescent="0.2">
      <c r="A17985">
        <v>18039002700</v>
      </c>
      <c r="B17985" t="s">
        <v>1439</v>
      </c>
      <c r="C17985">
        <v>0.5655</v>
      </c>
    </row>
    <row r="17986" spans="1:3" x14ac:dyDescent="0.2">
      <c r="A17986">
        <v>5039970300</v>
      </c>
      <c r="B17986" t="s">
        <v>3456</v>
      </c>
      <c r="C17986">
        <v>0.56289999999999996</v>
      </c>
    </row>
    <row r="17987" spans="1:3" x14ac:dyDescent="0.2">
      <c r="A17987">
        <v>37081013602</v>
      </c>
      <c r="B17987" t="s">
        <v>1151</v>
      </c>
      <c r="C17987">
        <v>0.56259999999999999</v>
      </c>
    </row>
    <row r="17988" spans="1:3" x14ac:dyDescent="0.2">
      <c r="A17988">
        <v>48485011400</v>
      </c>
      <c r="B17988" t="s">
        <v>981</v>
      </c>
      <c r="C17988">
        <v>0.56230000000000002</v>
      </c>
    </row>
    <row r="17989" spans="1:3" x14ac:dyDescent="0.2">
      <c r="A17989">
        <v>48201542600</v>
      </c>
      <c r="B17989" t="s">
        <v>9025</v>
      </c>
      <c r="C17989">
        <v>0.56179999999999997</v>
      </c>
    </row>
    <row r="17990" spans="1:3" x14ac:dyDescent="0.2">
      <c r="A17990">
        <v>12086008415</v>
      </c>
      <c r="B17990" t="s">
        <v>823</v>
      </c>
      <c r="C17990">
        <v>0.55989999999999995</v>
      </c>
    </row>
    <row r="17991" spans="1:3" x14ac:dyDescent="0.2">
      <c r="A17991">
        <v>53033022801</v>
      </c>
      <c r="B17991" t="s">
        <v>22436</v>
      </c>
      <c r="C17991">
        <v>0.55930000000000002</v>
      </c>
    </row>
    <row r="17992" spans="1:3" x14ac:dyDescent="0.2">
      <c r="A17992">
        <v>12086000120</v>
      </c>
      <c r="B17992" t="s">
        <v>19941</v>
      </c>
      <c r="C17992">
        <v>0.55649999999999999</v>
      </c>
    </row>
    <row r="17993" spans="1:3" x14ac:dyDescent="0.2">
      <c r="A17993">
        <v>6085510700</v>
      </c>
      <c r="B17993" t="s">
        <v>23054</v>
      </c>
      <c r="C17993">
        <v>0.55349999999999999</v>
      </c>
    </row>
    <row r="17994" spans="1:3" x14ac:dyDescent="0.2">
      <c r="A17994">
        <v>24017850713</v>
      </c>
      <c r="B17994" t="s">
        <v>8797</v>
      </c>
      <c r="C17994">
        <v>0.55330000000000001</v>
      </c>
    </row>
    <row r="17995" spans="1:3" x14ac:dyDescent="0.2">
      <c r="A17995">
        <v>8001009751</v>
      </c>
      <c r="B17995" t="s">
        <v>2393</v>
      </c>
      <c r="C17995">
        <v>0.55269999999999997</v>
      </c>
    </row>
    <row r="17996" spans="1:3" x14ac:dyDescent="0.2">
      <c r="A17996">
        <v>48409011200</v>
      </c>
      <c r="B17996" t="s">
        <v>1651</v>
      </c>
      <c r="C17996">
        <v>0.55200000000000005</v>
      </c>
    </row>
    <row r="17997" spans="1:3" x14ac:dyDescent="0.2">
      <c r="A17997">
        <v>36081119500</v>
      </c>
      <c r="B17997" t="s">
        <v>1582</v>
      </c>
      <c r="C17997">
        <v>0.55149999999999999</v>
      </c>
    </row>
    <row r="17998" spans="1:3" x14ac:dyDescent="0.2">
      <c r="A17998">
        <v>40109107306</v>
      </c>
      <c r="B17998" t="s">
        <v>428</v>
      </c>
      <c r="C17998">
        <v>0.54920000000000002</v>
      </c>
    </row>
    <row r="17999" spans="1:3" x14ac:dyDescent="0.2">
      <c r="A17999">
        <v>6071011700</v>
      </c>
      <c r="B17999" t="s">
        <v>4450</v>
      </c>
      <c r="C17999">
        <v>0.54920000000000002</v>
      </c>
    </row>
    <row r="18000" spans="1:3" x14ac:dyDescent="0.2">
      <c r="A18000">
        <v>4013420401</v>
      </c>
      <c r="B18000" t="s">
        <v>8324</v>
      </c>
      <c r="C18000">
        <v>0.54710000000000003</v>
      </c>
    </row>
    <row r="18001" spans="1:3" x14ac:dyDescent="0.2">
      <c r="A18001">
        <v>11001010200</v>
      </c>
      <c r="B18001" t="s">
        <v>1229</v>
      </c>
      <c r="C18001">
        <v>0.54520000000000002</v>
      </c>
    </row>
    <row r="18002" spans="1:3" x14ac:dyDescent="0.2">
      <c r="A18002">
        <v>40121486300</v>
      </c>
      <c r="B18002" t="s">
        <v>2218</v>
      </c>
      <c r="C18002">
        <v>0.54239999999999999</v>
      </c>
    </row>
    <row r="18003" spans="1:3" x14ac:dyDescent="0.2">
      <c r="A18003">
        <v>6077005126</v>
      </c>
      <c r="B18003" t="s">
        <v>7645</v>
      </c>
      <c r="C18003">
        <v>0.54220000000000002</v>
      </c>
    </row>
    <row r="18004" spans="1:3" x14ac:dyDescent="0.2">
      <c r="A18004">
        <v>6065042012</v>
      </c>
      <c r="B18004" t="s">
        <v>12295</v>
      </c>
      <c r="C18004">
        <v>0.54149999999999998</v>
      </c>
    </row>
    <row r="18005" spans="1:3" x14ac:dyDescent="0.2">
      <c r="A18005">
        <v>41051004001</v>
      </c>
      <c r="B18005" t="s">
        <v>3513</v>
      </c>
      <c r="C18005">
        <v>0.54049999999999998</v>
      </c>
    </row>
    <row r="18006" spans="1:3" x14ac:dyDescent="0.2">
      <c r="A18006">
        <v>35001004752</v>
      </c>
      <c r="B18006" t="s">
        <v>17959</v>
      </c>
      <c r="C18006">
        <v>0.54049999999999998</v>
      </c>
    </row>
    <row r="18007" spans="1:3" x14ac:dyDescent="0.2">
      <c r="A18007">
        <v>39035171203</v>
      </c>
      <c r="B18007" t="s">
        <v>3542</v>
      </c>
      <c r="C18007">
        <v>0.54020000000000001</v>
      </c>
    </row>
    <row r="18008" spans="1:3" x14ac:dyDescent="0.2">
      <c r="A18008">
        <v>36029010300</v>
      </c>
      <c r="B18008" t="s">
        <v>2992</v>
      </c>
      <c r="C18008">
        <v>0.53890000000000005</v>
      </c>
    </row>
    <row r="18009" spans="1:3" x14ac:dyDescent="0.2">
      <c r="A18009">
        <v>45051070300</v>
      </c>
      <c r="B18009" t="s">
        <v>2817</v>
      </c>
      <c r="C18009">
        <v>0.53710000000000002</v>
      </c>
    </row>
    <row r="18010" spans="1:3" x14ac:dyDescent="0.2">
      <c r="A18010">
        <v>6067005205</v>
      </c>
      <c r="B18010" t="s">
        <v>2530</v>
      </c>
      <c r="C18010">
        <v>0.53339999999999999</v>
      </c>
    </row>
    <row r="18011" spans="1:3" x14ac:dyDescent="0.2">
      <c r="A18011">
        <v>31055002100</v>
      </c>
      <c r="B18011" t="s">
        <v>2333</v>
      </c>
      <c r="C18011">
        <v>0.53320000000000001</v>
      </c>
    </row>
    <row r="18012" spans="1:3" x14ac:dyDescent="0.2">
      <c r="A18012">
        <v>27123037403</v>
      </c>
      <c r="B18012" t="s">
        <v>15800</v>
      </c>
      <c r="C18012">
        <v>0.53300000000000003</v>
      </c>
    </row>
    <row r="18013" spans="1:3" x14ac:dyDescent="0.2">
      <c r="A18013">
        <v>26161413000</v>
      </c>
      <c r="B18013" t="s">
        <v>879</v>
      </c>
      <c r="C18013">
        <v>0.53120000000000001</v>
      </c>
    </row>
    <row r="18014" spans="1:3" x14ac:dyDescent="0.2">
      <c r="A18014">
        <v>6085506606</v>
      </c>
      <c r="B18014" t="s">
        <v>19759</v>
      </c>
      <c r="C18014">
        <v>0.53069999999999995</v>
      </c>
    </row>
    <row r="18015" spans="1:3" x14ac:dyDescent="0.2">
      <c r="A18015">
        <v>9003514102</v>
      </c>
      <c r="B18015" t="s">
        <v>13811</v>
      </c>
      <c r="C18015">
        <v>0.52690000000000003</v>
      </c>
    </row>
    <row r="18016" spans="1:3" x14ac:dyDescent="0.2">
      <c r="A18016">
        <v>32003003632</v>
      </c>
      <c r="B18016" t="s">
        <v>701</v>
      </c>
      <c r="C18016">
        <v>0.52649999999999997</v>
      </c>
    </row>
    <row r="18017" spans="1:3" x14ac:dyDescent="0.2">
      <c r="A18017">
        <v>17197881401</v>
      </c>
      <c r="B18017" t="s">
        <v>16056</v>
      </c>
      <c r="C18017">
        <v>0.5262</v>
      </c>
    </row>
    <row r="18018" spans="1:3" x14ac:dyDescent="0.2">
      <c r="A18018">
        <v>53053071807</v>
      </c>
      <c r="B18018" t="s">
        <v>4178</v>
      </c>
      <c r="C18018">
        <v>0.52610000000000001</v>
      </c>
    </row>
    <row r="18019" spans="1:3" x14ac:dyDescent="0.2">
      <c r="A18019">
        <v>34015501002</v>
      </c>
      <c r="B18019" t="s">
        <v>10112</v>
      </c>
      <c r="C18019">
        <v>0.52569999999999995</v>
      </c>
    </row>
    <row r="18020" spans="1:3" x14ac:dyDescent="0.2">
      <c r="A18020">
        <v>6067007010</v>
      </c>
      <c r="B18020" t="s">
        <v>3777</v>
      </c>
      <c r="C18020">
        <v>0.52510000000000001</v>
      </c>
    </row>
    <row r="18021" spans="1:3" x14ac:dyDescent="0.2">
      <c r="A18021">
        <v>2020000500</v>
      </c>
      <c r="B18021" t="s">
        <v>11895</v>
      </c>
      <c r="C18021">
        <v>0.52310000000000001</v>
      </c>
    </row>
    <row r="18022" spans="1:3" x14ac:dyDescent="0.2">
      <c r="A18022">
        <v>48485013100</v>
      </c>
      <c r="B18022" t="s">
        <v>981</v>
      </c>
      <c r="C18022">
        <v>0.52149999999999996</v>
      </c>
    </row>
    <row r="18023" spans="1:3" x14ac:dyDescent="0.2">
      <c r="A18023">
        <v>12095015105</v>
      </c>
      <c r="B18023" t="s">
        <v>1766</v>
      </c>
      <c r="C18023">
        <v>0.52149999999999996</v>
      </c>
    </row>
    <row r="18024" spans="1:3" x14ac:dyDescent="0.2">
      <c r="A18024">
        <v>6055201601</v>
      </c>
      <c r="B18024" t="s">
        <v>19779</v>
      </c>
      <c r="C18024">
        <v>0.5181</v>
      </c>
    </row>
    <row r="18025" spans="1:3" x14ac:dyDescent="0.2">
      <c r="A18025">
        <v>29189211402</v>
      </c>
      <c r="B18025" t="s">
        <v>13032</v>
      </c>
      <c r="C18025">
        <v>0.51790000000000003</v>
      </c>
    </row>
    <row r="18026" spans="1:3" x14ac:dyDescent="0.2">
      <c r="A18026">
        <v>34023001804</v>
      </c>
      <c r="B18026" t="s">
        <v>18856</v>
      </c>
      <c r="C18026">
        <v>0.51319999999999999</v>
      </c>
    </row>
    <row r="18027" spans="1:3" x14ac:dyDescent="0.2">
      <c r="A18027">
        <v>28107950500</v>
      </c>
      <c r="B18027" t="s">
        <v>3227</v>
      </c>
      <c r="C18027">
        <v>0.51080000000000003</v>
      </c>
    </row>
    <row r="18028" spans="1:3" x14ac:dyDescent="0.2">
      <c r="A18028">
        <v>29510115300</v>
      </c>
      <c r="B18028" t="s">
        <v>3222</v>
      </c>
      <c r="C18028">
        <v>0.50829999999999997</v>
      </c>
    </row>
    <row r="18029" spans="1:3" x14ac:dyDescent="0.2">
      <c r="A18029">
        <v>6015000201</v>
      </c>
      <c r="B18029" t="s">
        <v>10410</v>
      </c>
      <c r="C18029">
        <v>0.50729999999999997</v>
      </c>
    </row>
    <row r="18030" spans="1:3" x14ac:dyDescent="0.2">
      <c r="A18030">
        <v>37119005717</v>
      </c>
      <c r="B18030" t="s">
        <v>9750</v>
      </c>
      <c r="C18030">
        <v>0.5071</v>
      </c>
    </row>
    <row r="18031" spans="1:3" x14ac:dyDescent="0.2">
      <c r="A18031">
        <v>48453001849</v>
      </c>
      <c r="B18031" t="s">
        <v>5405</v>
      </c>
      <c r="C18031">
        <v>0.50700000000000001</v>
      </c>
    </row>
    <row r="18032" spans="1:3" x14ac:dyDescent="0.2">
      <c r="A18032">
        <v>45061920100</v>
      </c>
      <c r="B18032" t="s">
        <v>1819</v>
      </c>
      <c r="C18032">
        <v>0.50319999999999998</v>
      </c>
    </row>
    <row r="18033" spans="1:3" x14ac:dyDescent="0.2">
      <c r="A18033">
        <v>6013329000</v>
      </c>
      <c r="B18033" t="s">
        <v>14281</v>
      </c>
      <c r="C18033">
        <v>0.50229999999999997</v>
      </c>
    </row>
    <row r="18034" spans="1:3" x14ac:dyDescent="0.2">
      <c r="A18034">
        <v>53033011300</v>
      </c>
      <c r="B18034" t="s">
        <v>7912</v>
      </c>
      <c r="C18034">
        <v>0.502</v>
      </c>
    </row>
    <row r="18035" spans="1:3" x14ac:dyDescent="0.2">
      <c r="A18035">
        <v>48201551701</v>
      </c>
      <c r="B18035" t="s">
        <v>1982</v>
      </c>
      <c r="C18035">
        <v>0.502</v>
      </c>
    </row>
    <row r="18036" spans="1:3" x14ac:dyDescent="0.2">
      <c r="A18036">
        <v>48451000200</v>
      </c>
      <c r="B18036" t="s">
        <v>2439</v>
      </c>
      <c r="C18036">
        <v>0.49830000000000002</v>
      </c>
    </row>
    <row r="18037" spans="1:3" x14ac:dyDescent="0.2">
      <c r="A18037">
        <v>42003270400</v>
      </c>
      <c r="B18037" t="s">
        <v>7114</v>
      </c>
      <c r="C18037">
        <v>0.49769999999999998</v>
      </c>
    </row>
    <row r="18038" spans="1:3" x14ac:dyDescent="0.2">
      <c r="A18038">
        <v>34031124323</v>
      </c>
      <c r="B18038" t="s">
        <v>9496</v>
      </c>
      <c r="C18038">
        <v>0.4975</v>
      </c>
    </row>
    <row r="18039" spans="1:3" x14ac:dyDescent="0.2">
      <c r="A18039">
        <v>20091052905</v>
      </c>
      <c r="B18039" t="s">
        <v>13533</v>
      </c>
      <c r="C18039">
        <v>0.49580000000000002</v>
      </c>
    </row>
    <row r="18040" spans="1:3" x14ac:dyDescent="0.2">
      <c r="A18040">
        <v>31055003100</v>
      </c>
      <c r="B18040" t="s">
        <v>5671</v>
      </c>
      <c r="C18040">
        <v>0.49459999999999998</v>
      </c>
    </row>
    <row r="18041" spans="1:3" x14ac:dyDescent="0.2">
      <c r="A18041">
        <v>13151070109</v>
      </c>
      <c r="B18041" t="s">
        <v>2344</v>
      </c>
      <c r="C18041">
        <v>0.48980000000000001</v>
      </c>
    </row>
    <row r="18042" spans="1:3" x14ac:dyDescent="0.2">
      <c r="A18042">
        <v>20057961800</v>
      </c>
      <c r="B18042" t="s">
        <v>3735</v>
      </c>
      <c r="C18042">
        <v>0.48699999999999999</v>
      </c>
    </row>
    <row r="18043" spans="1:3" x14ac:dyDescent="0.2">
      <c r="A18043">
        <v>32003002000</v>
      </c>
      <c r="B18043" t="s">
        <v>759</v>
      </c>
      <c r="C18043">
        <v>0.48149999999999998</v>
      </c>
    </row>
    <row r="18044" spans="1:3" x14ac:dyDescent="0.2">
      <c r="A18044">
        <v>6037400304</v>
      </c>
      <c r="B18044" t="s">
        <v>15364</v>
      </c>
      <c r="C18044">
        <v>0.48120000000000002</v>
      </c>
    </row>
    <row r="18045" spans="1:3" x14ac:dyDescent="0.2">
      <c r="A18045">
        <v>37025042402</v>
      </c>
      <c r="B18045" t="s">
        <v>1967</v>
      </c>
      <c r="C18045">
        <v>0.48089999999999999</v>
      </c>
    </row>
    <row r="18046" spans="1:3" x14ac:dyDescent="0.2">
      <c r="A18046">
        <v>36059303101</v>
      </c>
      <c r="B18046" t="s">
        <v>24408</v>
      </c>
      <c r="C18046">
        <v>0.48</v>
      </c>
    </row>
    <row r="18047" spans="1:3" x14ac:dyDescent="0.2">
      <c r="A18047">
        <v>1097001001</v>
      </c>
      <c r="B18047" t="s">
        <v>1282</v>
      </c>
      <c r="C18047">
        <v>0.47960000000000003</v>
      </c>
    </row>
    <row r="18048" spans="1:3" x14ac:dyDescent="0.2">
      <c r="A18048">
        <v>36081014900</v>
      </c>
      <c r="B18048" t="s">
        <v>1582</v>
      </c>
      <c r="C18048">
        <v>0.47910000000000003</v>
      </c>
    </row>
    <row r="18049" spans="1:3" x14ac:dyDescent="0.2">
      <c r="A18049">
        <v>6059021924</v>
      </c>
      <c r="B18049" t="s">
        <v>14680</v>
      </c>
      <c r="C18049">
        <v>0.4788</v>
      </c>
    </row>
    <row r="18050" spans="1:3" x14ac:dyDescent="0.2">
      <c r="A18050">
        <v>37051001901</v>
      </c>
      <c r="B18050" t="s">
        <v>2303</v>
      </c>
      <c r="C18050">
        <v>0.47820000000000001</v>
      </c>
    </row>
    <row r="18051" spans="1:3" x14ac:dyDescent="0.2">
      <c r="A18051">
        <v>45013010500</v>
      </c>
      <c r="B18051" t="s">
        <v>9395</v>
      </c>
      <c r="C18051">
        <v>0.47599999999999998</v>
      </c>
    </row>
    <row r="18052" spans="1:3" x14ac:dyDescent="0.2">
      <c r="A18052">
        <v>41051009604</v>
      </c>
      <c r="B18052" t="s">
        <v>11390</v>
      </c>
      <c r="C18052">
        <v>0.4728</v>
      </c>
    </row>
    <row r="18053" spans="1:3" x14ac:dyDescent="0.2">
      <c r="A18053">
        <v>4019004505</v>
      </c>
      <c r="B18053" t="s">
        <v>5712</v>
      </c>
      <c r="C18053">
        <v>0.47270000000000001</v>
      </c>
    </row>
    <row r="18054" spans="1:3" x14ac:dyDescent="0.2">
      <c r="A18054">
        <v>4013060802</v>
      </c>
      <c r="B18054" t="s">
        <v>25408</v>
      </c>
      <c r="C18054">
        <v>0.47039999999999998</v>
      </c>
    </row>
    <row r="18055" spans="1:3" x14ac:dyDescent="0.2">
      <c r="A18055">
        <v>36047017600</v>
      </c>
      <c r="B18055" t="s">
        <v>1662</v>
      </c>
      <c r="C18055">
        <v>0.46800000000000003</v>
      </c>
    </row>
    <row r="18056" spans="1:3" x14ac:dyDescent="0.2">
      <c r="A18056">
        <v>8123000402</v>
      </c>
      <c r="B18056" t="s">
        <v>1116</v>
      </c>
      <c r="C18056">
        <v>0.46700000000000003</v>
      </c>
    </row>
    <row r="18057" spans="1:3" x14ac:dyDescent="0.2">
      <c r="A18057">
        <v>39085204500</v>
      </c>
      <c r="B18057" t="s">
        <v>5251</v>
      </c>
      <c r="C18057">
        <v>0.4667</v>
      </c>
    </row>
    <row r="18058" spans="1:3" x14ac:dyDescent="0.2">
      <c r="A18058">
        <v>45067950500</v>
      </c>
      <c r="B18058" t="s">
        <v>2492</v>
      </c>
      <c r="C18058">
        <v>0.46350000000000002</v>
      </c>
    </row>
    <row r="18059" spans="1:3" x14ac:dyDescent="0.2">
      <c r="A18059">
        <v>6075025200</v>
      </c>
      <c r="B18059" t="s">
        <v>9459</v>
      </c>
      <c r="C18059">
        <v>0.46150000000000002</v>
      </c>
    </row>
    <row r="18060" spans="1:3" x14ac:dyDescent="0.2">
      <c r="A18060">
        <v>17019010300</v>
      </c>
      <c r="B18060" t="s">
        <v>7276</v>
      </c>
      <c r="C18060">
        <v>0.46129999999999999</v>
      </c>
    </row>
    <row r="18061" spans="1:3" x14ac:dyDescent="0.2">
      <c r="A18061">
        <v>11001005900</v>
      </c>
      <c r="B18061" t="s">
        <v>884</v>
      </c>
      <c r="C18061">
        <v>0.46060000000000001</v>
      </c>
    </row>
    <row r="18062" spans="1:3" x14ac:dyDescent="0.2">
      <c r="A18062">
        <v>48113014001</v>
      </c>
      <c r="B18062" t="s">
        <v>3626</v>
      </c>
      <c r="C18062">
        <v>0.45960000000000001</v>
      </c>
    </row>
    <row r="18063" spans="1:3" x14ac:dyDescent="0.2">
      <c r="A18063">
        <v>6071007404</v>
      </c>
      <c r="B18063" t="s">
        <v>16851</v>
      </c>
      <c r="C18063">
        <v>0.45850000000000002</v>
      </c>
    </row>
    <row r="18064" spans="1:3" x14ac:dyDescent="0.2">
      <c r="A18064">
        <v>36047029200</v>
      </c>
      <c r="B18064" t="s">
        <v>1662</v>
      </c>
      <c r="C18064">
        <v>0.45839999999999997</v>
      </c>
    </row>
    <row r="18065" spans="1:3" x14ac:dyDescent="0.2">
      <c r="A18065">
        <v>12031015002</v>
      </c>
      <c r="B18065" t="s">
        <v>3627</v>
      </c>
      <c r="C18065">
        <v>0.45689999999999997</v>
      </c>
    </row>
    <row r="18066" spans="1:3" x14ac:dyDescent="0.2">
      <c r="A18066">
        <v>48085030801</v>
      </c>
      <c r="B18066" t="s">
        <v>3053</v>
      </c>
      <c r="C18066">
        <v>0.45629999999999998</v>
      </c>
    </row>
    <row r="18067" spans="1:3" x14ac:dyDescent="0.2">
      <c r="A18067">
        <v>26115831800</v>
      </c>
      <c r="B18067" t="s">
        <v>3577</v>
      </c>
      <c r="C18067">
        <v>0.45119999999999999</v>
      </c>
    </row>
    <row r="18068" spans="1:3" x14ac:dyDescent="0.2">
      <c r="A18068">
        <v>39035104400</v>
      </c>
      <c r="B18068" t="s">
        <v>2281</v>
      </c>
      <c r="C18068">
        <v>0.44929999999999998</v>
      </c>
    </row>
    <row r="18069" spans="1:3" x14ac:dyDescent="0.2">
      <c r="A18069">
        <v>25023525300</v>
      </c>
      <c r="B18069" t="s">
        <v>20905</v>
      </c>
      <c r="C18069">
        <v>0.44929999999999998</v>
      </c>
    </row>
    <row r="18070" spans="1:3" x14ac:dyDescent="0.2">
      <c r="A18070">
        <v>6065048100</v>
      </c>
      <c r="B18070" t="s">
        <v>4797</v>
      </c>
      <c r="C18070">
        <v>0.44850000000000001</v>
      </c>
    </row>
    <row r="18071" spans="1:3" x14ac:dyDescent="0.2">
      <c r="A18071">
        <v>22051024900</v>
      </c>
      <c r="B18071" t="s">
        <v>1153</v>
      </c>
      <c r="C18071">
        <v>0.44779999999999998</v>
      </c>
    </row>
    <row r="18072" spans="1:3" x14ac:dyDescent="0.2">
      <c r="A18072">
        <v>12079110200</v>
      </c>
      <c r="B18072" t="s">
        <v>1653</v>
      </c>
      <c r="C18072">
        <v>0.44679999999999997</v>
      </c>
    </row>
    <row r="18073" spans="1:3" x14ac:dyDescent="0.2">
      <c r="A18073">
        <v>17031160100</v>
      </c>
      <c r="B18073" t="s">
        <v>9725</v>
      </c>
      <c r="C18073">
        <v>0.44669999999999999</v>
      </c>
    </row>
    <row r="18074" spans="1:3" x14ac:dyDescent="0.2">
      <c r="A18074">
        <v>6073020024</v>
      </c>
      <c r="B18074" t="s">
        <v>5833</v>
      </c>
      <c r="C18074">
        <v>0.44600000000000001</v>
      </c>
    </row>
    <row r="18075" spans="1:3" x14ac:dyDescent="0.2">
      <c r="A18075">
        <v>32003005834</v>
      </c>
      <c r="B18075" t="s">
        <v>759</v>
      </c>
      <c r="C18075">
        <v>0.44390000000000002</v>
      </c>
    </row>
    <row r="18076" spans="1:3" x14ac:dyDescent="0.2">
      <c r="A18076">
        <v>34011030502</v>
      </c>
      <c r="B18076" t="s">
        <v>4035</v>
      </c>
      <c r="C18076">
        <v>0.44219999999999998</v>
      </c>
    </row>
    <row r="18077" spans="1:3" x14ac:dyDescent="0.2">
      <c r="A18077">
        <v>32003005809</v>
      </c>
      <c r="B18077" t="s">
        <v>9282</v>
      </c>
      <c r="C18077">
        <v>0.43969999999999998</v>
      </c>
    </row>
    <row r="18078" spans="1:3" x14ac:dyDescent="0.2">
      <c r="A18078">
        <v>17031815400</v>
      </c>
      <c r="B18078" t="s">
        <v>7561</v>
      </c>
      <c r="C18078">
        <v>0.4395</v>
      </c>
    </row>
    <row r="18079" spans="1:3" x14ac:dyDescent="0.2">
      <c r="A18079">
        <v>51059492300</v>
      </c>
      <c r="B18079" t="s">
        <v>14423</v>
      </c>
      <c r="C18079">
        <v>0.439</v>
      </c>
    </row>
    <row r="18080" spans="1:3" x14ac:dyDescent="0.2">
      <c r="A18080">
        <v>6065043254</v>
      </c>
      <c r="B18080" t="s">
        <v>13845</v>
      </c>
      <c r="C18080">
        <v>0.43859999999999999</v>
      </c>
    </row>
    <row r="18081" spans="1:3" x14ac:dyDescent="0.2">
      <c r="A18081">
        <v>53021020603</v>
      </c>
      <c r="B18081" t="s">
        <v>2140</v>
      </c>
      <c r="C18081">
        <v>0.43790000000000001</v>
      </c>
    </row>
    <row r="18082" spans="1:3" x14ac:dyDescent="0.2">
      <c r="A18082">
        <v>34003037202</v>
      </c>
      <c r="B18082" t="s">
        <v>23123</v>
      </c>
      <c r="C18082">
        <v>0.43719999999999998</v>
      </c>
    </row>
    <row r="18083" spans="1:3" x14ac:dyDescent="0.2">
      <c r="A18083">
        <v>51800075802</v>
      </c>
      <c r="B18083" t="s">
        <v>1249</v>
      </c>
      <c r="C18083">
        <v>0.43530000000000002</v>
      </c>
    </row>
    <row r="18084" spans="1:3" x14ac:dyDescent="0.2">
      <c r="A18084">
        <v>12011070306</v>
      </c>
      <c r="B18084" t="s">
        <v>7159</v>
      </c>
      <c r="C18084">
        <v>0.435</v>
      </c>
    </row>
    <row r="18085" spans="1:3" x14ac:dyDescent="0.2">
      <c r="A18085">
        <v>6077005134</v>
      </c>
      <c r="B18085" t="s">
        <v>7645</v>
      </c>
      <c r="C18085">
        <v>0.435</v>
      </c>
    </row>
    <row r="18086" spans="1:3" x14ac:dyDescent="0.2">
      <c r="A18086">
        <v>29095012804</v>
      </c>
      <c r="B18086" t="s">
        <v>8055</v>
      </c>
      <c r="C18086">
        <v>0.43490000000000001</v>
      </c>
    </row>
    <row r="18087" spans="1:3" x14ac:dyDescent="0.2">
      <c r="A18087">
        <v>6037108103</v>
      </c>
      <c r="B18087" t="s">
        <v>7897</v>
      </c>
      <c r="C18087">
        <v>0.43240000000000001</v>
      </c>
    </row>
    <row r="18088" spans="1:3" x14ac:dyDescent="0.2">
      <c r="A18088">
        <v>49035113411</v>
      </c>
      <c r="B18088" t="s">
        <v>6149</v>
      </c>
      <c r="C18088">
        <v>0.43209999999999998</v>
      </c>
    </row>
    <row r="18089" spans="1:3" x14ac:dyDescent="0.2">
      <c r="A18089">
        <v>51001090500</v>
      </c>
      <c r="B18089" t="s">
        <v>8931</v>
      </c>
      <c r="C18089">
        <v>0.43169999999999997</v>
      </c>
    </row>
    <row r="18090" spans="1:3" x14ac:dyDescent="0.2">
      <c r="A18090">
        <v>36061030700</v>
      </c>
      <c r="B18090" t="s">
        <v>5291</v>
      </c>
      <c r="C18090">
        <v>0.43159999999999998</v>
      </c>
    </row>
    <row r="18091" spans="1:3" x14ac:dyDescent="0.2">
      <c r="A18091">
        <v>6073008333</v>
      </c>
      <c r="B18091" t="s">
        <v>24410</v>
      </c>
      <c r="C18091">
        <v>0.42930000000000001</v>
      </c>
    </row>
    <row r="18092" spans="1:3" x14ac:dyDescent="0.2">
      <c r="A18092">
        <v>6029000506</v>
      </c>
      <c r="B18092" t="s">
        <v>17558</v>
      </c>
      <c r="C18092">
        <v>0.42899999999999999</v>
      </c>
    </row>
    <row r="18093" spans="1:3" x14ac:dyDescent="0.2">
      <c r="A18093">
        <v>24027602800</v>
      </c>
      <c r="B18093" t="s">
        <v>241</v>
      </c>
      <c r="C18093">
        <v>0.42849999999999999</v>
      </c>
    </row>
    <row r="18094" spans="1:3" x14ac:dyDescent="0.2">
      <c r="A18094">
        <v>35043010719</v>
      </c>
      <c r="B18094" t="s">
        <v>5286</v>
      </c>
      <c r="C18094">
        <v>0.42820000000000003</v>
      </c>
    </row>
    <row r="18095" spans="1:3" x14ac:dyDescent="0.2">
      <c r="A18095">
        <v>53077001702</v>
      </c>
      <c r="B18095" t="s">
        <v>12779</v>
      </c>
      <c r="C18095">
        <v>0.42749999999999999</v>
      </c>
    </row>
    <row r="18096" spans="1:3" x14ac:dyDescent="0.2">
      <c r="A18096">
        <v>37067003703</v>
      </c>
      <c r="B18096" t="s">
        <v>520</v>
      </c>
      <c r="C18096">
        <v>0.42209999999999998</v>
      </c>
    </row>
    <row r="18097" spans="1:3" x14ac:dyDescent="0.2">
      <c r="A18097">
        <v>37021000200</v>
      </c>
      <c r="B18097" t="s">
        <v>3229</v>
      </c>
      <c r="C18097">
        <v>0.42130000000000001</v>
      </c>
    </row>
    <row r="18098" spans="1:3" x14ac:dyDescent="0.2">
      <c r="A18098">
        <v>37081016406</v>
      </c>
      <c r="B18098" t="s">
        <v>1180</v>
      </c>
      <c r="C18098">
        <v>0.4209</v>
      </c>
    </row>
    <row r="18099" spans="1:3" x14ac:dyDescent="0.2">
      <c r="A18099">
        <v>20173003400</v>
      </c>
      <c r="B18099" t="s">
        <v>4169</v>
      </c>
      <c r="C18099">
        <v>0.42070000000000002</v>
      </c>
    </row>
    <row r="18100" spans="1:3" x14ac:dyDescent="0.2">
      <c r="A18100">
        <v>37119002100</v>
      </c>
      <c r="B18100" t="s">
        <v>12447</v>
      </c>
      <c r="C18100">
        <v>0.42030000000000001</v>
      </c>
    </row>
    <row r="18101" spans="1:3" x14ac:dyDescent="0.2">
      <c r="A18101">
        <v>6073019903</v>
      </c>
      <c r="B18101" t="s">
        <v>7186</v>
      </c>
      <c r="C18101">
        <v>0.41820000000000002</v>
      </c>
    </row>
    <row r="18102" spans="1:3" x14ac:dyDescent="0.2">
      <c r="A18102">
        <v>18097355400</v>
      </c>
      <c r="B18102" t="s">
        <v>3944</v>
      </c>
      <c r="C18102">
        <v>0.41639999999999999</v>
      </c>
    </row>
    <row r="18103" spans="1:3" x14ac:dyDescent="0.2">
      <c r="A18103">
        <v>12005001100</v>
      </c>
      <c r="B18103" t="s">
        <v>2841</v>
      </c>
      <c r="C18103">
        <v>0.4163</v>
      </c>
    </row>
    <row r="18104" spans="1:3" x14ac:dyDescent="0.2">
      <c r="A18104">
        <v>36109000200</v>
      </c>
      <c r="B18104" t="s">
        <v>25407</v>
      </c>
      <c r="C18104">
        <v>0.41549999999999998</v>
      </c>
    </row>
    <row r="18105" spans="1:3" x14ac:dyDescent="0.2">
      <c r="A18105">
        <v>19013000300</v>
      </c>
      <c r="B18105" t="s">
        <v>848</v>
      </c>
      <c r="C18105">
        <v>0.4143</v>
      </c>
    </row>
    <row r="18106" spans="1:3" x14ac:dyDescent="0.2">
      <c r="A18106">
        <v>26081002700</v>
      </c>
      <c r="B18106" t="s">
        <v>2016</v>
      </c>
      <c r="C18106">
        <v>0.41349999999999998</v>
      </c>
    </row>
    <row r="18107" spans="1:3" x14ac:dyDescent="0.2">
      <c r="A18107">
        <v>24027601107</v>
      </c>
      <c r="B18107" t="s">
        <v>294</v>
      </c>
      <c r="C18107">
        <v>0.41120000000000001</v>
      </c>
    </row>
    <row r="18108" spans="1:3" x14ac:dyDescent="0.2">
      <c r="A18108">
        <v>39099814100</v>
      </c>
      <c r="B18108" t="s">
        <v>4984</v>
      </c>
      <c r="C18108">
        <v>0.40799999999999997</v>
      </c>
    </row>
    <row r="18109" spans="1:3" x14ac:dyDescent="0.2">
      <c r="A18109">
        <v>12057007200</v>
      </c>
      <c r="B18109" t="s">
        <v>6187</v>
      </c>
      <c r="C18109">
        <v>0.40789999999999998</v>
      </c>
    </row>
    <row r="18110" spans="1:3" x14ac:dyDescent="0.2">
      <c r="A18110">
        <v>34031124402</v>
      </c>
      <c r="B18110" t="s">
        <v>9496</v>
      </c>
      <c r="C18110">
        <v>0.40660000000000002</v>
      </c>
    </row>
    <row r="18111" spans="1:3" x14ac:dyDescent="0.2">
      <c r="A18111">
        <v>10003012200</v>
      </c>
      <c r="B18111" t="s">
        <v>529</v>
      </c>
      <c r="C18111">
        <v>0.40410000000000001</v>
      </c>
    </row>
    <row r="18112" spans="1:3" x14ac:dyDescent="0.2">
      <c r="A18112">
        <v>20103981900</v>
      </c>
      <c r="B18112" t="s">
        <v>18343</v>
      </c>
      <c r="C18112">
        <v>0.40329999999999999</v>
      </c>
    </row>
    <row r="18113" spans="1:3" x14ac:dyDescent="0.2">
      <c r="A18113">
        <v>17163503413</v>
      </c>
      <c r="B18113" t="s">
        <v>11499</v>
      </c>
      <c r="C18113">
        <v>0.40129999999999999</v>
      </c>
    </row>
    <row r="18114" spans="1:3" x14ac:dyDescent="0.2">
      <c r="A18114">
        <v>19021960500</v>
      </c>
      <c r="B18114" t="s">
        <v>11908</v>
      </c>
      <c r="C18114">
        <v>0.40089999999999998</v>
      </c>
    </row>
    <row r="18115" spans="1:3" x14ac:dyDescent="0.2">
      <c r="A18115">
        <v>51193010200</v>
      </c>
      <c r="B18115" t="s">
        <v>10144</v>
      </c>
      <c r="C18115">
        <v>0.39879999999999999</v>
      </c>
    </row>
    <row r="18116" spans="1:3" x14ac:dyDescent="0.2">
      <c r="A18116">
        <v>17031150502</v>
      </c>
      <c r="B18116" t="s">
        <v>10192</v>
      </c>
      <c r="C18116">
        <v>0.39879999999999999</v>
      </c>
    </row>
    <row r="18117" spans="1:3" x14ac:dyDescent="0.2">
      <c r="A18117">
        <v>12031013402</v>
      </c>
      <c r="B18117" t="s">
        <v>7129</v>
      </c>
      <c r="C18117">
        <v>0.39860000000000001</v>
      </c>
    </row>
    <row r="18118" spans="1:3" x14ac:dyDescent="0.2">
      <c r="A18118">
        <v>12105016100</v>
      </c>
      <c r="B18118" t="s">
        <v>2775</v>
      </c>
      <c r="C18118">
        <v>0.39829999999999999</v>
      </c>
    </row>
    <row r="18119" spans="1:3" x14ac:dyDescent="0.2">
      <c r="A18119">
        <v>18039000200</v>
      </c>
      <c r="B18119" t="s">
        <v>5867</v>
      </c>
      <c r="C18119">
        <v>0.3957</v>
      </c>
    </row>
    <row r="18120" spans="1:3" x14ac:dyDescent="0.2">
      <c r="A18120">
        <v>9015800300</v>
      </c>
      <c r="B18120" t="s">
        <v>3757</v>
      </c>
      <c r="C18120">
        <v>0.39550000000000002</v>
      </c>
    </row>
    <row r="18121" spans="1:3" x14ac:dyDescent="0.2">
      <c r="A18121">
        <v>17031170200</v>
      </c>
      <c r="B18121" t="s">
        <v>19395</v>
      </c>
      <c r="C18121">
        <v>0.3952</v>
      </c>
    </row>
    <row r="18122" spans="1:3" x14ac:dyDescent="0.2">
      <c r="A18122">
        <v>36055003805</v>
      </c>
      <c r="B18122" t="s">
        <v>15995</v>
      </c>
      <c r="C18122">
        <v>0.39510000000000001</v>
      </c>
    </row>
    <row r="18123" spans="1:3" x14ac:dyDescent="0.2">
      <c r="A18123">
        <v>6037462600</v>
      </c>
      <c r="B18123" t="s">
        <v>6015</v>
      </c>
      <c r="C18123">
        <v>0.39460000000000001</v>
      </c>
    </row>
    <row r="18124" spans="1:3" x14ac:dyDescent="0.2">
      <c r="A18124">
        <v>39153506100</v>
      </c>
      <c r="B18124" t="s">
        <v>16337</v>
      </c>
      <c r="C18124">
        <v>0.39429999999999998</v>
      </c>
    </row>
    <row r="18125" spans="1:3" x14ac:dyDescent="0.2">
      <c r="A18125">
        <v>1073012002</v>
      </c>
      <c r="B18125" t="s">
        <v>11224</v>
      </c>
      <c r="C18125">
        <v>0.39200000000000002</v>
      </c>
    </row>
    <row r="18126" spans="1:3" x14ac:dyDescent="0.2">
      <c r="A18126">
        <v>4013071701</v>
      </c>
      <c r="B18126" t="s">
        <v>25409</v>
      </c>
      <c r="C18126">
        <v>0.38950000000000001</v>
      </c>
    </row>
    <row r="18127" spans="1:3" x14ac:dyDescent="0.2">
      <c r="A18127">
        <v>17019005401</v>
      </c>
      <c r="B18127" t="s">
        <v>3466</v>
      </c>
      <c r="C18127">
        <v>0.38900000000000001</v>
      </c>
    </row>
    <row r="18128" spans="1:3" x14ac:dyDescent="0.2">
      <c r="A18128">
        <v>6013333101</v>
      </c>
      <c r="B18128" t="s">
        <v>14281</v>
      </c>
      <c r="C18128">
        <v>0.38790000000000002</v>
      </c>
    </row>
    <row r="18129" spans="1:3" x14ac:dyDescent="0.2">
      <c r="A18129">
        <v>17111870402</v>
      </c>
      <c r="B18129" t="s">
        <v>16095</v>
      </c>
      <c r="C18129">
        <v>0.38779999999999998</v>
      </c>
    </row>
    <row r="18130" spans="1:3" x14ac:dyDescent="0.2">
      <c r="A18130">
        <v>53061051500</v>
      </c>
      <c r="B18130" t="s">
        <v>11834</v>
      </c>
      <c r="C18130">
        <v>0.3871</v>
      </c>
    </row>
    <row r="18131" spans="1:3" x14ac:dyDescent="0.2">
      <c r="A18131">
        <v>18017951500</v>
      </c>
      <c r="B18131" t="s">
        <v>5450</v>
      </c>
      <c r="C18131">
        <v>0.38679999999999998</v>
      </c>
    </row>
    <row r="18132" spans="1:3" x14ac:dyDescent="0.2">
      <c r="A18132">
        <v>35041000300</v>
      </c>
      <c r="B18132" t="s">
        <v>2098</v>
      </c>
      <c r="C18132">
        <v>0.38400000000000001</v>
      </c>
    </row>
    <row r="18133" spans="1:3" x14ac:dyDescent="0.2">
      <c r="A18133">
        <v>53033021000</v>
      </c>
      <c r="B18133" t="s">
        <v>21822</v>
      </c>
      <c r="C18133">
        <v>0.3836</v>
      </c>
    </row>
    <row r="18134" spans="1:3" x14ac:dyDescent="0.2">
      <c r="A18134">
        <v>12011070602</v>
      </c>
      <c r="B18134" t="s">
        <v>7159</v>
      </c>
      <c r="C18134">
        <v>0.38159999999999999</v>
      </c>
    </row>
    <row r="18135" spans="1:3" x14ac:dyDescent="0.2">
      <c r="A18135">
        <v>48041000800</v>
      </c>
      <c r="B18135" t="s">
        <v>1298</v>
      </c>
      <c r="C18135">
        <v>0.38019999999999998</v>
      </c>
    </row>
    <row r="18136" spans="1:3" x14ac:dyDescent="0.2">
      <c r="A18136">
        <v>6031000602</v>
      </c>
      <c r="B18136" t="s">
        <v>3389</v>
      </c>
      <c r="C18136">
        <v>0.38</v>
      </c>
    </row>
    <row r="18137" spans="1:3" x14ac:dyDescent="0.2">
      <c r="A18137">
        <v>6037132900</v>
      </c>
      <c r="B18137" t="s">
        <v>10063</v>
      </c>
      <c r="C18137">
        <v>0.37969999999999998</v>
      </c>
    </row>
    <row r="18138" spans="1:3" x14ac:dyDescent="0.2">
      <c r="A18138">
        <v>6035040600</v>
      </c>
      <c r="B18138" t="s">
        <v>14991</v>
      </c>
      <c r="C18138">
        <v>0.37819999999999998</v>
      </c>
    </row>
    <row r="18139" spans="1:3" x14ac:dyDescent="0.2">
      <c r="A18139">
        <v>12001000301</v>
      </c>
      <c r="B18139" t="s">
        <v>7313</v>
      </c>
      <c r="C18139">
        <v>0.377</v>
      </c>
    </row>
    <row r="18140" spans="1:3" x14ac:dyDescent="0.2">
      <c r="A18140">
        <v>53033030901</v>
      </c>
      <c r="B18140" t="s">
        <v>11424</v>
      </c>
      <c r="C18140">
        <v>0.37690000000000001</v>
      </c>
    </row>
    <row r="18141" spans="1:3" x14ac:dyDescent="0.2">
      <c r="A18141">
        <v>12099007837</v>
      </c>
      <c r="B18141" t="s">
        <v>19965</v>
      </c>
      <c r="C18141">
        <v>0.37559999999999999</v>
      </c>
    </row>
    <row r="18142" spans="1:3" x14ac:dyDescent="0.2">
      <c r="A18142">
        <v>40143007411</v>
      </c>
      <c r="B18142" t="s">
        <v>792</v>
      </c>
      <c r="C18142">
        <v>0.37409999999999999</v>
      </c>
    </row>
    <row r="18143" spans="1:3" x14ac:dyDescent="0.2">
      <c r="A18143">
        <v>48085030509</v>
      </c>
      <c r="B18143" t="s">
        <v>25034</v>
      </c>
      <c r="C18143">
        <v>0.37409999999999999</v>
      </c>
    </row>
    <row r="18144" spans="1:3" x14ac:dyDescent="0.2">
      <c r="A18144">
        <v>42069102900</v>
      </c>
      <c r="B18144" t="s">
        <v>13716</v>
      </c>
      <c r="C18144">
        <v>0.37380000000000002</v>
      </c>
    </row>
    <row r="18145" spans="1:3" x14ac:dyDescent="0.2">
      <c r="A18145">
        <v>17091012200</v>
      </c>
      <c r="B18145" t="s">
        <v>490</v>
      </c>
      <c r="C18145">
        <v>0.37359999999999999</v>
      </c>
    </row>
    <row r="18146" spans="1:3" x14ac:dyDescent="0.2">
      <c r="A18146">
        <v>39049000710</v>
      </c>
      <c r="B18146" t="s">
        <v>2795</v>
      </c>
      <c r="C18146">
        <v>0.373</v>
      </c>
    </row>
    <row r="18147" spans="1:3" x14ac:dyDescent="0.2">
      <c r="A18147">
        <v>48029191806</v>
      </c>
      <c r="B18147" t="s">
        <v>18001</v>
      </c>
      <c r="C18147">
        <v>0.37159999999999999</v>
      </c>
    </row>
    <row r="18148" spans="1:3" x14ac:dyDescent="0.2">
      <c r="A18148">
        <v>12031013200</v>
      </c>
      <c r="B18148" t="s">
        <v>2968</v>
      </c>
      <c r="C18148">
        <v>0.37</v>
      </c>
    </row>
    <row r="18149" spans="1:3" x14ac:dyDescent="0.2">
      <c r="A18149">
        <v>21111011114</v>
      </c>
      <c r="B18149" t="s">
        <v>2107</v>
      </c>
      <c r="C18149">
        <v>0.36980000000000002</v>
      </c>
    </row>
    <row r="18150" spans="1:3" x14ac:dyDescent="0.2">
      <c r="A18150">
        <v>28149950902</v>
      </c>
      <c r="B18150" t="s">
        <v>1626</v>
      </c>
      <c r="C18150">
        <v>0.36959999999999998</v>
      </c>
    </row>
    <row r="18151" spans="1:3" x14ac:dyDescent="0.2">
      <c r="A18151">
        <v>37133001800</v>
      </c>
      <c r="B18151" t="s">
        <v>2487</v>
      </c>
      <c r="C18151">
        <v>0.36780000000000002</v>
      </c>
    </row>
    <row r="18152" spans="1:3" x14ac:dyDescent="0.2">
      <c r="A18152">
        <v>12057010203</v>
      </c>
      <c r="B18152" t="s">
        <v>3915</v>
      </c>
      <c r="C18152">
        <v>0.36770000000000003</v>
      </c>
    </row>
    <row r="18153" spans="1:3" x14ac:dyDescent="0.2">
      <c r="A18153">
        <v>39061022102</v>
      </c>
      <c r="B18153" t="s">
        <v>653</v>
      </c>
      <c r="C18153">
        <v>0.36759999999999998</v>
      </c>
    </row>
    <row r="18154" spans="1:3" x14ac:dyDescent="0.2">
      <c r="A18154">
        <v>12011060900</v>
      </c>
      <c r="B18154" t="s">
        <v>7446</v>
      </c>
      <c r="C18154">
        <v>0.3664</v>
      </c>
    </row>
    <row r="18155" spans="1:3" x14ac:dyDescent="0.2">
      <c r="A18155">
        <v>1059973200</v>
      </c>
      <c r="B18155" t="s">
        <v>8696</v>
      </c>
      <c r="C18155">
        <v>0.36280000000000001</v>
      </c>
    </row>
    <row r="18156" spans="1:3" x14ac:dyDescent="0.2">
      <c r="A18156">
        <v>48201552602</v>
      </c>
      <c r="B18156" t="s">
        <v>22175</v>
      </c>
      <c r="C18156">
        <v>0.36209999999999998</v>
      </c>
    </row>
    <row r="18157" spans="1:3" x14ac:dyDescent="0.2">
      <c r="A18157">
        <v>6073009107</v>
      </c>
      <c r="B18157" t="s">
        <v>12950</v>
      </c>
      <c r="C18157">
        <v>0.36170000000000002</v>
      </c>
    </row>
    <row r="18158" spans="1:3" x14ac:dyDescent="0.2">
      <c r="A18158">
        <v>8041004300</v>
      </c>
      <c r="B18158" t="s">
        <v>5334</v>
      </c>
      <c r="C18158">
        <v>0.36159999999999998</v>
      </c>
    </row>
    <row r="18159" spans="1:3" x14ac:dyDescent="0.2">
      <c r="A18159">
        <v>35001001700</v>
      </c>
      <c r="B18159" t="s">
        <v>17412</v>
      </c>
      <c r="C18159">
        <v>0.36109999999999998</v>
      </c>
    </row>
    <row r="18160" spans="1:3" x14ac:dyDescent="0.2">
      <c r="A18160">
        <v>13153020900</v>
      </c>
      <c r="B18160" t="s">
        <v>2166</v>
      </c>
      <c r="C18160">
        <v>0.36070000000000002</v>
      </c>
    </row>
    <row r="18161" spans="1:3" x14ac:dyDescent="0.2">
      <c r="A18161">
        <v>4013319902</v>
      </c>
      <c r="B18161" t="s">
        <v>6359</v>
      </c>
      <c r="C18161">
        <v>0.35959999999999998</v>
      </c>
    </row>
    <row r="18162" spans="1:3" x14ac:dyDescent="0.2">
      <c r="A18162">
        <v>37057061201</v>
      </c>
      <c r="B18162" t="s">
        <v>1820</v>
      </c>
      <c r="C18162">
        <v>0.35930000000000001</v>
      </c>
    </row>
    <row r="18163" spans="1:3" x14ac:dyDescent="0.2">
      <c r="A18163">
        <v>48113007911</v>
      </c>
      <c r="B18163" t="s">
        <v>433</v>
      </c>
      <c r="C18163">
        <v>0.35680000000000001</v>
      </c>
    </row>
    <row r="18164" spans="1:3" x14ac:dyDescent="0.2">
      <c r="A18164">
        <v>6073008328</v>
      </c>
      <c r="B18164" t="s">
        <v>24238</v>
      </c>
      <c r="C18164">
        <v>0.35659999999999997</v>
      </c>
    </row>
    <row r="18165" spans="1:3" x14ac:dyDescent="0.2">
      <c r="A18165">
        <v>13121001202</v>
      </c>
      <c r="B18165" t="s">
        <v>5766</v>
      </c>
      <c r="C18165">
        <v>0.35639999999999999</v>
      </c>
    </row>
    <row r="18166" spans="1:3" x14ac:dyDescent="0.2">
      <c r="A18166">
        <v>6073016503</v>
      </c>
      <c r="B18166" t="s">
        <v>5891</v>
      </c>
      <c r="C18166">
        <v>0.35599999999999998</v>
      </c>
    </row>
    <row r="18167" spans="1:3" x14ac:dyDescent="0.2">
      <c r="A18167">
        <v>32031002705</v>
      </c>
      <c r="B18167" t="s">
        <v>4183</v>
      </c>
      <c r="C18167">
        <v>0.35499999999999998</v>
      </c>
    </row>
    <row r="18168" spans="1:3" x14ac:dyDescent="0.2">
      <c r="A18168">
        <v>39017010906</v>
      </c>
      <c r="B18168" t="s">
        <v>9934</v>
      </c>
      <c r="C18168">
        <v>0.35489999999999999</v>
      </c>
    </row>
    <row r="18169" spans="1:3" x14ac:dyDescent="0.2">
      <c r="A18169">
        <v>53053071505</v>
      </c>
      <c r="B18169" t="s">
        <v>3604</v>
      </c>
      <c r="C18169">
        <v>0.35489999999999999</v>
      </c>
    </row>
    <row r="18170" spans="1:3" x14ac:dyDescent="0.2">
      <c r="A18170">
        <v>48085031704</v>
      </c>
      <c r="B18170" t="s">
        <v>3955</v>
      </c>
      <c r="C18170">
        <v>0.3548</v>
      </c>
    </row>
    <row r="18171" spans="1:3" x14ac:dyDescent="0.2">
      <c r="A18171">
        <v>27123031900</v>
      </c>
      <c r="B18171" t="s">
        <v>11867</v>
      </c>
      <c r="C18171">
        <v>0.35410000000000003</v>
      </c>
    </row>
    <row r="18172" spans="1:3" x14ac:dyDescent="0.2">
      <c r="A18172">
        <v>13245010903</v>
      </c>
      <c r="B18172" t="s">
        <v>7996</v>
      </c>
      <c r="C18172">
        <v>0.35360000000000003</v>
      </c>
    </row>
    <row r="18173" spans="1:3" x14ac:dyDescent="0.2">
      <c r="A18173">
        <v>6037460100</v>
      </c>
      <c r="B18173" t="s">
        <v>7441</v>
      </c>
      <c r="C18173">
        <v>0.35270000000000001</v>
      </c>
    </row>
    <row r="18174" spans="1:3" x14ac:dyDescent="0.2">
      <c r="A18174">
        <v>28033070812</v>
      </c>
      <c r="B18174" t="s">
        <v>5777</v>
      </c>
      <c r="C18174">
        <v>0.35270000000000001</v>
      </c>
    </row>
    <row r="18175" spans="1:3" x14ac:dyDescent="0.2">
      <c r="A18175">
        <v>6019005518</v>
      </c>
      <c r="B18175" t="s">
        <v>25414</v>
      </c>
      <c r="C18175">
        <v>0.35020000000000001</v>
      </c>
    </row>
    <row r="18176" spans="1:3" x14ac:dyDescent="0.2">
      <c r="A18176">
        <v>6099004000</v>
      </c>
      <c r="B18176" t="s">
        <v>3768</v>
      </c>
      <c r="C18176">
        <v>0.3493</v>
      </c>
    </row>
    <row r="18177" spans="1:3" x14ac:dyDescent="0.2">
      <c r="A18177">
        <v>13135050528</v>
      </c>
      <c r="B18177" t="s">
        <v>7435</v>
      </c>
      <c r="C18177">
        <v>0.34839999999999999</v>
      </c>
    </row>
    <row r="18178" spans="1:3" x14ac:dyDescent="0.2">
      <c r="A18178">
        <v>12047960200</v>
      </c>
      <c r="B18178" t="s">
        <v>6039</v>
      </c>
      <c r="C18178">
        <v>0.34770000000000001</v>
      </c>
    </row>
    <row r="18179" spans="1:3" x14ac:dyDescent="0.2">
      <c r="A18179">
        <v>6037400800</v>
      </c>
      <c r="B18179" t="s">
        <v>5464</v>
      </c>
      <c r="C18179">
        <v>0.34660000000000002</v>
      </c>
    </row>
    <row r="18180" spans="1:3" x14ac:dyDescent="0.2">
      <c r="A18180">
        <v>8123001800</v>
      </c>
      <c r="B18180" t="s">
        <v>10194</v>
      </c>
      <c r="C18180">
        <v>0.34599999999999997</v>
      </c>
    </row>
    <row r="18181" spans="1:3" x14ac:dyDescent="0.2">
      <c r="A18181">
        <v>48029182103</v>
      </c>
      <c r="B18181" t="s">
        <v>3292</v>
      </c>
      <c r="C18181">
        <v>0.3458</v>
      </c>
    </row>
    <row r="18182" spans="1:3" x14ac:dyDescent="0.2">
      <c r="A18182">
        <v>4013810200</v>
      </c>
      <c r="B18182" t="s">
        <v>20987</v>
      </c>
      <c r="C18182">
        <v>0.34470000000000001</v>
      </c>
    </row>
    <row r="18183" spans="1:3" x14ac:dyDescent="0.2">
      <c r="A18183">
        <v>10005050104</v>
      </c>
      <c r="B18183" t="s">
        <v>5865</v>
      </c>
      <c r="C18183">
        <v>0.34449999999999997</v>
      </c>
    </row>
    <row r="18184" spans="1:3" x14ac:dyDescent="0.2">
      <c r="A18184">
        <v>13121011412</v>
      </c>
      <c r="B18184" t="s">
        <v>11663</v>
      </c>
      <c r="C18184">
        <v>0.34360000000000002</v>
      </c>
    </row>
    <row r="18185" spans="1:3" x14ac:dyDescent="0.2">
      <c r="A18185">
        <v>13031110601</v>
      </c>
      <c r="B18185" t="s">
        <v>2770</v>
      </c>
      <c r="C18185">
        <v>0.34329999999999999</v>
      </c>
    </row>
    <row r="18186" spans="1:3" x14ac:dyDescent="0.2">
      <c r="A18186">
        <v>48039661400</v>
      </c>
      <c r="B18186" t="s">
        <v>4126</v>
      </c>
      <c r="C18186">
        <v>0.34289999999999998</v>
      </c>
    </row>
    <row r="18187" spans="1:3" x14ac:dyDescent="0.2">
      <c r="A18187">
        <v>4019003303</v>
      </c>
      <c r="B18187" t="s">
        <v>1736</v>
      </c>
      <c r="C18187">
        <v>0.34260000000000002</v>
      </c>
    </row>
    <row r="18188" spans="1:3" x14ac:dyDescent="0.2">
      <c r="A18188">
        <v>48113007914</v>
      </c>
      <c r="B18188" t="s">
        <v>4288</v>
      </c>
      <c r="C18188">
        <v>0.34239999999999998</v>
      </c>
    </row>
    <row r="18189" spans="1:3" x14ac:dyDescent="0.2">
      <c r="A18189">
        <v>40111000800</v>
      </c>
      <c r="B18189" t="s">
        <v>3698</v>
      </c>
      <c r="C18189">
        <v>0.33979999999999999</v>
      </c>
    </row>
    <row r="18190" spans="1:3" x14ac:dyDescent="0.2">
      <c r="A18190">
        <v>34003010100</v>
      </c>
      <c r="B18190" t="s">
        <v>24156</v>
      </c>
      <c r="C18190">
        <v>0.3387</v>
      </c>
    </row>
    <row r="18191" spans="1:3" x14ac:dyDescent="0.2">
      <c r="A18191">
        <v>32003005005</v>
      </c>
      <c r="B18191" t="s">
        <v>759</v>
      </c>
      <c r="C18191">
        <v>0.33760000000000001</v>
      </c>
    </row>
    <row r="18192" spans="1:3" x14ac:dyDescent="0.2">
      <c r="A18192">
        <v>39113080500</v>
      </c>
      <c r="B18192" t="s">
        <v>1574</v>
      </c>
      <c r="C18192">
        <v>0.3367</v>
      </c>
    </row>
    <row r="18193" spans="1:3" x14ac:dyDescent="0.2">
      <c r="A18193">
        <v>6037620501</v>
      </c>
      <c r="B18193" t="s">
        <v>15132</v>
      </c>
      <c r="C18193">
        <v>0.3362</v>
      </c>
    </row>
    <row r="18194" spans="1:3" x14ac:dyDescent="0.2">
      <c r="A18194">
        <v>37185950102</v>
      </c>
      <c r="B18194" t="s">
        <v>5307</v>
      </c>
      <c r="C18194">
        <v>0.33510000000000001</v>
      </c>
    </row>
    <row r="18195" spans="1:3" x14ac:dyDescent="0.2">
      <c r="A18195">
        <v>49035113520</v>
      </c>
      <c r="B18195" t="s">
        <v>6149</v>
      </c>
      <c r="C18195">
        <v>0.33489999999999998</v>
      </c>
    </row>
    <row r="18196" spans="1:3" x14ac:dyDescent="0.2">
      <c r="A18196">
        <v>6037300902</v>
      </c>
      <c r="B18196" t="s">
        <v>22970</v>
      </c>
      <c r="C18196">
        <v>0.33429999999999999</v>
      </c>
    </row>
    <row r="18197" spans="1:3" x14ac:dyDescent="0.2">
      <c r="A18197">
        <v>17043846311</v>
      </c>
      <c r="B18197" t="s">
        <v>8036</v>
      </c>
      <c r="C18197">
        <v>0.33379999999999999</v>
      </c>
    </row>
    <row r="18198" spans="1:3" x14ac:dyDescent="0.2">
      <c r="A18198">
        <v>1077010700</v>
      </c>
      <c r="B18198" t="s">
        <v>4559</v>
      </c>
      <c r="C18198">
        <v>0.3337</v>
      </c>
    </row>
    <row r="18199" spans="1:3" x14ac:dyDescent="0.2">
      <c r="A18199">
        <v>39061024301</v>
      </c>
      <c r="B18199" t="s">
        <v>653</v>
      </c>
      <c r="C18199">
        <v>0.33210000000000001</v>
      </c>
    </row>
    <row r="18200" spans="1:3" x14ac:dyDescent="0.2">
      <c r="A18200">
        <v>17031030200</v>
      </c>
      <c r="B18200" t="s">
        <v>1951</v>
      </c>
      <c r="C18200">
        <v>0.33189999999999997</v>
      </c>
    </row>
    <row r="18201" spans="1:3" x14ac:dyDescent="0.2">
      <c r="A18201">
        <v>24033807200</v>
      </c>
      <c r="B18201" t="s">
        <v>13070</v>
      </c>
      <c r="C18201">
        <v>0.33169999999999999</v>
      </c>
    </row>
    <row r="18202" spans="1:3" x14ac:dyDescent="0.2">
      <c r="A18202">
        <v>24031701206</v>
      </c>
      <c r="B18202" t="s">
        <v>24791</v>
      </c>
      <c r="C18202">
        <v>0.33139999999999997</v>
      </c>
    </row>
    <row r="18203" spans="1:3" x14ac:dyDescent="0.2">
      <c r="A18203">
        <v>6001427100</v>
      </c>
      <c r="B18203" t="s">
        <v>13695</v>
      </c>
      <c r="C18203">
        <v>0.32579999999999998</v>
      </c>
    </row>
    <row r="18204" spans="1:3" x14ac:dyDescent="0.2">
      <c r="A18204">
        <v>12031016724</v>
      </c>
      <c r="B18204" t="s">
        <v>3333</v>
      </c>
      <c r="C18204">
        <v>0.3251</v>
      </c>
    </row>
    <row r="18205" spans="1:3" x14ac:dyDescent="0.2">
      <c r="A18205">
        <v>17017960400</v>
      </c>
      <c r="B18205" t="s">
        <v>6198</v>
      </c>
      <c r="C18205">
        <v>0.3246</v>
      </c>
    </row>
    <row r="18206" spans="1:3" x14ac:dyDescent="0.2">
      <c r="A18206">
        <v>1121011600</v>
      </c>
      <c r="B18206" t="s">
        <v>2846</v>
      </c>
      <c r="C18206">
        <v>0.32429999999999998</v>
      </c>
    </row>
    <row r="18207" spans="1:3" x14ac:dyDescent="0.2">
      <c r="A18207">
        <v>48201510300</v>
      </c>
      <c r="B18207" t="s">
        <v>1019</v>
      </c>
      <c r="C18207">
        <v>0.3236</v>
      </c>
    </row>
    <row r="18208" spans="1:3" x14ac:dyDescent="0.2">
      <c r="A18208">
        <v>6073008503</v>
      </c>
      <c r="B18208" t="s">
        <v>19711</v>
      </c>
      <c r="C18208">
        <v>0.32340000000000002</v>
      </c>
    </row>
    <row r="18209" spans="1:3" x14ac:dyDescent="0.2">
      <c r="A18209">
        <v>45059920103</v>
      </c>
      <c r="B18209" t="s">
        <v>4280</v>
      </c>
      <c r="C18209">
        <v>0.32240000000000002</v>
      </c>
    </row>
    <row r="18210" spans="1:3" x14ac:dyDescent="0.2">
      <c r="A18210">
        <v>47157021331</v>
      </c>
      <c r="B18210" t="s">
        <v>21990</v>
      </c>
      <c r="C18210">
        <v>0.32150000000000001</v>
      </c>
    </row>
    <row r="18211" spans="1:3" x14ac:dyDescent="0.2">
      <c r="A18211">
        <v>34029715800</v>
      </c>
      <c r="B18211" t="s">
        <v>4080</v>
      </c>
      <c r="C18211">
        <v>0.32140000000000002</v>
      </c>
    </row>
    <row r="18212" spans="1:3" x14ac:dyDescent="0.2">
      <c r="A18212">
        <v>48121021505</v>
      </c>
      <c r="B18212" t="s">
        <v>7171</v>
      </c>
      <c r="C18212">
        <v>0.32129999999999997</v>
      </c>
    </row>
    <row r="18213" spans="1:3" x14ac:dyDescent="0.2">
      <c r="A18213">
        <v>19103000302</v>
      </c>
      <c r="B18213" t="s">
        <v>16946</v>
      </c>
      <c r="C18213">
        <v>0.31990000000000002</v>
      </c>
    </row>
    <row r="18214" spans="1:3" x14ac:dyDescent="0.2">
      <c r="A18214">
        <v>48121021715</v>
      </c>
      <c r="B18214" t="s">
        <v>7171</v>
      </c>
      <c r="C18214">
        <v>0.31759999999999999</v>
      </c>
    </row>
    <row r="18215" spans="1:3" x14ac:dyDescent="0.2">
      <c r="A18215">
        <v>42049002500</v>
      </c>
      <c r="B18215" t="s">
        <v>998</v>
      </c>
      <c r="C18215">
        <v>0.31740000000000002</v>
      </c>
    </row>
    <row r="18216" spans="1:3" x14ac:dyDescent="0.2">
      <c r="A18216">
        <v>5085020600</v>
      </c>
      <c r="B18216" t="s">
        <v>4616</v>
      </c>
      <c r="C18216">
        <v>0.31630000000000003</v>
      </c>
    </row>
    <row r="18217" spans="1:3" x14ac:dyDescent="0.2">
      <c r="A18217">
        <v>34011010800</v>
      </c>
      <c r="B18217" t="s">
        <v>829</v>
      </c>
      <c r="C18217">
        <v>0.31580000000000003</v>
      </c>
    </row>
    <row r="18218" spans="1:3" x14ac:dyDescent="0.2">
      <c r="A18218">
        <v>5119003207</v>
      </c>
      <c r="B18218" t="s">
        <v>944</v>
      </c>
      <c r="C18218">
        <v>0.31569999999999998</v>
      </c>
    </row>
    <row r="18219" spans="1:3" x14ac:dyDescent="0.2">
      <c r="A18219">
        <v>37183053707</v>
      </c>
      <c r="B18219" t="s">
        <v>19794</v>
      </c>
      <c r="C18219">
        <v>0.31469999999999998</v>
      </c>
    </row>
    <row r="18220" spans="1:3" x14ac:dyDescent="0.2">
      <c r="A18220">
        <v>26099241600</v>
      </c>
      <c r="B18220" t="s">
        <v>8187</v>
      </c>
      <c r="C18220">
        <v>0.31369999999999998</v>
      </c>
    </row>
    <row r="18221" spans="1:3" x14ac:dyDescent="0.2">
      <c r="A18221">
        <v>51710001200</v>
      </c>
      <c r="B18221" t="s">
        <v>735</v>
      </c>
      <c r="C18221">
        <v>0.3135</v>
      </c>
    </row>
    <row r="18222" spans="1:3" x14ac:dyDescent="0.2">
      <c r="A18222">
        <v>36119007200</v>
      </c>
      <c r="B18222" t="s">
        <v>22701</v>
      </c>
      <c r="C18222">
        <v>0.313</v>
      </c>
    </row>
    <row r="18223" spans="1:3" x14ac:dyDescent="0.2">
      <c r="A18223">
        <v>40109107607</v>
      </c>
      <c r="B18223" t="s">
        <v>2651</v>
      </c>
      <c r="C18223">
        <v>0.313</v>
      </c>
    </row>
    <row r="18224" spans="1:3" x14ac:dyDescent="0.2">
      <c r="A18224">
        <v>6037920329</v>
      </c>
      <c r="B18224" t="s">
        <v>9830</v>
      </c>
      <c r="C18224">
        <v>0.3115</v>
      </c>
    </row>
    <row r="18225" spans="1:3" x14ac:dyDescent="0.2">
      <c r="A18225">
        <v>47157021142</v>
      </c>
      <c r="B18225" t="s">
        <v>17066</v>
      </c>
      <c r="C18225">
        <v>0.30759999999999998</v>
      </c>
    </row>
    <row r="18226" spans="1:3" x14ac:dyDescent="0.2">
      <c r="A18226">
        <v>36087012106</v>
      </c>
      <c r="B18226" t="s">
        <v>7634</v>
      </c>
      <c r="C18226">
        <v>0.30559999999999998</v>
      </c>
    </row>
    <row r="18227" spans="1:3" x14ac:dyDescent="0.2">
      <c r="A18227">
        <v>6065941300</v>
      </c>
      <c r="B18227" t="s">
        <v>9923</v>
      </c>
      <c r="C18227">
        <v>0.30520000000000003</v>
      </c>
    </row>
    <row r="18228" spans="1:3" x14ac:dyDescent="0.2">
      <c r="A18228">
        <v>51107611805</v>
      </c>
      <c r="B18228" t="s">
        <v>20734</v>
      </c>
      <c r="C18228">
        <v>0.3049</v>
      </c>
    </row>
    <row r="18229" spans="1:3" x14ac:dyDescent="0.2">
      <c r="A18229">
        <v>37081014407</v>
      </c>
      <c r="B18229" t="s">
        <v>1151</v>
      </c>
      <c r="C18229">
        <v>0.30380000000000001</v>
      </c>
    </row>
    <row r="18230" spans="1:3" x14ac:dyDescent="0.2">
      <c r="A18230">
        <v>34031124311</v>
      </c>
      <c r="B18230" t="s">
        <v>9423</v>
      </c>
      <c r="C18230">
        <v>0.30299999999999999</v>
      </c>
    </row>
    <row r="18231" spans="1:3" x14ac:dyDescent="0.2">
      <c r="A18231">
        <v>40143007408</v>
      </c>
      <c r="B18231" t="s">
        <v>6564</v>
      </c>
      <c r="C18231">
        <v>0.30299999999999999</v>
      </c>
    </row>
    <row r="18232" spans="1:3" x14ac:dyDescent="0.2">
      <c r="A18232">
        <v>6061021034</v>
      </c>
      <c r="B18232" t="s">
        <v>21329</v>
      </c>
      <c r="C18232">
        <v>0.30299999999999999</v>
      </c>
    </row>
    <row r="18233" spans="1:3" x14ac:dyDescent="0.2">
      <c r="A18233">
        <v>21067003300</v>
      </c>
      <c r="B18233" t="s">
        <v>10906</v>
      </c>
      <c r="C18233">
        <v>0.30259999999999998</v>
      </c>
    </row>
    <row r="18234" spans="1:3" x14ac:dyDescent="0.2">
      <c r="A18234">
        <v>13319960400</v>
      </c>
      <c r="B18234" t="s">
        <v>8800</v>
      </c>
      <c r="C18234">
        <v>0.30249999999999999</v>
      </c>
    </row>
    <row r="18235" spans="1:3" x14ac:dyDescent="0.2">
      <c r="A18235">
        <v>12105014400</v>
      </c>
      <c r="B18235" t="s">
        <v>808</v>
      </c>
      <c r="C18235">
        <v>0.3014</v>
      </c>
    </row>
    <row r="18236" spans="1:3" x14ac:dyDescent="0.2">
      <c r="A18236">
        <v>37107011001</v>
      </c>
      <c r="B18236" t="s">
        <v>628</v>
      </c>
      <c r="C18236">
        <v>0.30109999999999998</v>
      </c>
    </row>
    <row r="18237" spans="1:3" x14ac:dyDescent="0.2">
      <c r="A18237">
        <v>45079010308</v>
      </c>
      <c r="B18237" t="s">
        <v>15172</v>
      </c>
      <c r="C18237">
        <v>0.29859999999999998</v>
      </c>
    </row>
    <row r="18238" spans="1:3" x14ac:dyDescent="0.2">
      <c r="A18238">
        <v>40147000300</v>
      </c>
      <c r="B18238" t="s">
        <v>2112</v>
      </c>
      <c r="C18238">
        <v>0.29780000000000001</v>
      </c>
    </row>
    <row r="18239" spans="1:3" x14ac:dyDescent="0.2">
      <c r="A18239">
        <v>45083021803</v>
      </c>
      <c r="B18239" t="s">
        <v>12092</v>
      </c>
      <c r="C18239">
        <v>0.2959</v>
      </c>
    </row>
    <row r="18240" spans="1:3" x14ac:dyDescent="0.2">
      <c r="A18240">
        <v>8005085400</v>
      </c>
      <c r="B18240" t="s">
        <v>18621</v>
      </c>
      <c r="C18240">
        <v>0.2954</v>
      </c>
    </row>
    <row r="18241" spans="1:3" x14ac:dyDescent="0.2">
      <c r="A18241">
        <v>26121000800</v>
      </c>
      <c r="B18241" t="s">
        <v>4354</v>
      </c>
      <c r="C18241">
        <v>0.29470000000000002</v>
      </c>
    </row>
    <row r="18242" spans="1:3" x14ac:dyDescent="0.2">
      <c r="A18242">
        <v>28067950100</v>
      </c>
      <c r="B18242" t="s">
        <v>1128</v>
      </c>
      <c r="C18242">
        <v>0.29409999999999997</v>
      </c>
    </row>
    <row r="18243" spans="1:3" x14ac:dyDescent="0.2">
      <c r="A18243">
        <v>25027731102</v>
      </c>
      <c r="B18243" t="s">
        <v>18711</v>
      </c>
      <c r="C18243">
        <v>0.29270000000000002</v>
      </c>
    </row>
    <row r="18244" spans="1:3" x14ac:dyDescent="0.2">
      <c r="A18244">
        <v>4013815500</v>
      </c>
      <c r="B18244" t="s">
        <v>7863</v>
      </c>
      <c r="C18244">
        <v>0.29139999999999999</v>
      </c>
    </row>
    <row r="18245" spans="1:3" x14ac:dyDescent="0.2">
      <c r="A18245">
        <v>36059408000</v>
      </c>
      <c r="B18245" t="s">
        <v>13937</v>
      </c>
      <c r="C18245">
        <v>0.2908</v>
      </c>
    </row>
    <row r="18246" spans="1:3" x14ac:dyDescent="0.2">
      <c r="A18246">
        <v>6059032058</v>
      </c>
      <c r="B18246" t="s">
        <v>23666</v>
      </c>
      <c r="C18246">
        <v>0.29049999999999998</v>
      </c>
    </row>
    <row r="18247" spans="1:3" x14ac:dyDescent="0.2">
      <c r="A18247">
        <v>48201555302</v>
      </c>
      <c r="B18247" t="s">
        <v>12951</v>
      </c>
      <c r="C18247">
        <v>0.28989999999999999</v>
      </c>
    </row>
    <row r="18248" spans="1:3" x14ac:dyDescent="0.2">
      <c r="A18248">
        <v>25009260900</v>
      </c>
      <c r="B18248" t="s">
        <v>6334</v>
      </c>
      <c r="C18248">
        <v>0.28939999999999999</v>
      </c>
    </row>
    <row r="18249" spans="1:3" x14ac:dyDescent="0.2">
      <c r="A18249">
        <v>6113011203</v>
      </c>
      <c r="B18249" t="s">
        <v>9555</v>
      </c>
      <c r="C18249">
        <v>0.28860000000000002</v>
      </c>
    </row>
    <row r="18250" spans="1:3" x14ac:dyDescent="0.2">
      <c r="A18250">
        <v>27053021300</v>
      </c>
      <c r="B18250" t="s">
        <v>2662</v>
      </c>
      <c r="C18250">
        <v>0.28789999999999999</v>
      </c>
    </row>
    <row r="18251" spans="1:3" x14ac:dyDescent="0.2">
      <c r="A18251">
        <v>19163011300</v>
      </c>
      <c r="B18251" t="s">
        <v>811</v>
      </c>
      <c r="C18251">
        <v>0.28720000000000001</v>
      </c>
    </row>
    <row r="18252" spans="1:3" x14ac:dyDescent="0.2">
      <c r="A18252">
        <v>11001001301</v>
      </c>
      <c r="B18252" t="s">
        <v>884</v>
      </c>
      <c r="C18252">
        <v>0.28699999999999998</v>
      </c>
    </row>
    <row r="18253" spans="1:3" x14ac:dyDescent="0.2">
      <c r="A18253">
        <v>22029000400</v>
      </c>
      <c r="B18253" t="s">
        <v>10232</v>
      </c>
      <c r="C18253">
        <v>0.28670000000000001</v>
      </c>
    </row>
    <row r="18254" spans="1:3" x14ac:dyDescent="0.2">
      <c r="A18254">
        <v>39095007204</v>
      </c>
      <c r="B18254" t="s">
        <v>12391</v>
      </c>
      <c r="C18254">
        <v>0.28610000000000002</v>
      </c>
    </row>
    <row r="18255" spans="1:3" x14ac:dyDescent="0.2">
      <c r="A18255">
        <v>4012020100</v>
      </c>
      <c r="B18255" t="s">
        <v>25405</v>
      </c>
      <c r="C18255">
        <v>0.28489999999999999</v>
      </c>
    </row>
    <row r="18256" spans="1:3" x14ac:dyDescent="0.2">
      <c r="A18256">
        <v>6055200707</v>
      </c>
      <c r="B18256" t="s">
        <v>11010</v>
      </c>
      <c r="C18256">
        <v>0.28489999999999999</v>
      </c>
    </row>
    <row r="18257" spans="1:3" x14ac:dyDescent="0.2">
      <c r="A18257">
        <v>4003001800</v>
      </c>
      <c r="B18257" t="s">
        <v>4470</v>
      </c>
      <c r="C18257">
        <v>0.28439999999999999</v>
      </c>
    </row>
    <row r="18258" spans="1:3" x14ac:dyDescent="0.2">
      <c r="A18258">
        <v>6023001000</v>
      </c>
      <c r="B18258" t="s">
        <v>7467</v>
      </c>
      <c r="C18258">
        <v>0.28389999999999999</v>
      </c>
    </row>
    <row r="18259" spans="1:3" x14ac:dyDescent="0.2">
      <c r="A18259">
        <v>12099007731</v>
      </c>
      <c r="B18259" t="s">
        <v>12297</v>
      </c>
      <c r="C18259">
        <v>0.28360000000000002</v>
      </c>
    </row>
    <row r="18260" spans="1:3" x14ac:dyDescent="0.2">
      <c r="A18260">
        <v>47075930100</v>
      </c>
      <c r="B18260" t="s">
        <v>1521</v>
      </c>
      <c r="C18260">
        <v>0.2828</v>
      </c>
    </row>
    <row r="18261" spans="1:3" x14ac:dyDescent="0.2">
      <c r="A18261">
        <v>37109070800</v>
      </c>
      <c r="B18261" t="s">
        <v>6209</v>
      </c>
      <c r="C18261">
        <v>0.28270000000000001</v>
      </c>
    </row>
    <row r="18262" spans="1:3" x14ac:dyDescent="0.2">
      <c r="A18262">
        <v>34005700303</v>
      </c>
      <c r="B18262" t="s">
        <v>18385</v>
      </c>
      <c r="C18262">
        <v>0.28170000000000001</v>
      </c>
    </row>
    <row r="18263" spans="1:3" x14ac:dyDescent="0.2">
      <c r="A18263">
        <v>37097060701</v>
      </c>
      <c r="B18263" t="s">
        <v>1070</v>
      </c>
      <c r="C18263">
        <v>0.28149999999999997</v>
      </c>
    </row>
    <row r="18264" spans="1:3" x14ac:dyDescent="0.2">
      <c r="A18264">
        <v>48439111506</v>
      </c>
      <c r="B18264" t="s">
        <v>16124</v>
      </c>
      <c r="C18264">
        <v>0.2797</v>
      </c>
    </row>
    <row r="18265" spans="1:3" x14ac:dyDescent="0.2">
      <c r="A18265">
        <v>25013802500</v>
      </c>
      <c r="B18265" t="s">
        <v>19502</v>
      </c>
      <c r="C18265">
        <v>0.27939999999999998</v>
      </c>
    </row>
    <row r="18266" spans="1:3" x14ac:dyDescent="0.2">
      <c r="A18266">
        <v>6097150602</v>
      </c>
      <c r="B18266" t="s">
        <v>17086</v>
      </c>
      <c r="C18266">
        <v>0.27910000000000001</v>
      </c>
    </row>
    <row r="18267" spans="1:3" x14ac:dyDescent="0.2">
      <c r="A18267">
        <v>41035970700</v>
      </c>
      <c r="B18267" t="s">
        <v>4835</v>
      </c>
      <c r="C18267">
        <v>0.27689999999999998</v>
      </c>
    </row>
    <row r="18268" spans="1:3" x14ac:dyDescent="0.2">
      <c r="A18268">
        <v>37071033400</v>
      </c>
      <c r="B18268" t="s">
        <v>922</v>
      </c>
      <c r="C18268">
        <v>0.27639999999999998</v>
      </c>
    </row>
    <row r="18269" spans="1:3" x14ac:dyDescent="0.2">
      <c r="A18269">
        <v>6029003807</v>
      </c>
      <c r="B18269" t="s">
        <v>13243</v>
      </c>
      <c r="C18269">
        <v>0.27629999999999999</v>
      </c>
    </row>
    <row r="18270" spans="1:3" x14ac:dyDescent="0.2">
      <c r="A18270">
        <v>31055006806</v>
      </c>
      <c r="B18270" t="s">
        <v>8033</v>
      </c>
      <c r="C18270">
        <v>0.2762</v>
      </c>
    </row>
    <row r="18271" spans="1:3" x14ac:dyDescent="0.2">
      <c r="A18271">
        <v>6067008128</v>
      </c>
      <c r="B18271" t="s">
        <v>13984</v>
      </c>
      <c r="C18271">
        <v>0.27539999999999998</v>
      </c>
    </row>
    <row r="18272" spans="1:3" x14ac:dyDescent="0.2">
      <c r="A18272">
        <v>25027709701</v>
      </c>
      <c r="B18272" t="s">
        <v>9895</v>
      </c>
      <c r="C18272">
        <v>0.2747</v>
      </c>
    </row>
    <row r="18273" spans="1:3" x14ac:dyDescent="0.2">
      <c r="A18273">
        <v>6037577602</v>
      </c>
      <c r="B18273" t="s">
        <v>23657</v>
      </c>
      <c r="C18273">
        <v>0.27429999999999999</v>
      </c>
    </row>
    <row r="18274" spans="1:3" x14ac:dyDescent="0.2">
      <c r="A18274">
        <v>17031241400</v>
      </c>
      <c r="B18274" t="s">
        <v>1526</v>
      </c>
      <c r="C18274">
        <v>0.27379999999999999</v>
      </c>
    </row>
    <row r="18275" spans="1:3" x14ac:dyDescent="0.2">
      <c r="A18275">
        <v>41071030702</v>
      </c>
      <c r="B18275" t="s">
        <v>9361</v>
      </c>
      <c r="C18275">
        <v>0.27289999999999998</v>
      </c>
    </row>
    <row r="18276" spans="1:3" x14ac:dyDescent="0.2">
      <c r="A18276">
        <v>32003005704</v>
      </c>
      <c r="B18276" t="s">
        <v>2857</v>
      </c>
      <c r="C18276">
        <v>0.27060000000000001</v>
      </c>
    </row>
    <row r="18277" spans="1:3" x14ac:dyDescent="0.2">
      <c r="A18277">
        <v>18157001501</v>
      </c>
      <c r="B18277" t="s">
        <v>3208</v>
      </c>
      <c r="C18277">
        <v>0.26979999999999998</v>
      </c>
    </row>
    <row r="18278" spans="1:3" x14ac:dyDescent="0.2">
      <c r="A18278">
        <v>53063010401</v>
      </c>
      <c r="B18278" t="s">
        <v>10033</v>
      </c>
      <c r="C18278">
        <v>0.26910000000000001</v>
      </c>
    </row>
    <row r="18279" spans="1:3" x14ac:dyDescent="0.2">
      <c r="A18279">
        <v>48223950700</v>
      </c>
      <c r="B18279" t="s">
        <v>8750</v>
      </c>
      <c r="C18279">
        <v>0.26669999999999999</v>
      </c>
    </row>
    <row r="18280" spans="1:3" x14ac:dyDescent="0.2">
      <c r="A18280">
        <v>48063950102</v>
      </c>
      <c r="B18280" t="s">
        <v>3833</v>
      </c>
      <c r="C18280">
        <v>0.26669999999999999</v>
      </c>
    </row>
    <row r="18281" spans="1:3" x14ac:dyDescent="0.2">
      <c r="A18281">
        <v>48363000600</v>
      </c>
      <c r="B18281" t="s">
        <v>2426</v>
      </c>
      <c r="C18281">
        <v>0.26600000000000001</v>
      </c>
    </row>
    <row r="18282" spans="1:3" x14ac:dyDescent="0.2">
      <c r="A18282">
        <v>12103027327</v>
      </c>
      <c r="B18282" t="s">
        <v>14681</v>
      </c>
      <c r="C18282">
        <v>0.26600000000000001</v>
      </c>
    </row>
    <row r="18283" spans="1:3" x14ac:dyDescent="0.2">
      <c r="A18283">
        <v>29047020300</v>
      </c>
      <c r="B18283" t="s">
        <v>933</v>
      </c>
      <c r="C18283">
        <v>0.2651</v>
      </c>
    </row>
    <row r="18284" spans="1:3" x14ac:dyDescent="0.2">
      <c r="A18284">
        <v>27123042601</v>
      </c>
      <c r="B18284" t="s">
        <v>18291</v>
      </c>
      <c r="C18284">
        <v>0.26500000000000001</v>
      </c>
    </row>
    <row r="18285" spans="1:3" x14ac:dyDescent="0.2">
      <c r="A18285">
        <v>25019950200</v>
      </c>
      <c r="B18285" t="s">
        <v>20732</v>
      </c>
      <c r="C18285">
        <v>0.2641</v>
      </c>
    </row>
    <row r="18286" spans="1:3" x14ac:dyDescent="0.2">
      <c r="A18286">
        <v>34007608800</v>
      </c>
      <c r="B18286" t="s">
        <v>16381</v>
      </c>
      <c r="C18286">
        <v>0.2636</v>
      </c>
    </row>
    <row r="18287" spans="1:3" x14ac:dyDescent="0.2">
      <c r="A18287">
        <v>39143961800</v>
      </c>
      <c r="B18287" t="s">
        <v>5091</v>
      </c>
      <c r="C18287">
        <v>0.26300000000000001</v>
      </c>
    </row>
    <row r="18288" spans="1:3" x14ac:dyDescent="0.2">
      <c r="A18288">
        <v>39035141500</v>
      </c>
      <c r="B18288" t="s">
        <v>3102</v>
      </c>
      <c r="C18288">
        <v>0.26290000000000002</v>
      </c>
    </row>
    <row r="18289" spans="1:3" x14ac:dyDescent="0.2">
      <c r="A18289">
        <v>26099262100</v>
      </c>
      <c r="B18289" t="s">
        <v>6377</v>
      </c>
      <c r="C18289">
        <v>0.26150000000000001</v>
      </c>
    </row>
    <row r="18290" spans="1:3" x14ac:dyDescent="0.2">
      <c r="A18290">
        <v>28081950601</v>
      </c>
      <c r="B18290" t="s">
        <v>2347</v>
      </c>
      <c r="C18290">
        <v>0.26100000000000001</v>
      </c>
    </row>
    <row r="18291" spans="1:3" x14ac:dyDescent="0.2">
      <c r="A18291">
        <v>37151030201</v>
      </c>
      <c r="B18291" t="s">
        <v>2772</v>
      </c>
      <c r="C18291">
        <v>0.26090000000000002</v>
      </c>
    </row>
    <row r="18292" spans="1:3" x14ac:dyDescent="0.2">
      <c r="A18292">
        <v>4013618900</v>
      </c>
      <c r="B18292" t="s">
        <v>6587</v>
      </c>
      <c r="C18292">
        <v>0.26029999999999998</v>
      </c>
    </row>
    <row r="18293" spans="1:3" x14ac:dyDescent="0.2">
      <c r="A18293">
        <v>48171950400</v>
      </c>
      <c r="B18293" t="s">
        <v>13529</v>
      </c>
      <c r="C18293">
        <v>0.26019999999999999</v>
      </c>
    </row>
    <row r="18294" spans="1:3" x14ac:dyDescent="0.2">
      <c r="A18294">
        <v>20209044804</v>
      </c>
      <c r="B18294" t="s">
        <v>13433</v>
      </c>
      <c r="C18294">
        <v>0.26019999999999999</v>
      </c>
    </row>
    <row r="18295" spans="1:3" x14ac:dyDescent="0.2">
      <c r="A18295">
        <v>34005702206</v>
      </c>
      <c r="B18295" t="s">
        <v>6826</v>
      </c>
      <c r="C18295">
        <v>0.25969999999999999</v>
      </c>
    </row>
    <row r="18296" spans="1:3" x14ac:dyDescent="0.2">
      <c r="A18296">
        <v>51143010100</v>
      </c>
      <c r="B18296" t="s">
        <v>5445</v>
      </c>
      <c r="C18296">
        <v>0.2586</v>
      </c>
    </row>
    <row r="18297" spans="1:3" x14ac:dyDescent="0.2">
      <c r="A18297">
        <v>33009961602</v>
      </c>
      <c r="B18297" t="s">
        <v>23903</v>
      </c>
      <c r="C18297">
        <v>0.25750000000000001</v>
      </c>
    </row>
    <row r="18298" spans="1:3" x14ac:dyDescent="0.2">
      <c r="A18298">
        <v>6029000101</v>
      </c>
      <c r="B18298" t="s">
        <v>7723</v>
      </c>
      <c r="C18298">
        <v>0.25750000000000001</v>
      </c>
    </row>
    <row r="18299" spans="1:3" x14ac:dyDescent="0.2">
      <c r="A18299">
        <v>37035010401</v>
      </c>
      <c r="B18299" t="s">
        <v>1889</v>
      </c>
      <c r="C18299">
        <v>0.25750000000000001</v>
      </c>
    </row>
    <row r="18300" spans="1:3" x14ac:dyDescent="0.2">
      <c r="A18300">
        <v>17097865400</v>
      </c>
      <c r="B18300" t="s">
        <v>21295</v>
      </c>
      <c r="C18300">
        <v>0.2571</v>
      </c>
    </row>
    <row r="18301" spans="1:3" x14ac:dyDescent="0.2">
      <c r="A18301">
        <v>37183053415</v>
      </c>
      <c r="B18301" t="s">
        <v>22152</v>
      </c>
      <c r="C18301">
        <v>0.25669999999999998</v>
      </c>
    </row>
    <row r="18302" spans="1:3" x14ac:dyDescent="0.2">
      <c r="A18302">
        <v>27053103700</v>
      </c>
      <c r="B18302" t="s">
        <v>13114</v>
      </c>
      <c r="C18302">
        <v>0.25669999999999998</v>
      </c>
    </row>
    <row r="18303" spans="1:3" x14ac:dyDescent="0.2">
      <c r="A18303">
        <v>12011010601</v>
      </c>
      <c r="B18303" t="s">
        <v>24581</v>
      </c>
      <c r="C18303">
        <v>0.25509999999999999</v>
      </c>
    </row>
    <row r="18304" spans="1:3" x14ac:dyDescent="0.2">
      <c r="A18304">
        <v>26049002400</v>
      </c>
      <c r="B18304" t="s">
        <v>561</v>
      </c>
      <c r="C18304">
        <v>0.25380000000000003</v>
      </c>
    </row>
    <row r="18305" spans="1:3" x14ac:dyDescent="0.2">
      <c r="A18305">
        <v>18053000700</v>
      </c>
      <c r="B18305" t="s">
        <v>1912</v>
      </c>
      <c r="C18305">
        <v>0.25280000000000002</v>
      </c>
    </row>
    <row r="18306" spans="1:3" x14ac:dyDescent="0.2">
      <c r="A18306">
        <v>40013795600</v>
      </c>
      <c r="B18306" t="s">
        <v>9118</v>
      </c>
      <c r="C18306">
        <v>0.25219999999999998</v>
      </c>
    </row>
    <row r="18307" spans="1:3" x14ac:dyDescent="0.2">
      <c r="A18307">
        <v>37171931002</v>
      </c>
      <c r="B18307" t="s">
        <v>13277</v>
      </c>
      <c r="C18307">
        <v>0.25190000000000001</v>
      </c>
    </row>
    <row r="18308" spans="1:3" x14ac:dyDescent="0.2">
      <c r="A18308">
        <v>6059099512</v>
      </c>
      <c r="B18308" t="s">
        <v>23045</v>
      </c>
      <c r="C18308">
        <v>0.251</v>
      </c>
    </row>
    <row r="18309" spans="1:3" x14ac:dyDescent="0.2">
      <c r="A18309">
        <v>4015951900</v>
      </c>
      <c r="B18309" t="s">
        <v>3677</v>
      </c>
      <c r="C18309">
        <v>0.2495</v>
      </c>
    </row>
    <row r="18310" spans="1:3" x14ac:dyDescent="0.2">
      <c r="A18310">
        <v>37019020602</v>
      </c>
      <c r="B18310" t="s">
        <v>3348</v>
      </c>
      <c r="C18310">
        <v>0.24829999999999999</v>
      </c>
    </row>
    <row r="18311" spans="1:3" x14ac:dyDescent="0.2">
      <c r="A18311">
        <v>53061052204</v>
      </c>
      <c r="B18311" t="s">
        <v>11505</v>
      </c>
      <c r="C18311">
        <v>0.24829999999999999</v>
      </c>
    </row>
    <row r="18312" spans="1:3" x14ac:dyDescent="0.2">
      <c r="A18312">
        <v>34023007805</v>
      </c>
      <c r="B18312" t="s">
        <v>19680</v>
      </c>
      <c r="C18312">
        <v>0.2475</v>
      </c>
    </row>
    <row r="18313" spans="1:3" x14ac:dyDescent="0.2">
      <c r="A18313">
        <v>48037011600</v>
      </c>
      <c r="B18313" t="s">
        <v>5590</v>
      </c>
      <c r="C18313">
        <v>0.2465</v>
      </c>
    </row>
    <row r="18314" spans="1:3" x14ac:dyDescent="0.2">
      <c r="A18314">
        <v>47097050200</v>
      </c>
      <c r="B18314" t="s">
        <v>4201</v>
      </c>
      <c r="C18314">
        <v>0.24640000000000001</v>
      </c>
    </row>
    <row r="18315" spans="1:3" x14ac:dyDescent="0.2">
      <c r="A18315">
        <v>11001008100</v>
      </c>
      <c r="B18315" t="s">
        <v>982</v>
      </c>
      <c r="C18315">
        <v>0.2457</v>
      </c>
    </row>
    <row r="18316" spans="1:3" x14ac:dyDescent="0.2">
      <c r="A18316">
        <v>48041002012</v>
      </c>
      <c r="B18316" t="s">
        <v>2508</v>
      </c>
      <c r="C18316">
        <v>0.24479999999999999</v>
      </c>
    </row>
    <row r="18317" spans="1:3" x14ac:dyDescent="0.2">
      <c r="A18317">
        <v>40109108317</v>
      </c>
      <c r="B18317" t="s">
        <v>10627</v>
      </c>
      <c r="C18317">
        <v>0.24429999999999999</v>
      </c>
    </row>
    <row r="18318" spans="1:3" x14ac:dyDescent="0.2">
      <c r="A18318">
        <v>48233950900</v>
      </c>
      <c r="B18318" t="s">
        <v>2354</v>
      </c>
      <c r="C18318">
        <v>0.24410000000000001</v>
      </c>
    </row>
    <row r="18319" spans="1:3" x14ac:dyDescent="0.2">
      <c r="A18319">
        <v>8101002911</v>
      </c>
      <c r="B18319" t="s">
        <v>6393</v>
      </c>
      <c r="C18319">
        <v>0.24399999999999999</v>
      </c>
    </row>
    <row r="18320" spans="1:3" x14ac:dyDescent="0.2">
      <c r="A18320">
        <v>12009063105</v>
      </c>
      <c r="B18320" t="s">
        <v>16728</v>
      </c>
      <c r="C18320">
        <v>0.24360000000000001</v>
      </c>
    </row>
    <row r="18321" spans="1:3" x14ac:dyDescent="0.2">
      <c r="A18321">
        <v>6059099214</v>
      </c>
      <c r="B18321" t="s">
        <v>17042</v>
      </c>
      <c r="C18321">
        <v>0.24360000000000001</v>
      </c>
    </row>
    <row r="18322" spans="1:3" x14ac:dyDescent="0.2">
      <c r="A18322">
        <v>51093280300</v>
      </c>
      <c r="B18322" t="s">
        <v>10341</v>
      </c>
      <c r="C18322">
        <v>0.24340000000000001</v>
      </c>
    </row>
    <row r="18323" spans="1:3" x14ac:dyDescent="0.2">
      <c r="A18323">
        <v>26065002300</v>
      </c>
      <c r="B18323" t="s">
        <v>2169</v>
      </c>
      <c r="C18323">
        <v>0.2422</v>
      </c>
    </row>
    <row r="18324" spans="1:3" x14ac:dyDescent="0.2">
      <c r="A18324">
        <v>8031002602</v>
      </c>
      <c r="B18324" t="s">
        <v>1774</v>
      </c>
      <c r="C18324">
        <v>0.2412</v>
      </c>
    </row>
    <row r="18325" spans="1:3" x14ac:dyDescent="0.2">
      <c r="A18325">
        <v>6111001900</v>
      </c>
      <c r="B18325" t="s">
        <v>8496</v>
      </c>
      <c r="C18325">
        <v>0.2412</v>
      </c>
    </row>
    <row r="18326" spans="1:3" x14ac:dyDescent="0.2">
      <c r="A18326">
        <v>17043845902</v>
      </c>
      <c r="B18326" t="s">
        <v>23593</v>
      </c>
      <c r="C18326">
        <v>0.24010000000000001</v>
      </c>
    </row>
    <row r="18327" spans="1:3" x14ac:dyDescent="0.2">
      <c r="A18327">
        <v>6071008302</v>
      </c>
      <c r="B18327" t="s">
        <v>23278</v>
      </c>
      <c r="C18327">
        <v>0.2392</v>
      </c>
    </row>
    <row r="18328" spans="1:3" x14ac:dyDescent="0.2">
      <c r="A18328">
        <v>45079002800</v>
      </c>
      <c r="B18328" t="s">
        <v>1655</v>
      </c>
      <c r="C18328">
        <v>0.2392</v>
      </c>
    </row>
    <row r="18329" spans="1:3" x14ac:dyDescent="0.2">
      <c r="A18329">
        <v>8031000302</v>
      </c>
      <c r="B18329" t="s">
        <v>2713</v>
      </c>
      <c r="C18329">
        <v>0.23910000000000001</v>
      </c>
    </row>
    <row r="18330" spans="1:3" x14ac:dyDescent="0.2">
      <c r="A18330">
        <v>16027020503</v>
      </c>
      <c r="B18330" t="s">
        <v>1485</v>
      </c>
      <c r="C18330">
        <v>0.2374</v>
      </c>
    </row>
    <row r="18331" spans="1:3" x14ac:dyDescent="0.2">
      <c r="A18331">
        <v>23005000600</v>
      </c>
      <c r="B18331" t="s">
        <v>13953</v>
      </c>
      <c r="C18331">
        <v>0.23719999999999999</v>
      </c>
    </row>
    <row r="18332" spans="1:3" x14ac:dyDescent="0.2">
      <c r="A18332">
        <v>40147001000</v>
      </c>
      <c r="B18332" t="s">
        <v>9006</v>
      </c>
      <c r="C18332">
        <v>0.23580000000000001</v>
      </c>
    </row>
    <row r="18333" spans="1:3" x14ac:dyDescent="0.2">
      <c r="A18333">
        <v>45045003201</v>
      </c>
      <c r="B18333" t="s">
        <v>8000</v>
      </c>
      <c r="C18333">
        <v>0.23549999999999999</v>
      </c>
    </row>
    <row r="18334" spans="1:3" x14ac:dyDescent="0.2">
      <c r="A18334">
        <v>26163578000</v>
      </c>
      <c r="B18334" t="s">
        <v>4810</v>
      </c>
      <c r="C18334">
        <v>0.23519999999999999</v>
      </c>
    </row>
    <row r="18335" spans="1:3" x14ac:dyDescent="0.2">
      <c r="A18335">
        <v>45047970102</v>
      </c>
      <c r="B18335" t="s">
        <v>2830</v>
      </c>
      <c r="C18335">
        <v>0.2346</v>
      </c>
    </row>
    <row r="18336" spans="1:3" x14ac:dyDescent="0.2">
      <c r="A18336">
        <v>48453001769</v>
      </c>
      <c r="B18336" t="s">
        <v>19338</v>
      </c>
      <c r="C18336">
        <v>0.2341</v>
      </c>
    </row>
    <row r="18337" spans="1:3" x14ac:dyDescent="0.2">
      <c r="A18337">
        <v>12117021204</v>
      </c>
      <c r="B18337" t="s">
        <v>18581</v>
      </c>
      <c r="C18337">
        <v>0.23319999999999999</v>
      </c>
    </row>
    <row r="18338" spans="1:3" x14ac:dyDescent="0.2">
      <c r="A18338">
        <v>12099000902</v>
      </c>
      <c r="B18338" t="s">
        <v>11104</v>
      </c>
      <c r="C18338">
        <v>0.2326</v>
      </c>
    </row>
    <row r="18339" spans="1:3" x14ac:dyDescent="0.2">
      <c r="A18339">
        <v>19155030700</v>
      </c>
      <c r="B18339" t="s">
        <v>3356</v>
      </c>
      <c r="C18339">
        <v>0.23230000000000001</v>
      </c>
    </row>
    <row r="18340" spans="1:3" x14ac:dyDescent="0.2">
      <c r="A18340">
        <v>53035092300</v>
      </c>
      <c r="B18340" t="s">
        <v>8894</v>
      </c>
      <c r="C18340">
        <v>0.23219999999999999</v>
      </c>
    </row>
    <row r="18341" spans="1:3" x14ac:dyDescent="0.2">
      <c r="A18341">
        <v>56039967800</v>
      </c>
      <c r="B18341" t="s">
        <v>22314</v>
      </c>
      <c r="C18341">
        <v>0.23089999999999999</v>
      </c>
    </row>
    <row r="18342" spans="1:3" x14ac:dyDescent="0.2">
      <c r="A18342">
        <v>42027012200</v>
      </c>
      <c r="B18342" t="s">
        <v>25411</v>
      </c>
      <c r="C18342">
        <v>0.2306</v>
      </c>
    </row>
    <row r="18343" spans="1:3" x14ac:dyDescent="0.2">
      <c r="A18343">
        <v>17043846313</v>
      </c>
      <c r="B18343" t="s">
        <v>16893</v>
      </c>
      <c r="C18343">
        <v>0.23019999999999999</v>
      </c>
    </row>
    <row r="18344" spans="1:3" x14ac:dyDescent="0.2">
      <c r="A18344">
        <v>22073010301</v>
      </c>
      <c r="B18344" t="s">
        <v>525</v>
      </c>
      <c r="C18344">
        <v>0.22989999999999999</v>
      </c>
    </row>
    <row r="18345" spans="1:3" x14ac:dyDescent="0.2">
      <c r="A18345">
        <v>48453001505</v>
      </c>
      <c r="B18345" t="s">
        <v>8389</v>
      </c>
      <c r="C18345">
        <v>0.22950000000000001</v>
      </c>
    </row>
    <row r="18346" spans="1:3" x14ac:dyDescent="0.2">
      <c r="A18346">
        <v>4019004055</v>
      </c>
      <c r="B18346" t="s">
        <v>1736</v>
      </c>
      <c r="C18346">
        <v>0.2291</v>
      </c>
    </row>
    <row r="18347" spans="1:3" x14ac:dyDescent="0.2">
      <c r="A18347">
        <v>24009861004</v>
      </c>
      <c r="B18347" t="s">
        <v>10364</v>
      </c>
      <c r="C18347">
        <v>0.22889999999999999</v>
      </c>
    </row>
    <row r="18348" spans="1:3" x14ac:dyDescent="0.2">
      <c r="A18348">
        <v>4019004622</v>
      </c>
      <c r="B18348" t="s">
        <v>17985</v>
      </c>
      <c r="C18348">
        <v>0.2286</v>
      </c>
    </row>
    <row r="18349" spans="1:3" x14ac:dyDescent="0.2">
      <c r="A18349">
        <v>40143007506</v>
      </c>
      <c r="B18349" t="s">
        <v>6564</v>
      </c>
      <c r="C18349">
        <v>0.2276</v>
      </c>
    </row>
    <row r="18350" spans="1:3" x14ac:dyDescent="0.2">
      <c r="A18350">
        <v>12031016728</v>
      </c>
      <c r="B18350" t="s">
        <v>3333</v>
      </c>
      <c r="C18350">
        <v>0.2276</v>
      </c>
    </row>
    <row r="18351" spans="1:3" x14ac:dyDescent="0.2">
      <c r="A18351">
        <v>1083020900</v>
      </c>
      <c r="B18351" t="s">
        <v>4525</v>
      </c>
      <c r="C18351">
        <v>0.22720000000000001</v>
      </c>
    </row>
    <row r="18352" spans="1:3" x14ac:dyDescent="0.2">
      <c r="A18352">
        <v>6065030603</v>
      </c>
      <c r="B18352" t="s">
        <v>16391</v>
      </c>
      <c r="C18352">
        <v>0.22670000000000001</v>
      </c>
    </row>
    <row r="18353" spans="1:3" x14ac:dyDescent="0.2">
      <c r="A18353">
        <v>51087200104</v>
      </c>
      <c r="B18353" t="s">
        <v>1515</v>
      </c>
      <c r="C18353">
        <v>0.2266</v>
      </c>
    </row>
    <row r="18354" spans="1:3" x14ac:dyDescent="0.2">
      <c r="A18354">
        <v>42091200607</v>
      </c>
      <c r="B18354" t="s">
        <v>16530</v>
      </c>
      <c r="C18354">
        <v>0.22539999999999999</v>
      </c>
    </row>
    <row r="18355" spans="1:3" x14ac:dyDescent="0.2">
      <c r="A18355">
        <v>42049001000</v>
      </c>
      <c r="B18355" t="s">
        <v>998</v>
      </c>
      <c r="C18355">
        <v>0.22489999999999999</v>
      </c>
    </row>
    <row r="18356" spans="1:3" x14ac:dyDescent="0.2">
      <c r="A18356">
        <v>48303001502</v>
      </c>
      <c r="B18356" t="s">
        <v>12405</v>
      </c>
      <c r="C18356">
        <v>0.22289999999999999</v>
      </c>
    </row>
    <row r="18357" spans="1:3" x14ac:dyDescent="0.2">
      <c r="A18357">
        <v>28089030206</v>
      </c>
      <c r="B18357" t="s">
        <v>5612</v>
      </c>
      <c r="C18357">
        <v>0.22170000000000001</v>
      </c>
    </row>
    <row r="18358" spans="1:3" x14ac:dyDescent="0.2">
      <c r="A18358">
        <v>42045407401</v>
      </c>
      <c r="B18358" t="s">
        <v>20258</v>
      </c>
      <c r="C18358">
        <v>0.2213</v>
      </c>
    </row>
    <row r="18359" spans="1:3" x14ac:dyDescent="0.2">
      <c r="A18359">
        <v>6007000201</v>
      </c>
      <c r="B18359" t="s">
        <v>5174</v>
      </c>
      <c r="C18359">
        <v>0.22090000000000001</v>
      </c>
    </row>
    <row r="18360" spans="1:3" x14ac:dyDescent="0.2">
      <c r="A18360">
        <v>13115000800</v>
      </c>
      <c r="B18360" t="s">
        <v>1034</v>
      </c>
      <c r="C18360">
        <v>0.22070000000000001</v>
      </c>
    </row>
    <row r="18361" spans="1:3" x14ac:dyDescent="0.2">
      <c r="A18361">
        <v>53063003100</v>
      </c>
      <c r="B18361" t="s">
        <v>3315</v>
      </c>
      <c r="C18361">
        <v>0.217</v>
      </c>
    </row>
    <row r="18362" spans="1:3" x14ac:dyDescent="0.2">
      <c r="A18362">
        <v>37089930501</v>
      </c>
      <c r="B18362" t="s">
        <v>8798</v>
      </c>
      <c r="C18362">
        <v>0.21690000000000001</v>
      </c>
    </row>
    <row r="18363" spans="1:3" x14ac:dyDescent="0.2">
      <c r="A18363">
        <v>13175951100</v>
      </c>
      <c r="B18363" t="s">
        <v>1237</v>
      </c>
      <c r="C18363">
        <v>0.2162</v>
      </c>
    </row>
    <row r="18364" spans="1:3" x14ac:dyDescent="0.2">
      <c r="A18364">
        <v>37179021009</v>
      </c>
      <c r="B18364" t="s">
        <v>15867</v>
      </c>
      <c r="C18364">
        <v>0.21540000000000001</v>
      </c>
    </row>
    <row r="18365" spans="1:3" x14ac:dyDescent="0.2">
      <c r="A18365">
        <v>18057110808</v>
      </c>
      <c r="B18365" t="s">
        <v>18555</v>
      </c>
      <c r="C18365">
        <v>0.215</v>
      </c>
    </row>
    <row r="18366" spans="1:3" x14ac:dyDescent="0.2">
      <c r="A18366">
        <v>49035113515</v>
      </c>
      <c r="B18366" t="s">
        <v>7148</v>
      </c>
      <c r="C18366">
        <v>0.21490000000000001</v>
      </c>
    </row>
    <row r="18367" spans="1:3" x14ac:dyDescent="0.2">
      <c r="A18367">
        <v>13089021101</v>
      </c>
      <c r="B18367" t="s">
        <v>17615</v>
      </c>
      <c r="C18367">
        <v>0.214</v>
      </c>
    </row>
    <row r="18368" spans="1:3" x14ac:dyDescent="0.2">
      <c r="A18368">
        <v>53053072305</v>
      </c>
      <c r="B18368" t="s">
        <v>21900</v>
      </c>
      <c r="C18368">
        <v>0.21360000000000001</v>
      </c>
    </row>
    <row r="18369" spans="1:3" x14ac:dyDescent="0.2">
      <c r="A18369">
        <v>6071011203</v>
      </c>
      <c r="B18369" t="s">
        <v>25413</v>
      </c>
      <c r="C18369">
        <v>0.21340000000000001</v>
      </c>
    </row>
    <row r="18370" spans="1:3" x14ac:dyDescent="0.2">
      <c r="A18370">
        <v>37021001801</v>
      </c>
      <c r="B18370" t="s">
        <v>13929</v>
      </c>
      <c r="C18370">
        <v>0.21310000000000001</v>
      </c>
    </row>
    <row r="18371" spans="1:3" x14ac:dyDescent="0.2">
      <c r="A18371">
        <v>8031001902</v>
      </c>
      <c r="B18371" t="s">
        <v>2713</v>
      </c>
      <c r="C18371">
        <v>0.21279999999999999</v>
      </c>
    </row>
    <row r="18372" spans="1:3" x14ac:dyDescent="0.2">
      <c r="A18372">
        <v>36119012200</v>
      </c>
      <c r="B18372" t="s">
        <v>24604</v>
      </c>
      <c r="C18372">
        <v>0.2117</v>
      </c>
    </row>
    <row r="18373" spans="1:3" x14ac:dyDescent="0.2">
      <c r="A18373">
        <v>50007002400</v>
      </c>
      <c r="B18373" t="s">
        <v>18165</v>
      </c>
      <c r="C18373">
        <v>0.2104</v>
      </c>
    </row>
    <row r="18374" spans="1:3" x14ac:dyDescent="0.2">
      <c r="A18374">
        <v>48459950200</v>
      </c>
      <c r="B18374" t="s">
        <v>5005</v>
      </c>
      <c r="C18374">
        <v>0.2102</v>
      </c>
    </row>
    <row r="18375" spans="1:3" x14ac:dyDescent="0.2">
      <c r="A18375">
        <v>10001042800</v>
      </c>
      <c r="B18375" t="s">
        <v>9175</v>
      </c>
      <c r="C18375">
        <v>0.2102</v>
      </c>
    </row>
    <row r="18376" spans="1:3" x14ac:dyDescent="0.2">
      <c r="A18376">
        <v>51041101011</v>
      </c>
      <c r="B18376" t="s">
        <v>12685</v>
      </c>
      <c r="C18376">
        <v>0.21</v>
      </c>
    </row>
    <row r="18377" spans="1:3" x14ac:dyDescent="0.2">
      <c r="A18377">
        <v>6037301300</v>
      </c>
      <c r="B18377" t="s">
        <v>24452</v>
      </c>
      <c r="C18377">
        <v>0.20930000000000001</v>
      </c>
    </row>
    <row r="18378" spans="1:3" x14ac:dyDescent="0.2">
      <c r="A18378">
        <v>36047006300</v>
      </c>
      <c r="B18378" t="s">
        <v>1662</v>
      </c>
      <c r="C18378">
        <v>0.20930000000000001</v>
      </c>
    </row>
    <row r="18379" spans="1:3" x14ac:dyDescent="0.2">
      <c r="A18379">
        <v>55087011000</v>
      </c>
      <c r="B18379" t="s">
        <v>13044</v>
      </c>
      <c r="C18379">
        <v>0.2092</v>
      </c>
    </row>
    <row r="18380" spans="1:3" x14ac:dyDescent="0.2">
      <c r="A18380">
        <v>22057021500</v>
      </c>
      <c r="B18380" t="s">
        <v>8903</v>
      </c>
      <c r="C18380">
        <v>0.20860000000000001</v>
      </c>
    </row>
    <row r="18381" spans="1:3" x14ac:dyDescent="0.2">
      <c r="A18381">
        <v>6013346101</v>
      </c>
      <c r="B18381" t="s">
        <v>21336</v>
      </c>
      <c r="C18381">
        <v>0.20860000000000001</v>
      </c>
    </row>
    <row r="18382" spans="1:3" x14ac:dyDescent="0.2">
      <c r="A18382">
        <v>48491020503</v>
      </c>
      <c r="B18382" t="s">
        <v>21328</v>
      </c>
      <c r="C18382">
        <v>0.2077</v>
      </c>
    </row>
    <row r="18383" spans="1:3" x14ac:dyDescent="0.2">
      <c r="A18383">
        <v>13089021202</v>
      </c>
      <c r="B18383" t="s">
        <v>17615</v>
      </c>
      <c r="C18383">
        <v>0.20619999999999999</v>
      </c>
    </row>
    <row r="18384" spans="1:3" x14ac:dyDescent="0.2">
      <c r="A18384">
        <v>6111001700</v>
      </c>
      <c r="B18384" t="s">
        <v>8496</v>
      </c>
      <c r="C18384">
        <v>0.20499999999999999</v>
      </c>
    </row>
    <row r="18385" spans="1:3" x14ac:dyDescent="0.2">
      <c r="A18385">
        <v>18057110806</v>
      </c>
      <c r="B18385" t="s">
        <v>18555</v>
      </c>
      <c r="C18385">
        <v>0.2049</v>
      </c>
    </row>
    <row r="18386" spans="1:3" x14ac:dyDescent="0.2">
      <c r="A18386">
        <v>48367140300</v>
      </c>
      <c r="B18386" t="s">
        <v>9434</v>
      </c>
      <c r="C18386">
        <v>0.20469999999999999</v>
      </c>
    </row>
    <row r="18387" spans="1:3" x14ac:dyDescent="0.2">
      <c r="A18387">
        <v>8123002502</v>
      </c>
      <c r="B18387" t="s">
        <v>12901</v>
      </c>
      <c r="C18387">
        <v>0.2044</v>
      </c>
    </row>
    <row r="18388" spans="1:3" x14ac:dyDescent="0.2">
      <c r="A18388">
        <v>45003020701</v>
      </c>
      <c r="B18388" t="s">
        <v>3664</v>
      </c>
      <c r="C18388">
        <v>0.20399999999999999</v>
      </c>
    </row>
    <row r="18389" spans="1:3" x14ac:dyDescent="0.2">
      <c r="A18389">
        <v>36103159204</v>
      </c>
      <c r="B18389" t="s">
        <v>19780</v>
      </c>
      <c r="C18389">
        <v>0.20369999999999999</v>
      </c>
    </row>
    <row r="18390" spans="1:3" x14ac:dyDescent="0.2">
      <c r="A18390">
        <v>12015020202</v>
      </c>
      <c r="B18390" t="s">
        <v>7200</v>
      </c>
      <c r="C18390">
        <v>0.20330000000000001</v>
      </c>
    </row>
    <row r="18391" spans="1:3" x14ac:dyDescent="0.2">
      <c r="A18391">
        <v>34025808002</v>
      </c>
      <c r="B18391" t="s">
        <v>1608</v>
      </c>
      <c r="C18391">
        <v>0.2026</v>
      </c>
    </row>
    <row r="18392" spans="1:3" x14ac:dyDescent="0.2">
      <c r="A18392">
        <v>13161960100</v>
      </c>
      <c r="B18392" t="s">
        <v>3180</v>
      </c>
      <c r="C18392">
        <v>0.2021</v>
      </c>
    </row>
    <row r="18393" spans="1:3" x14ac:dyDescent="0.2">
      <c r="A18393">
        <v>12113010811</v>
      </c>
      <c r="B18393" t="s">
        <v>10453</v>
      </c>
      <c r="C18393">
        <v>0.20130000000000001</v>
      </c>
    </row>
    <row r="18394" spans="1:3" x14ac:dyDescent="0.2">
      <c r="A18394">
        <v>40027201507</v>
      </c>
      <c r="B18394" t="s">
        <v>6874</v>
      </c>
      <c r="C18394">
        <v>0.20069999999999999</v>
      </c>
    </row>
    <row r="18395" spans="1:3" x14ac:dyDescent="0.2">
      <c r="A18395">
        <v>49049000400</v>
      </c>
      <c r="B18395" t="s">
        <v>11595</v>
      </c>
      <c r="C18395">
        <v>0.2006</v>
      </c>
    </row>
    <row r="18396" spans="1:3" x14ac:dyDescent="0.2">
      <c r="A18396">
        <v>48497150401</v>
      </c>
      <c r="B18396" t="s">
        <v>7489</v>
      </c>
      <c r="C18396">
        <v>0.19950000000000001</v>
      </c>
    </row>
    <row r="18397" spans="1:3" x14ac:dyDescent="0.2">
      <c r="A18397">
        <v>17111870902</v>
      </c>
      <c r="B18397" t="s">
        <v>16095</v>
      </c>
      <c r="C18397">
        <v>0.19939999999999999</v>
      </c>
    </row>
    <row r="18398" spans="1:3" x14ac:dyDescent="0.2">
      <c r="A18398">
        <v>4013613700</v>
      </c>
      <c r="B18398" t="s">
        <v>20853</v>
      </c>
      <c r="C18398">
        <v>0.1983</v>
      </c>
    </row>
    <row r="18399" spans="1:3" x14ac:dyDescent="0.2">
      <c r="A18399">
        <v>51179010405</v>
      </c>
      <c r="B18399" t="s">
        <v>3071</v>
      </c>
      <c r="C18399">
        <v>0.1976</v>
      </c>
    </row>
    <row r="18400" spans="1:3" x14ac:dyDescent="0.2">
      <c r="A18400">
        <v>37025041503</v>
      </c>
      <c r="B18400" t="s">
        <v>1967</v>
      </c>
      <c r="C18400">
        <v>0.19689999999999999</v>
      </c>
    </row>
    <row r="18401" spans="1:3" x14ac:dyDescent="0.2">
      <c r="A18401">
        <v>41053005202</v>
      </c>
      <c r="B18401" t="s">
        <v>10102</v>
      </c>
      <c r="C18401">
        <v>0.1958</v>
      </c>
    </row>
    <row r="18402" spans="1:3" x14ac:dyDescent="0.2">
      <c r="A18402">
        <v>36103111401</v>
      </c>
      <c r="B18402" t="s">
        <v>12181</v>
      </c>
      <c r="C18402">
        <v>0.1958</v>
      </c>
    </row>
    <row r="18403" spans="1:3" x14ac:dyDescent="0.2">
      <c r="A18403">
        <v>18105000602</v>
      </c>
      <c r="B18403" t="s">
        <v>5365</v>
      </c>
      <c r="C18403">
        <v>0.19570000000000001</v>
      </c>
    </row>
    <row r="18404" spans="1:3" x14ac:dyDescent="0.2">
      <c r="A18404">
        <v>26075000100</v>
      </c>
      <c r="B18404" t="s">
        <v>1566</v>
      </c>
      <c r="C18404">
        <v>0.19470000000000001</v>
      </c>
    </row>
    <row r="18405" spans="1:3" x14ac:dyDescent="0.2">
      <c r="A18405">
        <v>53067011710</v>
      </c>
      <c r="B18405" t="s">
        <v>10304</v>
      </c>
      <c r="C18405">
        <v>0.19450000000000001</v>
      </c>
    </row>
    <row r="18406" spans="1:3" x14ac:dyDescent="0.2">
      <c r="A18406">
        <v>17031818600</v>
      </c>
      <c r="B18406" t="s">
        <v>21158</v>
      </c>
      <c r="C18406">
        <v>0.19409999999999999</v>
      </c>
    </row>
    <row r="18407" spans="1:3" x14ac:dyDescent="0.2">
      <c r="A18407">
        <v>51810044402</v>
      </c>
      <c r="B18407" t="s">
        <v>3559</v>
      </c>
      <c r="C18407">
        <v>0.1938</v>
      </c>
    </row>
    <row r="18408" spans="1:3" x14ac:dyDescent="0.2">
      <c r="A18408">
        <v>8069001706</v>
      </c>
      <c r="B18408" t="s">
        <v>10145</v>
      </c>
      <c r="C18408">
        <v>0.19359999999999999</v>
      </c>
    </row>
    <row r="18409" spans="1:3" x14ac:dyDescent="0.2">
      <c r="A18409">
        <v>4013420202</v>
      </c>
      <c r="B18409" t="s">
        <v>2712</v>
      </c>
      <c r="C18409">
        <v>0.19339999999999999</v>
      </c>
    </row>
    <row r="18410" spans="1:3" x14ac:dyDescent="0.2">
      <c r="A18410">
        <v>12015020301</v>
      </c>
      <c r="B18410" t="s">
        <v>7200</v>
      </c>
      <c r="C18410">
        <v>0.193</v>
      </c>
    </row>
    <row r="18411" spans="1:3" x14ac:dyDescent="0.2">
      <c r="A18411">
        <v>17031822301</v>
      </c>
      <c r="B18411" t="s">
        <v>15313</v>
      </c>
      <c r="C18411">
        <v>0.19289999999999999</v>
      </c>
    </row>
    <row r="18412" spans="1:3" x14ac:dyDescent="0.2">
      <c r="A18412">
        <v>54039013100</v>
      </c>
      <c r="B18412" t="s">
        <v>3101</v>
      </c>
      <c r="C18412">
        <v>0.19220000000000001</v>
      </c>
    </row>
    <row r="18413" spans="1:3" x14ac:dyDescent="0.2">
      <c r="A18413">
        <v>17017960300</v>
      </c>
      <c r="B18413" t="s">
        <v>6198</v>
      </c>
      <c r="C18413">
        <v>0.19220000000000001</v>
      </c>
    </row>
    <row r="18414" spans="1:3" x14ac:dyDescent="0.2">
      <c r="A18414">
        <v>6097151504</v>
      </c>
      <c r="B18414" t="s">
        <v>7733</v>
      </c>
      <c r="C18414">
        <v>0.192</v>
      </c>
    </row>
    <row r="18415" spans="1:3" x14ac:dyDescent="0.2">
      <c r="A18415">
        <v>49039972300</v>
      </c>
      <c r="B18415" t="s">
        <v>11647</v>
      </c>
      <c r="C18415">
        <v>0.19170000000000001</v>
      </c>
    </row>
    <row r="18416" spans="1:3" x14ac:dyDescent="0.2">
      <c r="A18416">
        <v>26099222101</v>
      </c>
      <c r="B18416" t="s">
        <v>15286</v>
      </c>
      <c r="C18416">
        <v>0.1915</v>
      </c>
    </row>
    <row r="18417" spans="1:3" x14ac:dyDescent="0.2">
      <c r="A18417">
        <v>34003009200</v>
      </c>
      <c r="B18417" t="s">
        <v>25019</v>
      </c>
      <c r="C18417">
        <v>0.1913</v>
      </c>
    </row>
    <row r="18418" spans="1:3" x14ac:dyDescent="0.2">
      <c r="A18418">
        <v>42041010300</v>
      </c>
      <c r="B18418" t="s">
        <v>16490</v>
      </c>
      <c r="C18418">
        <v>0.19120000000000001</v>
      </c>
    </row>
    <row r="18419" spans="1:3" x14ac:dyDescent="0.2">
      <c r="A18419">
        <v>1081042006</v>
      </c>
      <c r="B18419" t="s">
        <v>7012</v>
      </c>
      <c r="C18419">
        <v>0.19020000000000001</v>
      </c>
    </row>
    <row r="18420" spans="1:3" x14ac:dyDescent="0.2">
      <c r="A18420">
        <v>18097390405</v>
      </c>
      <c r="B18420" t="s">
        <v>10938</v>
      </c>
      <c r="C18420">
        <v>0.19020000000000001</v>
      </c>
    </row>
    <row r="18421" spans="1:3" x14ac:dyDescent="0.2">
      <c r="A18421">
        <v>2122000200</v>
      </c>
      <c r="B18421" t="s">
        <v>15319</v>
      </c>
      <c r="C18421">
        <v>0.1898</v>
      </c>
    </row>
    <row r="18422" spans="1:3" x14ac:dyDescent="0.2">
      <c r="A18422">
        <v>6073018300</v>
      </c>
      <c r="B18422" t="s">
        <v>6251</v>
      </c>
      <c r="C18422">
        <v>0.18790000000000001</v>
      </c>
    </row>
    <row r="18423" spans="1:3" x14ac:dyDescent="0.2">
      <c r="A18423">
        <v>6073007502</v>
      </c>
      <c r="B18423" t="s">
        <v>20515</v>
      </c>
      <c r="C18423">
        <v>0.18779999999999999</v>
      </c>
    </row>
    <row r="18424" spans="1:3" x14ac:dyDescent="0.2">
      <c r="A18424">
        <v>22015011105</v>
      </c>
      <c r="B18424" t="s">
        <v>5513</v>
      </c>
      <c r="C18424">
        <v>0.18659999999999999</v>
      </c>
    </row>
    <row r="18425" spans="1:3" x14ac:dyDescent="0.2">
      <c r="A18425">
        <v>12101031003</v>
      </c>
      <c r="B18425" t="s">
        <v>11327</v>
      </c>
      <c r="C18425">
        <v>0.1857</v>
      </c>
    </row>
    <row r="18426" spans="1:3" x14ac:dyDescent="0.2">
      <c r="A18426">
        <v>36119013201</v>
      </c>
      <c r="B18426" t="s">
        <v>24801</v>
      </c>
      <c r="C18426">
        <v>0.18459999999999999</v>
      </c>
    </row>
    <row r="18427" spans="1:3" x14ac:dyDescent="0.2">
      <c r="A18427">
        <v>26125144800</v>
      </c>
      <c r="B18427" t="s">
        <v>8460</v>
      </c>
      <c r="C18427">
        <v>0.1842</v>
      </c>
    </row>
    <row r="18428" spans="1:3" x14ac:dyDescent="0.2">
      <c r="A18428">
        <v>25025040300</v>
      </c>
      <c r="B18428" t="s">
        <v>13637</v>
      </c>
      <c r="C18428">
        <v>0.1837</v>
      </c>
    </row>
    <row r="18429" spans="1:3" x14ac:dyDescent="0.2">
      <c r="A18429">
        <v>17115001100</v>
      </c>
      <c r="B18429" t="s">
        <v>671</v>
      </c>
      <c r="C18429">
        <v>0.18279999999999999</v>
      </c>
    </row>
    <row r="18430" spans="1:3" x14ac:dyDescent="0.2">
      <c r="A18430">
        <v>42077009100</v>
      </c>
      <c r="B18430" t="s">
        <v>2003</v>
      </c>
      <c r="C18430">
        <v>0.18160000000000001</v>
      </c>
    </row>
    <row r="18431" spans="1:3" x14ac:dyDescent="0.2">
      <c r="A18431">
        <v>41047010802</v>
      </c>
      <c r="B18431" t="s">
        <v>14428</v>
      </c>
      <c r="C18431">
        <v>0.18099999999999999</v>
      </c>
    </row>
    <row r="18432" spans="1:3" x14ac:dyDescent="0.2">
      <c r="A18432">
        <v>42045408300</v>
      </c>
      <c r="B18432" t="s">
        <v>24206</v>
      </c>
      <c r="C18432">
        <v>0.18010000000000001</v>
      </c>
    </row>
    <row r="18433" spans="1:3" x14ac:dyDescent="0.2">
      <c r="A18433">
        <v>48453001901</v>
      </c>
      <c r="B18433" t="s">
        <v>22537</v>
      </c>
      <c r="C18433">
        <v>0.17899999999999999</v>
      </c>
    </row>
    <row r="18434" spans="1:3" x14ac:dyDescent="0.2">
      <c r="A18434">
        <v>8005006300</v>
      </c>
      <c r="B18434" t="s">
        <v>7426</v>
      </c>
      <c r="C18434">
        <v>0.1789</v>
      </c>
    </row>
    <row r="18435" spans="1:3" x14ac:dyDescent="0.2">
      <c r="A18435">
        <v>5029950400</v>
      </c>
      <c r="B18435" t="s">
        <v>5651</v>
      </c>
      <c r="C18435">
        <v>0.17749999999999999</v>
      </c>
    </row>
    <row r="18436" spans="1:3" x14ac:dyDescent="0.2">
      <c r="A18436">
        <v>48167720301</v>
      </c>
      <c r="B18436" t="s">
        <v>14829</v>
      </c>
      <c r="C18436">
        <v>0.1772</v>
      </c>
    </row>
    <row r="18437" spans="1:3" x14ac:dyDescent="0.2">
      <c r="A18437">
        <v>1073014002</v>
      </c>
      <c r="B18437" t="s">
        <v>8708</v>
      </c>
      <c r="C18437">
        <v>0.17699999999999999</v>
      </c>
    </row>
    <row r="18438" spans="1:3" x14ac:dyDescent="0.2">
      <c r="A18438">
        <v>4019004635</v>
      </c>
      <c r="B18438" t="s">
        <v>22833</v>
      </c>
      <c r="C18438">
        <v>0.17610000000000001</v>
      </c>
    </row>
    <row r="18439" spans="1:3" x14ac:dyDescent="0.2">
      <c r="A18439">
        <v>55079012500</v>
      </c>
      <c r="B18439" t="s">
        <v>19649</v>
      </c>
      <c r="C18439">
        <v>0.17530000000000001</v>
      </c>
    </row>
    <row r="18440" spans="1:3" x14ac:dyDescent="0.2">
      <c r="A18440">
        <v>25027716100</v>
      </c>
      <c r="B18440" t="s">
        <v>13316</v>
      </c>
      <c r="C18440">
        <v>0.1744</v>
      </c>
    </row>
    <row r="18441" spans="1:3" x14ac:dyDescent="0.2">
      <c r="A18441">
        <v>48183000501</v>
      </c>
      <c r="B18441" t="s">
        <v>1273</v>
      </c>
      <c r="C18441">
        <v>0.1731</v>
      </c>
    </row>
    <row r="18442" spans="1:3" x14ac:dyDescent="0.2">
      <c r="A18442">
        <v>12073000200</v>
      </c>
      <c r="B18442" t="s">
        <v>18448</v>
      </c>
      <c r="C18442">
        <v>0.1731</v>
      </c>
    </row>
    <row r="18443" spans="1:3" x14ac:dyDescent="0.2">
      <c r="A18443">
        <v>48497150603</v>
      </c>
      <c r="B18443" t="s">
        <v>12224</v>
      </c>
      <c r="C18443">
        <v>0.1729</v>
      </c>
    </row>
    <row r="18444" spans="1:3" x14ac:dyDescent="0.2">
      <c r="A18444">
        <v>6089011401</v>
      </c>
      <c r="B18444" t="s">
        <v>8349</v>
      </c>
      <c r="C18444">
        <v>0.17150000000000001</v>
      </c>
    </row>
    <row r="18445" spans="1:3" x14ac:dyDescent="0.2">
      <c r="A18445">
        <v>5109953300</v>
      </c>
      <c r="B18445" t="s">
        <v>5065</v>
      </c>
      <c r="C18445">
        <v>0.1699</v>
      </c>
    </row>
    <row r="18446" spans="1:3" x14ac:dyDescent="0.2">
      <c r="A18446">
        <v>25013810700</v>
      </c>
      <c r="B18446" t="s">
        <v>6049</v>
      </c>
      <c r="C18446">
        <v>0.1696</v>
      </c>
    </row>
    <row r="18447" spans="1:3" x14ac:dyDescent="0.2">
      <c r="A18447">
        <v>20161000801</v>
      </c>
      <c r="B18447" t="s">
        <v>8780</v>
      </c>
      <c r="C18447">
        <v>0.16839999999999999</v>
      </c>
    </row>
    <row r="18448" spans="1:3" x14ac:dyDescent="0.2">
      <c r="A18448">
        <v>12133970200</v>
      </c>
      <c r="B18448" t="s">
        <v>3972</v>
      </c>
      <c r="C18448">
        <v>0.16719999999999999</v>
      </c>
    </row>
    <row r="18449" spans="1:3" x14ac:dyDescent="0.2">
      <c r="A18449">
        <v>55117000400</v>
      </c>
      <c r="B18449" t="s">
        <v>8429</v>
      </c>
      <c r="C18449">
        <v>0.16700000000000001</v>
      </c>
    </row>
    <row r="18450" spans="1:3" x14ac:dyDescent="0.2">
      <c r="A18450">
        <v>48113000202</v>
      </c>
      <c r="B18450" t="s">
        <v>9365</v>
      </c>
      <c r="C18450">
        <v>0.16689999999999999</v>
      </c>
    </row>
    <row r="18451" spans="1:3" x14ac:dyDescent="0.2">
      <c r="A18451">
        <v>37135010706</v>
      </c>
      <c r="B18451" t="s">
        <v>2633</v>
      </c>
      <c r="C18451">
        <v>0.1661</v>
      </c>
    </row>
    <row r="18452" spans="1:3" x14ac:dyDescent="0.2">
      <c r="A18452">
        <v>19153004603</v>
      </c>
      <c r="B18452" t="s">
        <v>12969</v>
      </c>
      <c r="C18452">
        <v>0.16589999999999999</v>
      </c>
    </row>
    <row r="18453" spans="1:3" x14ac:dyDescent="0.2">
      <c r="A18453">
        <v>26125197400</v>
      </c>
      <c r="B18453" t="s">
        <v>19575</v>
      </c>
      <c r="C18453">
        <v>0.1658</v>
      </c>
    </row>
    <row r="18454" spans="1:3" x14ac:dyDescent="0.2">
      <c r="A18454">
        <v>37193961001</v>
      </c>
      <c r="B18454" t="s">
        <v>11405</v>
      </c>
      <c r="C18454">
        <v>0.1656</v>
      </c>
    </row>
    <row r="18455" spans="1:3" x14ac:dyDescent="0.2">
      <c r="A18455">
        <v>32005001200</v>
      </c>
      <c r="B18455" t="s">
        <v>8620</v>
      </c>
      <c r="C18455">
        <v>0.1653</v>
      </c>
    </row>
    <row r="18456" spans="1:3" x14ac:dyDescent="0.2">
      <c r="A18456">
        <v>48085030525</v>
      </c>
      <c r="B18456" t="s">
        <v>3053</v>
      </c>
      <c r="C18456">
        <v>0.1648</v>
      </c>
    </row>
    <row r="18457" spans="1:3" x14ac:dyDescent="0.2">
      <c r="A18457">
        <v>19193000500</v>
      </c>
      <c r="B18457" t="s">
        <v>3800</v>
      </c>
      <c r="C18457">
        <v>0.16450000000000001</v>
      </c>
    </row>
    <row r="18458" spans="1:3" x14ac:dyDescent="0.2">
      <c r="A18458">
        <v>51153901306</v>
      </c>
      <c r="B18458" t="s">
        <v>16620</v>
      </c>
      <c r="C18458">
        <v>0.16450000000000001</v>
      </c>
    </row>
    <row r="18459" spans="1:3" x14ac:dyDescent="0.2">
      <c r="A18459">
        <v>18089042607</v>
      </c>
      <c r="B18459" t="s">
        <v>14099</v>
      </c>
      <c r="C18459">
        <v>0.16439999999999999</v>
      </c>
    </row>
    <row r="18460" spans="1:3" x14ac:dyDescent="0.2">
      <c r="A18460">
        <v>39061009901</v>
      </c>
      <c r="B18460" t="s">
        <v>1538</v>
      </c>
      <c r="C18460">
        <v>0.1643</v>
      </c>
    </row>
    <row r="18461" spans="1:3" x14ac:dyDescent="0.2">
      <c r="A18461">
        <v>48221160205</v>
      </c>
      <c r="B18461" t="s">
        <v>8542</v>
      </c>
      <c r="C18461">
        <v>0.1643</v>
      </c>
    </row>
    <row r="18462" spans="1:3" x14ac:dyDescent="0.2">
      <c r="A18462">
        <v>6073008006</v>
      </c>
      <c r="B18462" t="s">
        <v>19332</v>
      </c>
      <c r="C18462">
        <v>0.16400000000000001</v>
      </c>
    </row>
    <row r="18463" spans="1:3" x14ac:dyDescent="0.2">
      <c r="A18463">
        <v>42119980800</v>
      </c>
      <c r="B18463" t="s">
        <v>21056</v>
      </c>
      <c r="C18463">
        <v>0.1633</v>
      </c>
    </row>
    <row r="18464" spans="1:3" x14ac:dyDescent="0.2">
      <c r="A18464">
        <v>41067032107</v>
      </c>
      <c r="B18464" t="s">
        <v>12314</v>
      </c>
      <c r="C18464">
        <v>0.16209999999999999</v>
      </c>
    </row>
    <row r="18465" spans="1:3" x14ac:dyDescent="0.2">
      <c r="A18465">
        <v>37125950502</v>
      </c>
      <c r="B18465" t="s">
        <v>5338</v>
      </c>
      <c r="C18465">
        <v>0.16200000000000001</v>
      </c>
    </row>
    <row r="18466" spans="1:3" x14ac:dyDescent="0.2">
      <c r="A18466">
        <v>37029950102</v>
      </c>
      <c r="B18466" t="s">
        <v>12053</v>
      </c>
      <c r="C18466">
        <v>0.16</v>
      </c>
    </row>
    <row r="18467" spans="1:3" x14ac:dyDescent="0.2">
      <c r="A18467">
        <v>13313000800</v>
      </c>
      <c r="B18467" t="s">
        <v>7720</v>
      </c>
      <c r="C18467">
        <v>0.15909999999999999</v>
      </c>
    </row>
    <row r="18468" spans="1:3" x14ac:dyDescent="0.2">
      <c r="A18468">
        <v>24021751902</v>
      </c>
      <c r="B18468" t="s">
        <v>22021</v>
      </c>
      <c r="C18468">
        <v>0.15909999999999999</v>
      </c>
    </row>
    <row r="18469" spans="1:3" x14ac:dyDescent="0.2">
      <c r="A18469">
        <v>37049960102</v>
      </c>
      <c r="B18469" t="s">
        <v>1663</v>
      </c>
      <c r="C18469">
        <v>0.1585</v>
      </c>
    </row>
    <row r="18470" spans="1:3" x14ac:dyDescent="0.2">
      <c r="A18470">
        <v>4013617100</v>
      </c>
      <c r="B18470" t="s">
        <v>3444</v>
      </c>
      <c r="C18470">
        <v>0.15840000000000001</v>
      </c>
    </row>
    <row r="18471" spans="1:3" x14ac:dyDescent="0.2">
      <c r="A18471">
        <v>42011011300</v>
      </c>
      <c r="B18471" t="s">
        <v>1285</v>
      </c>
      <c r="C18471">
        <v>0.15820000000000001</v>
      </c>
    </row>
    <row r="18472" spans="1:3" x14ac:dyDescent="0.2">
      <c r="A18472">
        <v>29077003200</v>
      </c>
      <c r="B18472" t="s">
        <v>5306</v>
      </c>
      <c r="C18472">
        <v>0.1573</v>
      </c>
    </row>
    <row r="18473" spans="1:3" x14ac:dyDescent="0.2">
      <c r="A18473">
        <v>10005050704</v>
      </c>
      <c r="B18473" t="s">
        <v>4782</v>
      </c>
      <c r="C18473">
        <v>0.15720000000000001</v>
      </c>
    </row>
    <row r="18474" spans="1:3" x14ac:dyDescent="0.2">
      <c r="A18474">
        <v>18089041900</v>
      </c>
      <c r="B18474" t="s">
        <v>6022</v>
      </c>
      <c r="C18474">
        <v>0.15590000000000001</v>
      </c>
    </row>
    <row r="18475" spans="1:3" x14ac:dyDescent="0.2">
      <c r="A18475">
        <v>17097864403</v>
      </c>
      <c r="B18475" t="s">
        <v>24635</v>
      </c>
      <c r="C18475">
        <v>0.15579999999999999</v>
      </c>
    </row>
    <row r="18476" spans="1:3" x14ac:dyDescent="0.2">
      <c r="A18476">
        <v>6023010502</v>
      </c>
      <c r="B18476" t="s">
        <v>13838</v>
      </c>
      <c r="C18476">
        <v>0.15529999999999999</v>
      </c>
    </row>
    <row r="18477" spans="1:3" x14ac:dyDescent="0.2">
      <c r="A18477">
        <v>1069041900</v>
      </c>
      <c r="B18477" t="s">
        <v>11587</v>
      </c>
      <c r="C18477">
        <v>0.155</v>
      </c>
    </row>
    <row r="18478" spans="1:3" x14ac:dyDescent="0.2">
      <c r="A18478">
        <v>48373210102</v>
      </c>
      <c r="B18478" t="s">
        <v>3450</v>
      </c>
      <c r="C18478">
        <v>0.154</v>
      </c>
    </row>
    <row r="18479" spans="1:3" x14ac:dyDescent="0.2">
      <c r="A18479">
        <v>34007605300</v>
      </c>
      <c r="B18479" t="s">
        <v>20483</v>
      </c>
      <c r="C18479">
        <v>0.15290000000000001</v>
      </c>
    </row>
    <row r="18480" spans="1:3" x14ac:dyDescent="0.2">
      <c r="A18480">
        <v>45055970200</v>
      </c>
      <c r="B18480" t="s">
        <v>5869</v>
      </c>
      <c r="C18480">
        <v>0.1497</v>
      </c>
    </row>
    <row r="18481" spans="1:3" x14ac:dyDescent="0.2">
      <c r="A18481">
        <v>18177001100</v>
      </c>
      <c r="B18481" t="s">
        <v>3382</v>
      </c>
      <c r="C18481">
        <v>0.14960000000000001</v>
      </c>
    </row>
    <row r="18482" spans="1:3" x14ac:dyDescent="0.2">
      <c r="A18482">
        <v>39063000600</v>
      </c>
      <c r="B18482" t="s">
        <v>5637</v>
      </c>
      <c r="C18482">
        <v>0.14910000000000001</v>
      </c>
    </row>
    <row r="18483" spans="1:3" x14ac:dyDescent="0.2">
      <c r="A18483">
        <v>53033004600</v>
      </c>
      <c r="B18483" t="s">
        <v>21169</v>
      </c>
      <c r="C18483">
        <v>0.1489</v>
      </c>
    </row>
    <row r="18484" spans="1:3" x14ac:dyDescent="0.2">
      <c r="A18484">
        <v>13067030334</v>
      </c>
      <c r="B18484" t="s">
        <v>1911</v>
      </c>
      <c r="C18484">
        <v>0.14849999999999999</v>
      </c>
    </row>
    <row r="18485" spans="1:3" x14ac:dyDescent="0.2">
      <c r="A18485">
        <v>8099000100</v>
      </c>
      <c r="B18485" t="s">
        <v>2585</v>
      </c>
      <c r="C18485">
        <v>0.1484</v>
      </c>
    </row>
    <row r="18486" spans="1:3" x14ac:dyDescent="0.2">
      <c r="A18486">
        <v>12109020805</v>
      </c>
      <c r="B18486" t="s">
        <v>20881</v>
      </c>
      <c r="C18486">
        <v>0.14829999999999999</v>
      </c>
    </row>
    <row r="18487" spans="1:3" x14ac:dyDescent="0.2">
      <c r="A18487">
        <v>27053122600</v>
      </c>
      <c r="B18487" t="s">
        <v>19125</v>
      </c>
      <c r="C18487">
        <v>0.14779999999999999</v>
      </c>
    </row>
    <row r="18488" spans="1:3" x14ac:dyDescent="0.2">
      <c r="A18488">
        <v>48147950702</v>
      </c>
      <c r="B18488" t="s">
        <v>4078</v>
      </c>
      <c r="C18488">
        <v>0.14760000000000001</v>
      </c>
    </row>
    <row r="18489" spans="1:3" x14ac:dyDescent="0.2">
      <c r="A18489">
        <v>42077006308</v>
      </c>
      <c r="B18489" t="s">
        <v>22153</v>
      </c>
      <c r="C18489">
        <v>0.14749999999999999</v>
      </c>
    </row>
    <row r="18490" spans="1:3" x14ac:dyDescent="0.2">
      <c r="A18490">
        <v>6063000501</v>
      </c>
      <c r="B18490" t="s">
        <v>17552</v>
      </c>
      <c r="C18490">
        <v>0.14729999999999999</v>
      </c>
    </row>
    <row r="18491" spans="1:3" x14ac:dyDescent="0.2">
      <c r="A18491">
        <v>36071014600</v>
      </c>
      <c r="B18491" t="s">
        <v>20247</v>
      </c>
      <c r="C18491">
        <v>0.14580000000000001</v>
      </c>
    </row>
    <row r="18492" spans="1:3" x14ac:dyDescent="0.2">
      <c r="A18492">
        <v>12017450201</v>
      </c>
      <c r="B18492" t="s">
        <v>8623</v>
      </c>
      <c r="C18492">
        <v>0.1454</v>
      </c>
    </row>
    <row r="18493" spans="1:3" x14ac:dyDescent="0.2">
      <c r="A18493">
        <v>44007010101</v>
      </c>
      <c r="B18493" t="s">
        <v>21781</v>
      </c>
      <c r="C18493">
        <v>0.14499999999999999</v>
      </c>
    </row>
    <row r="18494" spans="1:3" x14ac:dyDescent="0.2">
      <c r="A18494">
        <v>48453001501</v>
      </c>
      <c r="B18494" t="s">
        <v>22305</v>
      </c>
      <c r="C18494">
        <v>0.1431</v>
      </c>
    </row>
    <row r="18495" spans="1:3" x14ac:dyDescent="0.2">
      <c r="A18495">
        <v>37021003104</v>
      </c>
      <c r="B18495" t="s">
        <v>12182</v>
      </c>
      <c r="C18495">
        <v>0.14219999999999999</v>
      </c>
    </row>
    <row r="18496" spans="1:3" x14ac:dyDescent="0.2">
      <c r="A18496">
        <v>4027011114</v>
      </c>
      <c r="B18496" t="s">
        <v>1428</v>
      </c>
      <c r="C18496">
        <v>0.14199999999999999</v>
      </c>
    </row>
    <row r="18497" spans="1:3" x14ac:dyDescent="0.2">
      <c r="A18497">
        <v>1043964800</v>
      </c>
      <c r="B18497" t="s">
        <v>7991</v>
      </c>
      <c r="C18497">
        <v>0.1406</v>
      </c>
    </row>
    <row r="18498" spans="1:3" x14ac:dyDescent="0.2">
      <c r="A18498">
        <v>1075030000</v>
      </c>
      <c r="B18498" t="s">
        <v>8716</v>
      </c>
      <c r="C18498">
        <v>0.14050000000000001</v>
      </c>
    </row>
    <row r="18499" spans="1:3" x14ac:dyDescent="0.2">
      <c r="A18499">
        <v>25005642200</v>
      </c>
      <c r="B18499" t="s">
        <v>7213</v>
      </c>
      <c r="C18499">
        <v>0.1399</v>
      </c>
    </row>
    <row r="18500" spans="1:3" x14ac:dyDescent="0.2">
      <c r="A18500">
        <v>48403950100</v>
      </c>
      <c r="B18500" t="s">
        <v>3784</v>
      </c>
      <c r="C18500">
        <v>0.1386</v>
      </c>
    </row>
    <row r="18501" spans="1:3" x14ac:dyDescent="0.2">
      <c r="A18501">
        <v>13293010100</v>
      </c>
      <c r="B18501" t="s">
        <v>1183</v>
      </c>
      <c r="C18501">
        <v>0.13739999999999999</v>
      </c>
    </row>
    <row r="18502" spans="1:3" x14ac:dyDescent="0.2">
      <c r="A18502">
        <v>37183052603</v>
      </c>
      <c r="B18502" t="s">
        <v>18307</v>
      </c>
      <c r="C18502">
        <v>0.1366</v>
      </c>
    </row>
    <row r="18503" spans="1:3" x14ac:dyDescent="0.2">
      <c r="A18503">
        <v>36091062506</v>
      </c>
      <c r="B18503" t="s">
        <v>20742</v>
      </c>
      <c r="C18503">
        <v>0.13619999999999999</v>
      </c>
    </row>
    <row r="18504" spans="1:3" x14ac:dyDescent="0.2">
      <c r="A18504">
        <v>45063021024</v>
      </c>
      <c r="B18504" t="s">
        <v>6790</v>
      </c>
      <c r="C18504">
        <v>0.13539999999999999</v>
      </c>
    </row>
    <row r="18505" spans="1:3" x14ac:dyDescent="0.2">
      <c r="A18505">
        <v>37071030602</v>
      </c>
      <c r="B18505" t="s">
        <v>4403</v>
      </c>
      <c r="C18505">
        <v>0.13439999999999999</v>
      </c>
    </row>
    <row r="18506" spans="1:3" x14ac:dyDescent="0.2">
      <c r="A18506">
        <v>55079150304</v>
      </c>
      <c r="B18506" t="s">
        <v>19939</v>
      </c>
      <c r="C18506">
        <v>0.13289999999999999</v>
      </c>
    </row>
    <row r="18507" spans="1:3" x14ac:dyDescent="0.2">
      <c r="A18507">
        <v>9001030400</v>
      </c>
      <c r="B18507" t="s">
        <v>24097</v>
      </c>
      <c r="C18507">
        <v>0.1326</v>
      </c>
    </row>
    <row r="18508" spans="1:3" x14ac:dyDescent="0.2">
      <c r="A18508">
        <v>54037972203</v>
      </c>
      <c r="B18508" t="s">
        <v>8944</v>
      </c>
      <c r="C18508">
        <v>0.1321</v>
      </c>
    </row>
    <row r="18509" spans="1:3" x14ac:dyDescent="0.2">
      <c r="A18509">
        <v>34003047300</v>
      </c>
      <c r="B18509" t="s">
        <v>24340</v>
      </c>
      <c r="C18509">
        <v>0.13170000000000001</v>
      </c>
    </row>
    <row r="18510" spans="1:3" x14ac:dyDescent="0.2">
      <c r="A18510">
        <v>29119070400</v>
      </c>
      <c r="B18510" t="s">
        <v>5353</v>
      </c>
      <c r="C18510">
        <v>0.13150000000000001</v>
      </c>
    </row>
    <row r="18511" spans="1:3" x14ac:dyDescent="0.2">
      <c r="A18511">
        <v>44009050103</v>
      </c>
      <c r="B18511" t="s">
        <v>17113</v>
      </c>
      <c r="C18511">
        <v>0.13100000000000001</v>
      </c>
    </row>
    <row r="18512" spans="1:3" x14ac:dyDescent="0.2">
      <c r="A18512">
        <v>9001042500</v>
      </c>
      <c r="B18512" t="s">
        <v>3862</v>
      </c>
      <c r="C18512">
        <v>0.13070000000000001</v>
      </c>
    </row>
    <row r="18513" spans="1:3" x14ac:dyDescent="0.2">
      <c r="A18513">
        <v>27053026505</v>
      </c>
      <c r="B18513" t="s">
        <v>2662</v>
      </c>
      <c r="C18513">
        <v>0.12989999999999999</v>
      </c>
    </row>
    <row r="18514" spans="1:3" x14ac:dyDescent="0.2">
      <c r="A18514">
        <v>42091206005</v>
      </c>
      <c r="B18514" t="s">
        <v>22240</v>
      </c>
      <c r="C18514">
        <v>0.12920000000000001</v>
      </c>
    </row>
    <row r="18515" spans="1:3" x14ac:dyDescent="0.2">
      <c r="A18515">
        <v>24035810400</v>
      </c>
      <c r="B18515" t="s">
        <v>9996</v>
      </c>
      <c r="C18515">
        <v>0.12870000000000001</v>
      </c>
    </row>
    <row r="18516" spans="1:3" x14ac:dyDescent="0.2">
      <c r="A18516">
        <v>17097861008</v>
      </c>
      <c r="B18516" t="s">
        <v>21087</v>
      </c>
      <c r="C18516">
        <v>0.1285</v>
      </c>
    </row>
    <row r="18517" spans="1:3" x14ac:dyDescent="0.2">
      <c r="A18517">
        <v>36085015603</v>
      </c>
      <c r="B18517" t="s">
        <v>3259</v>
      </c>
      <c r="C18517">
        <v>0.12659999999999999</v>
      </c>
    </row>
    <row r="18518" spans="1:3" x14ac:dyDescent="0.2">
      <c r="A18518">
        <v>9003520202</v>
      </c>
      <c r="B18518" t="s">
        <v>24305</v>
      </c>
      <c r="C18518">
        <v>0.12659999999999999</v>
      </c>
    </row>
    <row r="18519" spans="1:3" x14ac:dyDescent="0.2">
      <c r="A18519">
        <v>13257970302</v>
      </c>
      <c r="B18519" t="s">
        <v>2357</v>
      </c>
      <c r="C18519">
        <v>0.1263</v>
      </c>
    </row>
    <row r="18520" spans="1:3" x14ac:dyDescent="0.2">
      <c r="A18520">
        <v>48363000400</v>
      </c>
      <c r="B18520" t="s">
        <v>2426</v>
      </c>
      <c r="C18520">
        <v>0.1258</v>
      </c>
    </row>
    <row r="18521" spans="1:3" x14ac:dyDescent="0.2">
      <c r="A18521">
        <v>31055007459</v>
      </c>
      <c r="B18521" t="s">
        <v>21789</v>
      </c>
      <c r="C18521">
        <v>0.1255</v>
      </c>
    </row>
    <row r="18522" spans="1:3" x14ac:dyDescent="0.2">
      <c r="A18522">
        <v>42041013200</v>
      </c>
      <c r="B18522" t="s">
        <v>13027</v>
      </c>
      <c r="C18522">
        <v>0.12520000000000001</v>
      </c>
    </row>
    <row r="18523" spans="1:3" x14ac:dyDescent="0.2">
      <c r="A18523">
        <v>12071030204</v>
      </c>
      <c r="B18523" t="s">
        <v>470</v>
      </c>
      <c r="C18523">
        <v>0.1249</v>
      </c>
    </row>
    <row r="18524" spans="1:3" x14ac:dyDescent="0.2">
      <c r="A18524">
        <v>41039003000</v>
      </c>
      <c r="B18524" t="s">
        <v>22321</v>
      </c>
      <c r="C18524">
        <v>0.1246</v>
      </c>
    </row>
    <row r="18525" spans="1:3" x14ac:dyDescent="0.2">
      <c r="A18525">
        <v>39113040306</v>
      </c>
      <c r="B18525" t="s">
        <v>18174</v>
      </c>
      <c r="C18525">
        <v>0.12429999999999999</v>
      </c>
    </row>
    <row r="18526" spans="1:3" x14ac:dyDescent="0.2">
      <c r="A18526">
        <v>38101010200</v>
      </c>
      <c r="B18526" t="s">
        <v>12904</v>
      </c>
      <c r="C18526">
        <v>0.12429999999999999</v>
      </c>
    </row>
    <row r="18527" spans="1:3" x14ac:dyDescent="0.2">
      <c r="A18527">
        <v>1077011802</v>
      </c>
      <c r="B18527" t="s">
        <v>8251</v>
      </c>
      <c r="C18527">
        <v>0.1232</v>
      </c>
    </row>
    <row r="18528" spans="1:3" x14ac:dyDescent="0.2">
      <c r="A18528">
        <v>53041971300</v>
      </c>
      <c r="B18528" t="s">
        <v>13452</v>
      </c>
      <c r="C18528">
        <v>0.1226</v>
      </c>
    </row>
    <row r="18529" spans="1:3" x14ac:dyDescent="0.2">
      <c r="A18529">
        <v>40017301202</v>
      </c>
      <c r="B18529" t="s">
        <v>10100</v>
      </c>
      <c r="C18529">
        <v>0.12189999999999999</v>
      </c>
    </row>
    <row r="18530" spans="1:3" x14ac:dyDescent="0.2">
      <c r="A18530">
        <v>51187020602</v>
      </c>
      <c r="B18530" t="s">
        <v>8024</v>
      </c>
      <c r="C18530">
        <v>0.12130000000000001</v>
      </c>
    </row>
    <row r="18531" spans="1:3" x14ac:dyDescent="0.2">
      <c r="A18531">
        <v>12081000810</v>
      </c>
      <c r="B18531" t="s">
        <v>855</v>
      </c>
      <c r="C18531">
        <v>0.1201</v>
      </c>
    </row>
    <row r="18532" spans="1:3" x14ac:dyDescent="0.2">
      <c r="A18532">
        <v>29183311907</v>
      </c>
      <c r="B18532" t="s">
        <v>9159</v>
      </c>
      <c r="C18532">
        <v>0.11990000000000001</v>
      </c>
    </row>
    <row r="18533" spans="1:3" x14ac:dyDescent="0.2">
      <c r="A18533">
        <v>36045060500</v>
      </c>
      <c r="B18533" t="s">
        <v>9632</v>
      </c>
      <c r="C18533">
        <v>0.11990000000000001</v>
      </c>
    </row>
    <row r="18534" spans="1:3" x14ac:dyDescent="0.2">
      <c r="A18534">
        <v>9003405300</v>
      </c>
      <c r="B18534" t="s">
        <v>18261</v>
      </c>
      <c r="C18534">
        <v>0.1197</v>
      </c>
    </row>
    <row r="18535" spans="1:3" x14ac:dyDescent="0.2">
      <c r="A18535">
        <v>39151712300</v>
      </c>
      <c r="B18535" t="s">
        <v>1391</v>
      </c>
      <c r="C18535">
        <v>0.1196</v>
      </c>
    </row>
    <row r="18536" spans="1:3" x14ac:dyDescent="0.2">
      <c r="A18536">
        <v>6065043814</v>
      </c>
      <c r="B18536" t="s">
        <v>17398</v>
      </c>
      <c r="C18536">
        <v>0.1193</v>
      </c>
    </row>
    <row r="18537" spans="1:3" x14ac:dyDescent="0.2">
      <c r="A18537">
        <v>18163003803</v>
      </c>
      <c r="B18537" t="s">
        <v>3244</v>
      </c>
      <c r="C18537">
        <v>0.11899999999999999</v>
      </c>
    </row>
    <row r="18538" spans="1:3" x14ac:dyDescent="0.2">
      <c r="A18538">
        <v>26099256400</v>
      </c>
      <c r="B18538" t="s">
        <v>9901</v>
      </c>
      <c r="C18538">
        <v>0.11899999999999999</v>
      </c>
    </row>
    <row r="18539" spans="1:3" x14ac:dyDescent="0.2">
      <c r="A18539">
        <v>55087011501</v>
      </c>
      <c r="B18539" t="s">
        <v>13044</v>
      </c>
      <c r="C18539">
        <v>0.1181</v>
      </c>
    </row>
    <row r="18540" spans="1:3" x14ac:dyDescent="0.2">
      <c r="A18540">
        <v>24003731003</v>
      </c>
      <c r="B18540" t="s">
        <v>3287</v>
      </c>
      <c r="C18540">
        <v>0.1174</v>
      </c>
    </row>
    <row r="18541" spans="1:3" x14ac:dyDescent="0.2">
      <c r="A18541">
        <v>18023950700</v>
      </c>
      <c r="B18541" t="s">
        <v>5188</v>
      </c>
      <c r="C18541">
        <v>0.11650000000000001</v>
      </c>
    </row>
    <row r="18542" spans="1:3" x14ac:dyDescent="0.2">
      <c r="A18542">
        <v>8069001113</v>
      </c>
      <c r="B18542" t="s">
        <v>23995</v>
      </c>
      <c r="C18542">
        <v>0.1163</v>
      </c>
    </row>
    <row r="18543" spans="1:3" x14ac:dyDescent="0.2">
      <c r="A18543">
        <v>44003020400</v>
      </c>
      <c r="B18543" t="s">
        <v>12167</v>
      </c>
      <c r="C18543">
        <v>0.11550000000000001</v>
      </c>
    </row>
    <row r="18544" spans="1:3" x14ac:dyDescent="0.2">
      <c r="A18544">
        <v>39063000100</v>
      </c>
      <c r="B18544" t="s">
        <v>4907</v>
      </c>
      <c r="C18544">
        <v>0.11550000000000001</v>
      </c>
    </row>
    <row r="18545" spans="1:3" x14ac:dyDescent="0.2">
      <c r="A18545">
        <v>6061020200</v>
      </c>
      <c r="B18545" t="s">
        <v>17105</v>
      </c>
      <c r="C18545">
        <v>0.1152</v>
      </c>
    </row>
    <row r="18546" spans="1:3" x14ac:dyDescent="0.2">
      <c r="A18546">
        <v>48251130406</v>
      </c>
      <c r="B18546" t="s">
        <v>10120</v>
      </c>
      <c r="C18546">
        <v>0.1148</v>
      </c>
    </row>
    <row r="18547" spans="1:3" x14ac:dyDescent="0.2">
      <c r="A18547">
        <v>53061052502</v>
      </c>
      <c r="B18547" t="s">
        <v>15002</v>
      </c>
      <c r="C18547">
        <v>0.114</v>
      </c>
    </row>
    <row r="18548" spans="1:3" x14ac:dyDescent="0.2">
      <c r="A18548">
        <v>17043841404</v>
      </c>
      <c r="B18548" t="s">
        <v>22066</v>
      </c>
      <c r="C18548">
        <v>0.114</v>
      </c>
    </row>
    <row r="18549" spans="1:3" x14ac:dyDescent="0.2">
      <c r="A18549">
        <v>20125950700</v>
      </c>
      <c r="B18549" t="s">
        <v>5657</v>
      </c>
      <c r="C18549">
        <v>0.11360000000000001</v>
      </c>
    </row>
    <row r="18550" spans="1:3" x14ac:dyDescent="0.2">
      <c r="A18550">
        <v>26163576200</v>
      </c>
      <c r="B18550" t="s">
        <v>16870</v>
      </c>
      <c r="C18550">
        <v>0.113</v>
      </c>
    </row>
    <row r="18551" spans="1:3" x14ac:dyDescent="0.2">
      <c r="A18551">
        <v>49053270801</v>
      </c>
      <c r="B18551" t="s">
        <v>14149</v>
      </c>
      <c r="C18551">
        <v>0.1125</v>
      </c>
    </row>
    <row r="18552" spans="1:3" x14ac:dyDescent="0.2">
      <c r="A18552">
        <v>26055551300</v>
      </c>
      <c r="B18552" t="s">
        <v>12420</v>
      </c>
      <c r="C18552">
        <v>0.1125</v>
      </c>
    </row>
    <row r="18553" spans="1:3" x14ac:dyDescent="0.2">
      <c r="A18553">
        <v>1117030217</v>
      </c>
      <c r="B18553" t="s">
        <v>1937</v>
      </c>
      <c r="C18553">
        <v>0.11219999999999999</v>
      </c>
    </row>
    <row r="18554" spans="1:3" x14ac:dyDescent="0.2">
      <c r="A18554">
        <v>34039037000</v>
      </c>
      <c r="B18554" t="s">
        <v>23518</v>
      </c>
      <c r="C18554">
        <v>0.1116</v>
      </c>
    </row>
    <row r="18555" spans="1:3" x14ac:dyDescent="0.2">
      <c r="A18555">
        <v>21111010402</v>
      </c>
      <c r="B18555" t="s">
        <v>2107</v>
      </c>
      <c r="C18555">
        <v>0.1116</v>
      </c>
    </row>
    <row r="18556" spans="1:3" x14ac:dyDescent="0.2">
      <c r="A18556">
        <v>42101018001</v>
      </c>
      <c r="B18556" t="s">
        <v>473</v>
      </c>
      <c r="C18556">
        <v>0.1114</v>
      </c>
    </row>
    <row r="18557" spans="1:3" x14ac:dyDescent="0.2">
      <c r="A18557">
        <v>29109470601</v>
      </c>
      <c r="B18557" t="s">
        <v>4510</v>
      </c>
      <c r="C18557">
        <v>0.111</v>
      </c>
    </row>
    <row r="18558" spans="1:3" x14ac:dyDescent="0.2">
      <c r="A18558">
        <v>26163576600</v>
      </c>
      <c r="B18558" t="s">
        <v>16870</v>
      </c>
      <c r="C18558">
        <v>0.1096</v>
      </c>
    </row>
    <row r="18559" spans="1:3" x14ac:dyDescent="0.2">
      <c r="A18559">
        <v>18127050202</v>
      </c>
      <c r="B18559" t="s">
        <v>18344</v>
      </c>
      <c r="C18559">
        <v>0.1094</v>
      </c>
    </row>
    <row r="18560" spans="1:3" x14ac:dyDescent="0.2">
      <c r="A18560">
        <v>8031003300</v>
      </c>
      <c r="B18560" t="s">
        <v>1774</v>
      </c>
      <c r="C18560">
        <v>0.1094</v>
      </c>
    </row>
    <row r="18561" spans="1:3" x14ac:dyDescent="0.2">
      <c r="A18561">
        <v>12083000401</v>
      </c>
      <c r="B18561" t="s">
        <v>4806</v>
      </c>
      <c r="C18561">
        <v>0.1085</v>
      </c>
    </row>
    <row r="18562" spans="1:3" x14ac:dyDescent="0.2">
      <c r="A18562">
        <v>36001014611</v>
      </c>
      <c r="B18562" t="s">
        <v>23040</v>
      </c>
      <c r="C18562">
        <v>0.1084</v>
      </c>
    </row>
    <row r="18563" spans="1:3" x14ac:dyDescent="0.2">
      <c r="A18563">
        <v>37071030101</v>
      </c>
      <c r="B18563" t="s">
        <v>5394</v>
      </c>
      <c r="C18563">
        <v>0.1076</v>
      </c>
    </row>
    <row r="18564" spans="1:3" x14ac:dyDescent="0.2">
      <c r="A18564">
        <v>53061052112</v>
      </c>
      <c r="B18564" t="s">
        <v>15002</v>
      </c>
      <c r="C18564">
        <v>0.1074</v>
      </c>
    </row>
    <row r="18565" spans="1:3" x14ac:dyDescent="0.2">
      <c r="A18565">
        <v>49035110702</v>
      </c>
      <c r="B18565" t="s">
        <v>20186</v>
      </c>
      <c r="C18565">
        <v>0.1074</v>
      </c>
    </row>
    <row r="18566" spans="1:3" x14ac:dyDescent="0.2">
      <c r="A18566">
        <v>41041951700</v>
      </c>
      <c r="B18566" t="s">
        <v>18673</v>
      </c>
      <c r="C18566">
        <v>0.1071</v>
      </c>
    </row>
    <row r="18567" spans="1:3" x14ac:dyDescent="0.2">
      <c r="A18567">
        <v>19123950600</v>
      </c>
      <c r="B18567" t="s">
        <v>6691</v>
      </c>
      <c r="C18567">
        <v>0.1062</v>
      </c>
    </row>
    <row r="18568" spans="1:3" x14ac:dyDescent="0.2">
      <c r="A18568">
        <v>49035104700</v>
      </c>
      <c r="B18568" t="s">
        <v>5594</v>
      </c>
      <c r="C18568">
        <v>0.106</v>
      </c>
    </row>
    <row r="18569" spans="1:3" x14ac:dyDescent="0.2">
      <c r="A18569">
        <v>39049009100</v>
      </c>
      <c r="B18569" t="s">
        <v>23108</v>
      </c>
      <c r="C18569">
        <v>0.1053</v>
      </c>
    </row>
    <row r="18570" spans="1:3" x14ac:dyDescent="0.2">
      <c r="A18570">
        <v>17043843602</v>
      </c>
      <c r="B18570" t="s">
        <v>18643</v>
      </c>
      <c r="C18570">
        <v>0.1048</v>
      </c>
    </row>
    <row r="18571" spans="1:3" x14ac:dyDescent="0.2">
      <c r="A18571">
        <v>21185030501</v>
      </c>
      <c r="B18571" t="s">
        <v>18710</v>
      </c>
      <c r="C18571">
        <v>0.1041</v>
      </c>
    </row>
    <row r="18572" spans="1:3" x14ac:dyDescent="0.2">
      <c r="A18572">
        <v>26125191000</v>
      </c>
      <c r="B18572" t="s">
        <v>20569</v>
      </c>
      <c r="C18572">
        <v>0.10349999999999999</v>
      </c>
    </row>
    <row r="18573" spans="1:3" x14ac:dyDescent="0.2">
      <c r="A18573">
        <v>42017104502</v>
      </c>
      <c r="B18573" t="s">
        <v>24402</v>
      </c>
      <c r="C18573">
        <v>0.10340000000000001</v>
      </c>
    </row>
    <row r="18574" spans="1:3" x14ac:dyDescent="0.2">
      <c r="A18574">
        <v>12061050705</v>
      </c>
      <c r="B18574" t="s">
        <v>1132</v>
      </c>
      <c r="C18574">
        <v>0.10249999999999999</v>
      </c>
    </row>
    <row r="18575" spans="1:3" x14ac:dyDescent="0.2">
      <c r="A18575">
        <v>42011011903</v>
      </c>
      <c r="B18575" t="s">
        <v>17964</v>
      </c>
      <c r="C18575">
        <v>0.10199999999999999</v>
      </c>
    </row>
    <row r="18576" spans="1:3" x14ac:dyDescent="0.2">
      <c r="A18576">
        <v>48085031407</v>
      </c>
      <c r="B18576" t="s">
        <v>10803</v>
      </c>
      <c r="C18576">
        <v>0.10199999999999999</v>
      </c>
    </row>
    <row r="18577" spans="1:3" x14ac:dyDescent="0.2">
      <c r="A18577">
        <v>53005010814</v>
      </c>
      <c r="B18577" t="s">
        <v>5011</v>
      </c>
      <c r="C18577">
        <v>0.1002</v>
      </c>
    </row>
    <row r="18578" spans="1:3" x14ac:dyDescent="0.2">
      <c r="A18578">
        <v>27053025802</v>
      </c>
      <c r="B18578" t="s">
        <v>20882</v>
      </c>
      <c r="C18578">
        <v>0.10009999999999999</v>
      </c>
    </row>
    <row r="18579" spans="1:3" x14ac:dyDescent="0.2">
      <c r="A18579">
        <v>13189950100</v>
      </c>
      <c r="B18579" t="s">
        <v>2687</v>
      </c>
      <c r="C18579">
        <v>9.9400000000000002E-2</v>
      </c>
    </row>
    <row r="18580" spans="1:3" x14ac:dyDescent="0.2">
      <c r="A18580">
        <v>21177960500</v>
      </c>
      <c r="B18580" t="s">
        <v>6729</v>
      </c>
      <c r="C18580">
        <v>9.9299999999999999E-2</v>
      </c>
    </row>
    <row r="18581" spans="1:3" x14ac:dyDescent="0.2">
      <c r="A18581">
        <v>17089852201</v>
      </c>
      <c r="B18581" t="s">
        <v>17200</v>
      </c>
      <c r="C18581">
        <v>9.9099999999999994E-2</v>
      </c>
    </row>
    <row r="18582" spans="1:3" x14ac:dyDescent="0.2">
      <c r="A18582">
        <v>22005030102</v>
      </c>
      <c r="B18582" t="s">
        <v>5408</v>
      </c>
      <c r="C18582">
        <v>9.9000000000000005E-2</v>
      </c>
    </row>
    <row r="18583" spans="1:3" x14ac:dyDescent="0.2">
      <c r="A18583">
        <v>26125153300</v>
      </c>
      <c r="B18583" t="s">
        <v>23331</v>
      </c>
      <c r="C18583">
        <v>9.8699999999999996E-2</v>
      </c>
    </row>
    <row r="18584" spans="1:3" x14ac:dyDescent="0.2">
      <c r="A18584">
        <v>49049010504</v>
      </c>
      <c r="B18584" t="s">
        <v>11447</v>
      </c>
      <c r="C18584">
        <v>9.8599999999999993E-2</v>
      </c>
    </row>
    <row r="18585" spans="1:3" x14ac:dyDescent="0.2">
      <c r="A18585">
        <v>22051022500</v>
      </c>
      <c r="B18585" t="s">
        <v>15806</v>
      </c>
      <c r="C18585">
        <v>9.8299999999999998E-2</v>
      </c>
    </row>
    <row r="18586" spans="1:3" x14ac:dyDescent="0.2">
      <c r="A18586">
        <v>36039080700</v>
      </c>
      <c r="B18586" t="s">
        <v>18827</v>
      </c>
      <c r="C18586">
        <v>9.8100000000000007E-2</v>
      </c>
    </row>
    <row r="18587" spans="1:3" x14ac:dyDescent="0.2">
      <c r="A18587">
        <v>12053040303</v>
      </c>
      <c r="B18587" t="s">
        <v>4069</v>
      </c>
      <c r="C18587">
        <v>9.7799999999999998E-2</v>
      </c>
    </row>
    <row r="18588" spans="1:3" x14ac:dyDescent="0.2">
      <c r="A18588">
        <v>37149920200</v>
      </c>
      <c r="B18588" t="s">
        <v>14251</v>
      </c>
      <c r="C18588">
        <v>9.7799999999999998E-2</v>
      </c>
    </row>
    <row r="18589" spans="1:3" x14ac:dyDescent="0.2">
      <c r="A18589">
        <v>34041031900</v>
      </c>
      <c r="B18589" t="s">
        <v>19233</v>
      </c>
      <c r="C18589">
        <v>9.74E-2</v>
      </c>
    </row>
    <row r="18590" spans="1:3" x14ac:dyDescent="0.2">
      <c r="A18590">
        <v>53061053700</v>
      </c>
      <c r="B18590" t="s">
        <v>7569</v>
      </c>
      <c r="C18590">
        <v>9.6199999999999994E-2</v>
      </c>
    </row>
    <row r="18591" spans="1:3" x14ac:dyDescent="0.2">
      <c r="A18591">
        <v>25011041000</v>
      </c>
      <c r="B18591" t="s">
        <v>11990</v>
      </c>
      <c r="C18591">
        <v>9.5699999999999993E-2</v>
      </c>
    </row>
    <row r="18592" spans="1:3" x14ac:dyDescent="0.2">
      <c r="A18592">
        <v>19113000203</v>
      </c>
      <c r="B18592" t="s">
        <v>17193</v>
      </c>
      <c r="C18592">
        <v>9.5399999999999999E-2</v>
      </c>
    </row>
    <row r="18593" spans="1:3" x14ac:dyDescent="0.2">
      <c r="A18593">
        <v>22053000200</v>
      </c>
      <c r="B18593" t="s">
        <v>5775</v>
      </c>
      <c r="C18593">
        <v>9.4899999999999998E-2</v>
      </c>
    </row>
    <row r="18594" spans="1:3" x14ac:dyDescent="0.2">
      <c r="A18594">
        <v>12053041501</v>
      </c>
      <c r="B18594" t="s">
        <v>18620</v>
      </c>
      <c r="C18594">
        <v>9.4799999999999995E-2</v>
      </c>
    </row>
    <row r="18595" spans="1:3" x14ac:dyDescent="0.2">
      <c r="A18595">
        <v>27003050219</v>
      </c>
      <c r="B18595" t="s">
        <v>20001</v>
      </c>
      <c r="C18595">
        <v>9.4700000000000006E-2</v>
      </c>
    </row>
    <row r="18596" spans="1:3" x14ac:dyDescent="0.2">
      <c r="A18596">
        <v>39093021200</v>
      </c>
      <c r="B18596" t="s">
        <v>14177</v>
      </c>
      <c r="C18596">
        <v>9.3899999999999997E-2</v>
      </c>
    </row>
    <row r="18597" spans="1:3" x14ac:dyDescent="0.2">
      <c r="A18597">
        <v>50007000800</v>
      </c>
      <c r="B18597" t="s">
        <v>17171</v>
      </c>
      <c r="C18597">
        <v>9.3700000000000006E-2</v>
      </c>
    </row>
    <row r="18598" spans="1:3" x14ac:dyDescent="0.2">
      <c r="A18598">
        <v>27053025805</v>
      </c>
      <c r="B18598" t="s">
        <v>20882</v>
      </c>
      <c r="C18598">
        <v>9.35E-2</v>
      </c>
    </row>
    <row r="18599" spans="1:3" x14ac:dyDescent="0.2">
      <c r="A18599">
        <v>27037060904</v>
      </c>
      <c r="B18599" t="s">
        <v>15878</v>
      </c>
      <c r="C18599">
        <v>9.2899999999999996E-2</v>
      </c>
    </row>
    <row r="18600" spans="1:3" x14ac:dyDescent="0.2">
      <c r="A18600">
        <v>30093000200</v>
      </c>
      <c r="B18600" t="s">
        <v>8392</v>
      </c>
      <c r="C18600">
        <v>9.2200000000000004E-2</v>
      </c>
    </row>
    <row r="18601" spans="1:3" x14ac:dyDescent="0.2">
      <c r="A18601">
        <v>39157020700</v>
      </c>
      <c r="B18601" t="s">
        <v>12647</v>
      </c>
      <c r="C18601">
        <v>9.1899999999999996E-2</v>
      </c>
    </row>
    <row r="18602" spans="1:3" x14ac:dyDescent="0.2">
      <c r="A18602">
        <v>36019102200</v>
      </c>
      <c r="B18602" t="s">
        <v>10588</v>
      </c>
      <c r="C18602">
        <v>9.1300000000000006E-2</v>
      </c>
    </row>
    <row r="18603" spans="1:3" x14ac:dyDescent="0.2">
      <c r="A18603">
        <v>47155080901</v>
      </c>
      <c r="B18603" t="s">
        <v>6580</v>
      </c>
      <c r="C18603">
        <v>9.0999999999999998E-2</v>
      </c>
    </row>
    <row r="18604" spans="1:3" x14ac:dyDescent="0.2">
      <c r="A18604">
        <v>42003320600</v>
      </c>
      <c r="B18604" t="s">
        <v>18043</v>
      </c>
      <c r="C18604">
        <v>8.9800000000000005E-2</v>
      </c>
    </row>
    <row r="18605" spans="1:3" x14ac:dyDescent="0.2">
      <c r="A18605">
        <v>29201780400</v>
      </c>
      <c r="B18605" t="s">
        <v>2869</v>
      </c>
      <c r="C18605">
        <v>8.9599999999999999E-2</v>
      </c>
    </row>
    <row r="18606" spans="1:3" x14ac:dyDescent="0.2">
      <c r="A18606">
        <v>44007011902</v>
      </c>
      <c r="B18606" t="s">
        <v>13550</v>
      </c>
      <c r="C18606">
        <v>8.9499999999999996E-2</v>
      </c>
    </row>
    <row r="18607" spans="1:3" x14ac:dyDescent="0.2">
      <c r="A18607">
        <v>13241970302</v>
      </c>
      <c r="B18607" t="s">
        <v>13351</v>
      </c>
      <c r="C18607">
        <v>8.9499999999999996E-2</v>
      </c>
    </row>
    <row r="18608" spans="1:3" x14ac:dyDescent="0.2">
      <c r="A18608">
        <v>29137960100</v>
      </c>
      <c r="B18608" t="s">
        <v>14264</v>
      </c>
      <c r="C18608">
        <v>8.9499999999999996E-2</v>
      </c>
    </row>
    <row r="18609" spans="1:3" x14ac:dyDescent="0.2">
      <c r="A18609">
        <v>29183311221</v>
      </c>
      <c r="B18609" t="s">
        <v>8242</v>
      </c>
      <c r="C18609">
        <v>8.9300000000000004E-2</v>
      </c>
    </row>
    <row r="18610" spans="1:3" x14ac:dyDescent="0.2">
      <c r="A18610">
        <v>27053026103</v>
      </c>
      <c r="B18610" t="s">
        <v>18567</v>
      </c>
      <c r="C18610">
        <v>8.9200000000000002E-2</v>
      </c>
    </row>
    <row r="18611" spans="1:3" x14ac:dyDescent="0.2">
      <c r="A18611">
        <v>18097381201</v>
      </c>
      <c r="B18611" t="s">
        <v>7215</v>
      </c>
      <c r="C18611">
        <v>8.9099999999999999E-2</v>
      </c>
    </row>
    <row r="18612" spans="1:3" x14ac:dyDescent="0.2">
      <c r="A18612">
        <v>26099260300</v>
      </c>
      <c r="B18612" t="s">
        <v>6377</v>
      </c>
      <c r="C18612">
        <v>8.8800000000000004E-2</v>
      </c>
    </row>
    <row r="18613" spans="1:3" x14ac:dyDescent="0.2">
      <c r="A18613">
        <v>39003010800</v>
      </c>
      <c r="B18613" t="s">
        <v>17396</v>
      </c>
      <c r="C18613">
        <v>8.8700000000000001E-2</v>
      </c>
    </row>
    <row r="18614" spans="1:3" x14ac:dyDescent="0.2">
      <c r="A18614">
        <v>53065950700</v>
      </c>
      <c r="B18614" t="s">
        <v>7622</v>
      </c>
      <c r="C18614">
        <v>8.8499999999999995E-2</v>
      </c>
    </row>
    <row r="18615" spans="1:3" x14ac:dyDescent="0.2">
      <c r="A18615">
        <v>5131010202</v>
      </c>
      <c r="B18615" t="s">
        <v>9259</v>
      </c>
      <c r="C18615">
        <v>8.77E-2</v>
      </c>
    </row>
    <row r="18616" spans="1:3" x14ac:dyDescent="0.2">
      <c r="A18616">
        <v>53015001600</v>
      </c>
      <c r="B18616" t="s">
        <v>11240</v>
      </c>
      <c r="C18616">
        <v>8.7499999999999994E-2</v>
      </c>
    </row>
    <row r="18617" spans="1:3" x14ac:dyDescent="0.2">
      <c r="A18617">
        <v>40103957100</v>
      </c>
      <c r="B18617" t="s">
        <v>10384</v>
      </c>
      <c r="C18617">
        <v>8.7400000000000005E-2</v>
      </c>
    </row>
    <row r="18618" spans="1:3" x14ac:dyDescent="0.2">
      <c r="A18618">
        <v>34029729000</v>
      </c>
      <c r="B18618" t="s">
        <v>15746</v>
      </c>
      <c r="C18618">
        <v>8.7099999999999997E-2</v>
      </c>
    </row>
    <row r="18619" spans="1:3" x14ac:dyDescent="0.2">
      <c r="A18619">
        <v>55057100500</v>
      </c>
      <c r="B18619" t="s">
        <v>10695</v>
      </c>
      <c r="C18619">
        <v>8.6599999999999996E-2</v>
      </c>
    </row>
    <row r="18620" spans="1:3" x14ac:dyDescent="0.2">
      <c r="A18620">
        <v>22063040500</v>
      </c>
      <c r="B18620" t="s">
        <v>7399</v>
      </c>
      <c r="C18620">
        <v>8.6499999999999994E-2</v>
      </c>
    </row>
    <row r="18621" spans="1:3" x14ac:dyDescent="0.2">
      <c r="A18621">
        <v>36055011207</v>
      </c>
      <c r="B18621" t="s">
        <v>20181</v>
      </c>
      <c r="C18621">
        <v>8.5599999999999996E-2</v>
      </c>
    </row>
    <row r="18622" spans="1:3" x14ac:dyDescent="0.2">
      <c r="A18622">
        <v>48361021200</v>
      </c>
      <c r="B18622" t="s">
        <v>3957</v>
      </c>
      <c r="C18622">
        <v>8.5599999999999996E-2</v>
      </c>
    </row>
    <row r="18623" spans="1:3" x14ac:dyDescent="0.2">
      <c r="A18623">
        <v>50007000200</v>
      </c>
      <c r="B18623" t="s">
        <v>22027</v>
      </c>
      <c r="C18623">
        <v>8.5300000000000001E-2</v>
      </c>
    </row>
    <row r="18624" spans="1:3" x14ac:dyDescent="0.2">
      <c r="A18624">
        <v>51700031800</v>
      </c>
      <c r="B18624" t="s">
        <v>5102</v>
      </c>
      <c r="C18624">
        <v>8.5099999999999995E-2</v>
      </c>
    </row>
    <row r="18625" spans="1:3" x14ac:dyDescent="0.2">
      <c r="A18625">
        <v>42045403800</v>
      </c>
      <c r="B18625" t="s">
        <v>18905</v>
      </c>
      <c r="C18625">
        <v>8.43E-2</v>
      </c>
    </row>
    <row r="18626" spans="1:3" x14ac:dyDescent="0.2">
      <c r="A18626">
        <v>27123035700</v>
      </c>
      <c r="B18626" t="s">
        <v>24816</v>
      </c>
      <c r="C18626">
        <v>8.4199999999999997E-2</v>
      </c>
    </row>
    <row r="18627" spans="1:3" x14ac:dyDescent="0.2">
      <c r="A18627">
        <v>36029008600</v>
      </c>
      <c r="B18627" t="s">
        <v>2992</v>
      </c>
      <c r="C18627">
        <v>8.3900000000000002E-2</v>
      </c>
    </row>
    <row r="18628" spans="1:3" x14ac:dyDescent="0.2">
      <c r="A18628">
        <v>5125010503</v>
      </c>
      <c r="B18628" t="s">
        <v>7253</v>
      </c>
      <c r="C18628">
        <v>8.3500000000000005E-2</v>
      </c>
    </row>
    <row r="18629" spans="1:3" x14ac:dyDescent="0.2">
      <c r="A18629">
        <v>39041011423</v>
      </c>
      <c r="B18629" t="s">
        <v>19475</v>
      </c>
      <c r="C18629">
        <v>8.3099999999999993E-2</v>
      </c>
    </row>
    <row r="18630" spans="1:3" x14ac:dyDescent="0.2">
      <c r="A18630">
        <v>27171100702</v>
      </c>
      <c r="B18630" t="s">
        <v>18074</v>
      </c>
      <c r="C18630">
        <v>8.2500000000000004E-2</v>
      </c>
    </row>
    <row r="18631" spans="1:3" x14ac:dyDescent="0.2">
      <c r="A18631">
        <v>42025020106</v>
      </c>
      <c r="B18631" t="s">
        <v>17578</v>
      </c>
      <c r="C18631">
        <v>8.2100000000000006E-2</v>
      </c>
    </row>
    <row r="18632" spans="1:3" x14ac:dyDescent="0.2">
      <c r="A18632">
        <v>18071967902</v>
      </c>
      <c r="B18632" t="s">
        <v>3954</v>
      </c>
      <c r="C18632">
        <v>8.1500000000000003E-2</v>
      </c>
    </row>
    <row r="18633" spans="1:3" x14ac:dyDescent="0.2">
      <c r="A18633">
        <v>12103027605</v>
      </c>
      <c r="B18633" t="s">
        <v>22237</v>
      </c>
      <c r="C18633">
        <v>8.1500000000000003E-2</v>
      </c>
    </row>
    <row r="18634" spans="1:3" x14ac:dyDescent="0.2">
      <c r="A18634">
        <v>36021000402</v>
      </c>
      <c r="B18634" t="s">
        <v>22569</v>
      </c>
      <c r="C18634">
        <v>8.09E-2</v>
      </c>
    </row>
    <row r="18635" spans="1:3" x14ac:dyDescent="0.2">
      <c r="A18635">
        <v>39169000800</v>
      </c>
      <c r="B18635" t="s">
        <v>9600</v>
      </c>
      <c r="C18635">
        <v>8.0199999999999994E-2</v>
      </c>
    </row>
    <row r="18636" spans="1:3" x14ac:dyDescent="0.2">
      <c r="A18636">
        <v>16021970100</v>
      </c>
      <c r="B18636" t="s">
        <v>16149</v>
      </c>
      <c r="C18636">
        <v>7.8600000000000003E-2</v>
      </c>
    </row>
    <row r="18637" spans="1:3" x14ac:dyDescent="0.2">
      <c r="A18637">
        <v>26081010200</v>
      </c>
      <c r="B18637" t="s">
        <v>9646</v>
      </c>
      <c r="C18637">
        <v>7.8299999999999995E-2</v>
      </c>
    </row>
    <row r="18638" spans="1:3" x14ac:dyDescent="0.2">
      <c r="A18638">
        <v>51035080400</v>
      </c>
      <c r="B18638" t="s">
        <v>12248</v>
      </c>
      <c r="C18638">
        <v>7.6899999999999996E-2</v>
      </c>
    </row>
    <row r="18639" spans="1:3" x14ac:dyDescent="0.2">
      <c r="A18639">
        <v>26017285201</v>
      </c>
      <c r="B18639" t="s">
        <v>17621</v>
      </c>
      <c r="C18639">
        <v>7.6399999999999996E-2</v>
      </c>
    </row>
    <row r="18640" spans="1:3" x14ac:dyDescent="0.2">
      <c r="A18640">
        <v>51063920102</v>
      </c>
      <c r="B18640" t="s">
        <v>14649</v>
      </c>
      <c r="C18640">
        <v>7.6200000000000004E-2</v>
      </c>
    </row>
    <row r="18641" spans="1:3" x14ac:dyDescent="0.2">
      <c r="A18641">
        <v>42041010201</v>
      </c>
      <c r="B18641" t="s">
        <v>17330</v>
      </c>
      <c r="C18641">
        <v>7.46E-2</v>
      </c>
    </row>
    <row r="18642" spans="1:3" x14ac:dyDescent="0.2">
      <c r="A18642">
        <v>18095001600</v>
      </c>
      <c r="B18642" t="s">
        <v>2152</v>
      </c>
      <c r="C18642">
        <v>7.4399999999999994E-2</v>
      </c>
    </row>
    <row r="18643" spans="1:3" x14ac:dyDescent="0.2">
      <c r="A18643">
        <v>34029732101</v>
      </c>
      <c r="B18643" t="s">
        <v>22985</v>
      </c>
      <c r="C18643">
        <v>7.4399999999999994E-2</v>
      </c>
    </row>
    <row r="18644" spans="1:3" x14ac:dyDescent="0.2">
      <c r="A18644">
        <v>51021040100</v>
      </c>
      <c r="B18644" t="s">
        <v>16435</v>
      </c>
      <c r="C18644">
        <v>7.4099999999999999E-2</v>
      </c>
    </row>
    <row r="18645" spans="1:3" x14ac:dyDescent="0.2">
      <c r="A18645">
        <v>42007605500</v>
      </c>
      <c r="B18645" t="s">
        <v>19268</v>
      </c>
      <c r="C18645">
        <v>7.3999999999999996E-2</v>
      </c>
    </row>
    <row r="18646" spans="1:3" x14ac:dyDescent="0.2">
      <c r="A18646">
        <v>4025001200</v>
      </c>
      <c r="B18646" t="s">
        <v>7883</v>
      </c>
      <c r="C18646">
        <v>7.3700000000000002E-2</v>
      </c>
    </row>
    <row r="18647" spans="1:3" x14ac:dyDescent="0.2">
      <c r="A18647">
        <v>1043964200</v>
      </c>
      <c r="B18647" t="s">
        <v>7991</v>
      </c>
      <c r="C18647">
        <v>7.3599999999999999E-2</v>
      </c>
    </row>
    <row r="18648" spans="1:3" x14ac:dyDescent="0.2">
      <c r="A18648">
        <v>37193960300</v>
      </c>
      <c r="B18648" t="s">
        <v>4696</v>
      </c>
      <c r="C18648">
        <v>7.3499999999999996E-2</v>
      </c>
    </row>
    <row r="18649" spans="1:3" x14ac:dyDescent="0.2">
      <c r="A18649">
        <v>47093006002</v>
      </c>
      <c r="B18649" t="s">
        <v>12649</v>
      </c>
      <c r="C18649">
        <v>7.2900000000000006E-2</v>
      </c>
    </row>
    <row r="18650" spans="1:3" x14ac:dyDescent="0.2">
      <c r="A18650">
        <v>36059412500</v>
      </c>
      <c r="B18650" t="s">
        <v>17653</v>
      </c>
      <c r="C18650">
        <v>7.2900000000000006E-2</v>
      </c>
    </row>
    <row r="18651" spans="1:3" x14ac:dyDescent="0.2">
      <c r="A18651">
        <v>26045021301</v>
      </c>
      <c r="B18651" t="s">
        <v>11185</v>
      </c>
      <c r="C18651">
        <v>7.2599999999999998E-2</v>
      </c>
    </row>
    <row r="18652" spans="1:3" x14ac:dyDescent="0.2">
      <c r="A18652">
        <v>48083950600</v>
      </c>
      <c r="B18652" t="s">
        <v>5401</v>
      </c>
      <c r="C18652">
        <v>7.22E-2</v>
      </c>
    </row>
    <row r="18653" spans="1:3" x14ac:dyDescent="0.2">
      <c r="A18653">
        <v>29189217600</v>
      </c>
      <c r="B18653" t="s">
        <v>24781</v>
      </c>
      <c r="C18653">
        <v>7.1999999999999995E-2</v>
      </c>
    </row>
    <row r="18654" spans="1:3" x14ac:dyDescent="0.2">
      <c r="A18654">
        <v>36055011301</v>
      </c>
      <c r="B18654" t="s">
        <v>20181</v>
      </c>
      <c r="C18654">
        <v>7.1999999999999995E-2</v>
      </c>
    </row>
    <row r="18655" spans="1:3" x14ac:dyDescent="0.2">
      <c r="A18655">
        <v>36067012200</v>
      </c>
      <c r="B18655" t="s">
        <v>19869</v>
      </c>
      <c r="C18655">
        <v>7.17E-2</v>
      </c>
    </row>
    <row r="18656" spans="1:3" x14ac:dyDescent="0.2">
      <c r="A18656">
        <v>38035012000</v>
      </c>
      <c r="B18656" t="s">
        <v>20864</v>
      </c>
      <c r="C18656">
        <v>7.0999999999999994E-2</v>
      </c>
    </row>
    <row r="18657" spans="1:3" x14ac:dyDescent="0.2">
      <c r="A18657">
        <v>26099224400</v>
      </c>
      <c r="B18657" t="s">
        <v>16944</v>
      </c>
      <c r="C18657">
        <v>7.0999999999999994E-2</v>
      </c>
    </row>
    <row r="18658" spans="1:3" x14ac:dyDescent="0.2">
      <c r="A18658">
        <v>18073100800</v>
      </c>
      <c r="B18658" t="s">
        <v>11935</v>
      </c>
      <c r="C18658">
        <v>7.0900000000000005E-2</v>
      </c>
    </row>
    <row r="18659" spans="1:3" x14ac:dyDescent="0.2">
      <c r="A18659">
        <v>39035181201</v>
      </c>
      <c r="B18659" t="s">
        <v>22343</v>
      </c>
      <c r="C18659">
        <v>7.0400000000000004E-2</v>
      </c>
    </row>
    <row r="18660" spans="1:3" x14ac:dyDescent="0.2">
      <c r="A18660">
        <v>36093033004</v>
      </c>
      <c r="B18660" t="s">
        <v>19659</v>
      </c>
      <c r="C18660">
        <v>6.9400000000000003E-2</v>
      </c>
    </row>
    <row r="18661" spans="1:3" x14ac:dyDescent="0.2">
      <c r="A18661">
        <v>20017960600</v>
      </c>
      <c r="B18661" t="s">
        <v>14566</v>
      </c>
      <c r="C18661">
        <v>6.9199999999999998E-2</v>
      </c>
    </row>
    <row r="18662" spans="1:3" x14ac:dyDescent="0.2">
      <c r="A18662">
        <v>13187960201</v>
      </c>
      <c r="B18662" t="s">
        <v>8744</v>
      </c>
      <c r="C18662">
        <v>6.8699999999999997E-2</v>
      </c>
    </row>
    <row r="18663" spans="1:3" x14ac:dyDescent="0.2">
      <c r="A18663">
        <v>16055001800</v>
      </c>
      <c r="B18663" t="s">
        <v>11397</v>
      </c>
      <c r="C18663">
        <v>6.8500000000000005E-2</v>
      </c>
    </row>
    <row r="18664" spans="1:3" x14ac:dyDescent="0.2">
      <c r="A18664">
        <v>29189215400</v>
      </c>
      <c r="B18664" t="s">
        <v>613</v>
      </c>
      <c r="C18664">
        <v>6.8400000000000002E-2</v>
      </c>
    </row>
    <row r="18665" spans="1:3" x14ac:dyDescent="0.2">
      <c r="A18665">
        <v>25027728200</v>
      </c>
      <c r="B18665" t="s">
        <v>23479</v>
      </c>
      <c r="C18665">
        <v>6.8400000000000002E-2</v>
      </c>
    </row>
    <row r="18666" spans="1:3" x14ac:dyDescent="0.2">
      <c r="A18666">
        <v>22073005301</v>
      </c>
      <c r="B18666" t="s">
        <v>2403</v>
      </c>
      <c r="C18666">
        <v>6.8199999999999997E-2</v>
      </c>
    </row>
    <row r="18667" spans="1:3" x14ac:dyDescent="0.2">
      <c r="A18667">
        <v>39061004800</v>
      </c>
      <c r="B18667" t="s">
        <v>15686</v>
      </c>
      <c r="C18667">
        <v>6.8199999999999997E-2</v>
      </c>
    </row>
    <row r="18668" spans="1:3" x14ac:dyDescent="0.2">
      <c r="A18668">
        <v>26127010800</v>
      </c>
      <c r="B18668" t="s">
        <v>19620</v>
      </c>
      <c r="C18668">
        <v>6.6799999999999998E-2</v>
      </c>
    </row>
    <row r="18669" spans="1:3" x14ac:dyDescent="0.2">
      <c r="A18669">
        <v>21015070313</v>
      </c>
      <c r="B18669" t="s">
        <v>4307</v>
      </c>
      <c r="C18669">
        <v>6.6699999999999995E-2</v>
      </c>
    </row>
    <row r="18670" spans="1:3" x14ac:dyDescent="0.2">
      <c r="A18670">
        <v>42017102402</v>
      </c>
      <c r="B18670" t="s">
        <v>20494</v>
      </c>
      <c r="C18670">
        <v>6.6500000000000004E-2</v>
      </c>
    </row>
    <row r="18671" spans="1:3" x14ac:dyDescent="0.2">
      <c r="A18671">
        <v>26115830100</v>
      </c>
      <c r="B18671" t="s">
        <v>12747</v>
      </c>
      <c r="C18671">
        <v>6.5000000000000002E-2</v>
      </c>
    </row>
    <row r="18672" spans="1:3" x14ac:dyDescent="0.2">
      <c r="A18672">
        <v>36059416900</v>
      </c>
      <c r="B18672" t="s">
        <v>24658</v>
      </c>
      <c r="C18672">
        <v>6.4899999999999999E-2</v>
      </c>
    </row>
    <row r="18673" spans="1:3" x14ac:dyDescent="0.2">
      <c r="A18673">
        <v>21205950200</v>
      </c>
      <c r="B18673" t="s">
        <v>9441</v>
      </c>
      <c r="C18673">
        <v>6.4299999999999996E-2</v>
      </c>
    </row>
    <row r="18674" spans="1:3" x14ac:dyDescent="0.2">
      <c r="A18674">
        <v>42095016100</v>
      </c>
      <c r="B18674" t="s">
        <v>13207</v>
      </c>
      <c r="C18674">
        <v>6.3799999999999996E-2</v>
      </c>
    </row>
    <row r="18675" spans="1:3" x14ac:dyDescent="0.2">
      <c r="A18675">
        <v>26139021603</v>
      </c>
      <c r="B18675" t="s">
        <v>19117</v>
      </c>
      <c r="C18675">
        <v>6.3299999999999995E-2</v>
      </c>
    </row>
    <row r="18676" spans="1:3" x14ac:dyDescent="0.2">
      <c r="A18676">
        <v>20197483100</v>
      </c>
      <c r="B18676" t="s">
        <v>16165</v>
      </c>
      <c r="C18676">
        <v>6.3200000000000006E-2</v>
      </c>
    </row>
    <row r="18677" spans="1:3" x14ac:dyDescent="0.2">
      <c r="A18677">
        <v>12057014009</v>
      </c>
      <c r="B18677" t="s">
        <v>10044</v>
      </c>
      <c r="C18677">
        <v>6.3200000000000006E-2</v>
      </c>
    </row>
    <row r="18678" spans="1:3" x14ac:dyDescent="0.2">
      <c r="A18678">
        <v>20151968600</v>
      </c>
      <c r="B18678" t="s">
        <v>13491</v>
      </c>
      <c r="C18678">
        <v>6.2899999999999998E-2</v>
      </c>
    </row>
    <row r="18679" spans="1:3" x14ac:dyDescent="0.2">
      <c r="A18679">
        <v>55083100700</v>
      </c>
      <c r="B18679" t="s">
        <v>15563</v>
      </c>
      <c r="C18679">
        <v>6.2799999999999995E-2</v>
      </c>
    </row>
    <row r="18680" spans="1:3" x14ac:dyDescent="0.2">
      <c r="A18680">
        <v>18127050103</v>
      </c>
      <c r="B18680" t="s">
        <v>18344</v>
      </c>
      <c r="C18680">
        <v>6.2399999999999997E-2</v>
      </c>
    </row>
    <row r="18681" spans="1:3" x14ac:dyDescent="0.2">
      <c r="A18681">
        <v>9011714103</v>
      </c>
      <c r="B18681" t="s">
        <v>21324</v>
      </c>
      <c r="C18681">
        <v>6.2300000000000001E-2</v>
      </c>
    </row>
    <row r="18682" spans="1:3" x14ac:dyDescent="0.2">
      <c r="A18682">
        <v>39041011604</v>
      </c>
      <c r="B18682" t="s">
        <v>13895</v>
      </c>
      <c r="C18682">
        <v>6.2100000000000002E-2</v>
      </c>
    </row>
    <row r="18683" spans="1:3" x14ac:dyDescent="0.2">
      <c r="A18683">
        <v>16023970100</v>
      </c>
      <c r="B18683" t="s">
        <v>16013</v>
      </c>
      <c r="C18683">
        <v>6.1600000000000002E-2</v>
      </c>
    </row>
    <row r="18684" spans="1:3" x14ac:dyDescent="0.2">
      <c r="A18684">
        <v>42127961000</v>
      </c>
      <c r="B18684" t="s">
        <v>14471</v>
      </c>
      <c r="C18684">
        <v>6.13E-2</v>
      </c>
    </row>
    <row r="18685" spans="1:3" x14ac:dyDescent="0.2">
      <c r="A18685">
        <v>42029301800</v>
      </c>
      <c r="B18685" t="s">
        <v>24044</v>
      </c>
      <c r="C18685">
        <v>6.0900000000000003E-2</v>
      </c>
    </row>
    <row r="18686" spans="1:3" x14ac:dyDescent="0.2">
      <c r="A18686">
        <v>6063000201</v>
      </c>
      <c r="B18686" t="s">
        <v>24734</v>
      </c>
      <c r="C18686">
        <v>6.0699999999999997E-2</v>
      </c>
    </row>
    <row r="18687" spans="1:3" x14ac:dyDescent="0.2">
      <c r="A18687">
        <v>42073011800</v>
      </c>
      <c r="B18687" t="s">
        <v>11488</v>
      </c>
      <c r="C18687">
        <v>5.9200000000000003E-2</v>
      </c>
    </row>
    <row r="18688" spans="1:3" x14ac:dyDescent="0.2">
      <c r="A18688">
        <v>26005030200</v>
      </c>
      <c r="B18688" t="s">
        <v>3385</v>
      </c>
      <c r="C18688">
        <v>5.8900000000000001E-2</v>
      </c>
    </row>
    <row r="18689" spans="1:3" x14ac:dyDescent="0.2">
      <c r="A18689">
        <v>53063014300</v>
      </c>
      <c r="B18689" t="s">
        <v>20637</v>
      </c>
      <c r="C18689">
        <v>5.8799999999999998E-2</v>
      </c>
    </row>
    <row r="18690" spans="1:3" x14ac:dyDescent="0.2">
      <c r="A18690">
        <v>22063040301</v>
      </c>
      <c r="B18690" t="s">
        <v>7610</v>
      </c>
      <c r="C18690">
        <v>5.8500000000000003E-2</v>
      </c>
    </row>
    <row r="18691" spans="1:3" x14ac:dyDescent="0.2">
      <c r="A18691">
        <v>41017000100</v>
      </c>
      <c r="B18691" t="s">
        <v>11641</v>
      </c>
      <c r="C18691">
        <v>5.8299999999999998E-2</v>
      </c>
    </row>
    <row r="18692" spans="1:3" x14ac:dyDescent="0.2">
      <c r="A18692">
        <v>37169070504</v>
      </c>
      <c r="B18692" t="s">
        <v>15614</v>
      </c>
      <c r="C18692">
        <v>5.8299999999999998E-2</v>
      </c>
    </row>
    <row r="18693" spans="1:3" x14ac:dyDescent="0.2">
      <c r="A18693">
        <v>55097960500</v>
      </c>
      <c r="B18693" t="s">
        <v>10543</v>
      </c>
      <c r="C18693">
        <v>5.7200000000000001E-2</v>
      </c>
    </row>
    <row r="18694" spans="1:3" x14ac:dyDescent="0.2">
      <c r="A18694">
        <v>1059973100</v>
      </c>
      <c r="B18694" t="s">
        <v>8696</v>
      </c>
      <c r="C18694">
        <v>5.6800000000000003E-2</v>
      </c>
    </row>
    <row r="18695" spans="1:3" x14ac:dyDescent="0.2">
      <c r="A18695">
        <v>36063024102</v>
      </c>
      <c r="B18695" t="s">
        <v>13508</v>
      </c>
      <c r="C18695">
        <v>5.67E-2</v>
      </c>
    </row>
    <row r="18696" spans="1:3" x14ac:dyDescent="0.2">
      <c r="A18696">
        <v>31143960100</v>
      </c>
      <c r="B18696" t="s">
        <v>21296</v>
      </c>
      <c r="C18696">
        <v>5.6500000000000002E-2</v>
      </c>
    </row>
    <row r="18697" spans="1:3" x14ac:dyDescent="0.2">
      <c r="A18697">
        <v>5009790502</v>
      </c>
      <c r="B18697" t="s">
        <v>3937</v>
      </c>
      <c r="C18697">
        <v>5.6300000000000003E-2</v>
      </c>
    </row>
    <row r="18698" spans="1:3" x14ac:dyDescent="0.2">
      <c r="A18698">
        <v>47135930200</v>
      </c>
      <c r="B18698" t="s">
        <v>6357</v>
      </c>
      <c r="C18698">
        <v>5.6300000000000003E-2</v>
      </c>
    </row>
    <row r="18699" spans="1:3" x14ac:dyDescent="0.2">
      <c r="A18699">
        <v>47099960502</v>
      </c>
      <c r="B18699" t="s">
        <v>4009</v>
      </c>
      <c r="C18699">
        <v>5.5899999999999998E-2</v>
      </c>
    </row>
    <row r="18700" spans="1:3" x14ac:dyDescent="0.2">
      <c r="A18700">
        <v>5091980000</v>
      </c>
      <c r="B18700" t="s">
        <v>6671</v>
      </c>
      <c r="C18700">
        <v>5.5599999999999997E-2</v>
      </c>
    </row>
    <row r="18701" spans="1:3" x14ac:dyDescent="0.2">
      <c r="A18701">
        <v>36091061403</v>
      </c>
      <c r="B18701" t="s">
        <v>17073</v>
      </c>
      <c r="C18701">
        <v>5.5599999999999997E-2</v>
      </c>
    </row>
    <row r="18702" spans="1:3" x14ac:dyDescent="0.2">
      <c r="A18702">
        <v>17179020400</v>
      </c>
      <c r="B18702" t="s">
        <v>8110</v>
      </c>
      <c r="C18702">
        <v>5.4800000000000001E-2</v>
      </c>
    </row>
    <row r="18703" spans="1:3" x14ac:dyDescent="0.2">
      <c r="A18703">
        <v>25009267102</v>
      </c>
      <c r="B18703" t="s">
        <v>15857</v>
      </c>
      <c r="C18703">
        <v>5.3900000000000003E-2</v>
      </c>
    </row>
    <row r="18704" spans="1:3" x14ac:dyDescent="0.2">
      <c r="A18704">
        <v>23031030300</v>
      </c>
      <c r="B18704" t="s">
        <v>13406</v>
      </c>
      <c r="C18704">
        <v>5.3900000000000003E-2</v>
      </c>
    </row>
    <row r="18705" spans="1:3" x14ac:dyDescent="0.2">
      <c r="A18705">
        <v>26121001000</v>
      </c>
      <c r="B18705" t="s">
        <v>21668</v>
      </c>
      <c r="C18705">
        <v>5.3699999999999998E-2</v>
      </c>
    </row>
    <row r="18706" spans="1:3" x14ac:dyDescent="0.2">
      <c r="A18706">
        <v>31159960200</v>
      </c>
      <c r="B18706" t="s">
        <v>11532</v>
      </c>
      <c r="C18706">
        <v>5.3400000000000003E-2</v>
      </c>
    </row>
    <row r="18707" spans="1:3" x14ac:dyDescent="0.2">
      <c r="A18707">
        <v>55041950100</v>
      </c>
      <c r="B18707" t="s">
        <v>15028</v>
      </c>
      <c r="C18707">
        <v>5.3199999999999997E-2</v>
      </c>
    </row>
    <row r="18708" spans="1:3" x14ac:dyDescent="0.2">
      <c r="A18708">
        <v>29089960200</v>
      </c>
      <c r="B18708" t="s">
        <v>14810</v>
      </c>
      <c r="C18708">
        <v>5.3199999999999997E-2</v>
      </c>
    </row>
    <row r="18709" spans="1:3" x14ac:dyDescent="0.2">
      <c r="A18709">
        <v>5023480501</v>
      </c>
      <c r="B18709" t="s">
        <v>8013</v>
      </c>
      <c r="C18709">
        <v>5.2499999999999998E-2</v>
      </c>
    </row>
    <row r="18710" spans="1:3" x14ac:dyDescent="0.2">
      <c r="A18710">
        <v>39113020300</v>
      </c>
      <c r="B18710" t="s">
        <v>1574</v>
      </c>
      <c r="C18710">
        <v>5.2499999999999998E-2</v>
      </c>
    </row>
    <row r="18711" spans="1:3" x14ac:dyDescent="0.2">
      <c r="A18711">
        <v>36029013101</v>
      </c>
      <c r="B18711" t="s">
        <v>21202</v>
      </c>
      <c r="C18711">
        <v>5.1900000000000002E-2</v>
      </c>
    </row>
    <row r="18712" spans="1:3" x14ac:dyDescent="0.2">
      <c r="A18712">
        <v>42021013700</v>
      </c>
      <c r="B18712" t="s">
        <v>5959</v>
      </c>
      <c r="C18712">
        <v>5.1799999999999999E-2</v>
      </c>
    </row>
    <row r="18713" spans="1:3" x14ac:dyDescent="0.2">
      <c r="A18713">
        <v>31109002400</v>
      </c>
      <c r="B18713" t="s">
        <v>24636</v>
      </c>
      <c r="C18713">
        <v>5.16E-2</v>
      </c>
    </row>
    <row r="18714" spans="1:3" x14ac:dyDescent="0.2">
      <c r="A18714">
        <v>42001031300</v>
      </c>
      <c r="B18714" t="s">
        <v>13217</v>
      </c>
      <c r="C18714">
        <v>5.16E-2</v>
      </c>
    </row>
    <row r="18715" spans="1:3" x14ac:dyDescent="0.2">
      <c r="A18715">
        <v>42007603300</v>
      </c>
      <c r="B18715" t="s">
        <v>19268</v>
      </c>
      <c r="C18715">
        <v>5.1499999999999997E-2</v>
      </c>
    </row>
    <row r="18716" spans="1:3" x14ac:dyDescent="0.2">
      <c r="A18716">
        <v>19099040300</v>
      </c>
      <c r="B18716" t="s">
        <v>12362</v>
      </c>
      <c r="C18716">
        <v>5.1200000000000002E-2</v>
      </c>
    </row>
    <row r="18717" spans="1:3" x14ac:dyDescent="0.2">
      <c r="A18717">
        <v>29019001902</v>
      </c>
      <c r="B18717" t="s">
        <v>10501</v>
      </c>
      <c r="C18717">
        <v>5.1200000000000002E-2</v>
      </c>
    </row>
    <row r="18718" spans="1:3" x14ac:dyDescent="0.2">
      <c r="A18718">
        <v>37049960403</v>
      </c>
      <c r="B18718" t="s">
        <v>6201</v>
      </c>
      <c r="C18718">
        <v>5.0999999999999997E-2</v>
      </c>
    </row>
    <row r="18719" spans="1:3" x14ac:dyDescent="0.2">
      <c r="A18719">
        <v>30053000100</v>
      </c>
      <c r="B18719" t="s">
        <v>11758</v>
      </c>
      <c r="C18719">
        <v>5.0999999999999997E-2</v>
      </c>
    </row>
    <row r="18720" spans="1:3" x14ac:dyDescent="0.2">
      <c r="A18720">
        <v>55133203704</v>
      </c>
      <c r="B18720" t="s">
        <v>23450</v>
      </c>
      <c r="C18720">
        <v>5.0999999999999997E-2</v>
      </c>
    </row>
    <row r="18721" spans="1:3" x14ac:dyDescent="0.2">
      <c r="A18721">
        <v>5045030302</v>
      </c>
      <c r="B18721" t="s">
        <v>10848</v>
      </c>
      <c r="C18721">
        <v>5.0999999999999997E-2</v>
      </c>
    </row>
    <row r="18722" spans="1:3" x14ac:dyDescent="0.2">
      <c r="A18722">
        <v>55117010200</v>
      </c>
      <c r="B18722" t="s">
        <v>15047</v>
      </c>
      <c r="C18722">
        <v>5.0700000000000002E-2</v>
      </c>
    </row>
    <row r="18723" spans="1:3" x14ac:dyDescent="0.2">
      <c r="A18723">
        <v>42003471000</v>
      </c>
      <c r="B18723" t="s">
        <v>16947</v>
      </c>
      <c r="C18723">
        <v>5.0599999999999999E-2</v>
      </c>
    </row>
    <row r="18724" spans="1:3" x14ac:dyDescent="0.2">
      <c r="A18724">
        <v>39129020100</v>
      </c>
      <c r="B18724" t="s">
        <v>4583</v>
      </c>
      <c r="C18724">
        <v>5.04E-2</v>
      </c>
    </row>
    <row r="18725" spans="1:3" x14ac:dyDescent="0.2">
      <c r="A18725">
        <v>4013040526</v>
      </c>
      <c r="B18725" t="s">
        <v>25406</v>
      </c>
      <c r="C18725">
        <v>4.99E-2</v>
      </c>
    </row>
    <row r="18726" spans="1:3" x14ac:dyDescent="0.2">
      <c r="A18726">
        <v>12115001903</v>
      </c>
      <c r="B18726" t="s">
        <v>23944</v>
      </c>
      <c r="C18726">
        <v>4.9799999999999997E-2</v>
      </c>
    </row>
    <row r="18727" spans="1:3" x14ac:dyDescent="0.2">
      <c r="A18727">
        <v>18139974400</v>
      </c>
      <c r="B18727" t="s">
        <v>7497</v>
      </c>
      <c r="C18727">
        <v>4.9700000000000001E-2</v>
      </c>
    </row>
    <row r="18728" spans="1:3" x14ac:dyDescent="0.2">
      <c r="A18728">
        <v>34025803900</v>
      </c>
      <c r="B18728" t="s">
        <v>24737</v>
      </c>
      <c r="C18728">
        <v>4.9599999999999998E-2</v>
      </c>
    </row>
    <row r="18729" spans="1:3" x14ac:dyDescent="0.2">
      <c r="A18729">
        <v>47155080102</v>
      </c>
      <c r="B18729" t="s">
        <v>5917</v>
      </c>
      <c r="C18729">
        <v>4.9500000000000002E-2</v>
      </c>
    </row>
    <row r="18730" spans="1:3" x14ac:dyDescent="0.2">
      <c r="A18730">
        <v>26125131300</v>
      </c>
      <c r="B18730" t="s">
        <v>17998</v>
      </c>
      <c r="C18730">
        <v>4.9500000000000002E-2</v>
      </c>
    </row>
    <row r="18731" spans="1:3" x14ac:dyDescent="0.2">
      <c r="A18731">
        <v>36047061200</v>
      </c>
      <c r="B18731" t="s">
        <v>1662</v>
      </c>
      <c r="C18731">
        <v>4.9299999999999997E-2</v>
      </c>
    </row>
    <row r="18732" spans="1:3" x14ac:dyDescent="0.2">
      <c r="A18732">
        <v>29183312300</v>
      </c>
      <c r="B18732" t="s">
        <v>14752</v>
      </c>
      <c r="C18732">
        <v>4.9099999999999998E-2</v>
      </c>
    </row>
    <row r="18733" spans="1:3" x14ac:dyDescent="0.2">
      <c r="A18733">
        <v>12071060101</v>
      </c>
      <c r="B18733" t="s">
        <v>3657</v>
      </c>
      <c r="C18733">
        <v>4.9099999999999998E-2</v>
      </c>
    </row>
    <row r="18734" spans="1:3" x14ac:dyDescent="0.2">
      <c r="A18734">
        <v>39025041406</v>
      </c>
      <c r="B18734" t="s">
        <v>653</v>
      </c>
      <c r="C18734">
        <v>4.9000000000000002E-2</v>
      </c>
    </row>
    <row r="18735" spans="1:3" x14ac:dyDescent="0.2">
      <c r="A18735">
        <v>30029000601</v>
      </c>
      <c r="B18735" t="s">
        <v>12615</v>
      </c>
      <c r="C18735">
        <v>4.8599999999999997E-2</v>
      </c>
    </row>
    <row r="18736" spans="1:3" x14ac:dyDescent="0.2">
      <c r="A18736">
        <v>33001966100</v>
      </c>
      <c r="B18736" t="s">
        <v>10961</v>
      </c>
      <c r="C18736">
        <v>4.8399999999999999E-2</v>
      </c>
    </row>
    <row r="18737" spans="1:3" x14ac:dyDescent="0.2">
      <c r="A18737">
        <v>26139021000</v>
      </c>
      <c r="B18737" t="s">
        <v>13069</v>
      </c>
      <c r="C18737">
        <v>4.7699999999999999E-2</v>
      </c>
    </row>
    <row r="18738" spans="1:3" x14ac:dyDescent="0.2">
      <c r="A18738">
        <v>42027011100</v>
      </c>
      <c r="B18738" t="s">
        <v>15091</v>
      </c>
      <c r="C18738">
        <v>4.7500000000000001E-2</v>
      </c>
    </row>
    <row r="18739" spans="1:3" x14ac:dyDescent="0.2">
      <c r="A18739">
        <v>26049012907</v>
      </c>
      <c r="B18739" t="s">
        <v>9882</v>
      </c>
      <c r="C18739">
        <v>4.6899999999999997E-2</v>
      </c>
    </row>
    <row r="18740" spans="1:3" x14ac:dyDescent="0.2">
      <c r="A18740">
        <v>27095170600</v>
      </c>
      <c r="B18740" t="s">
        <v>14216</v>
      </c>
      <c r="C18740">
        <v>4.6699999999999998E-2</v>
      </c>
    </row>
    <row r="18741" spans="1:3" x14ac:dyDescent="0.2">
      <c r="A18741">
        <v>17115002601</v>
      </c>
      <c r="B18741" t="s">
        <v>671</v>
      </c>
      <c r="C18741">
        <v>4.6399999999999997E-2</v>
      </c>
    </row>
    <row r="18742" spans="1:3" x14ac:dyDescent="0.2">
      <c r="A18742">
        <v>42121200700</v>
      </c>
      <c r="B18742" t="s">
        <v>11610</v>
      </c>
      <c r="C18742">
        <v>4.6300000000000001E-2</v>
      </c>
    </row>
    <row r="18743" spans="1:3" x14ac:dyDescent="0.2">
      <c r="A18743">
        <v>26067031300</v>
      </c>
      <c r="B18743" t="s">
        <v>12384</v>
      </c>
      <c r="C18743">
        <v>4.6199999999999998E-2</v>
      </c>
    </row>
    <row r="18744" spans="1:3" x14ac:dyDescent="0.2">
      <c r="A18744">
        <v>29099700302</v>
      </c>
      <c r="B18744" t="s">
        <v>11843</v>
      </c>
      <c r="C18744">
        <v>4.6100000000000002E-2</v>
      </c>
    </row>
    <row r="18745" spans="1:3" x14ac:dyDescent="0.2">
      <c r="A18745">
        <v>55031030300</v>
      </c>
      <c r="B18745" t="s">
        <v>16322</v>
      </c>
      <c r="C18745">
        <v>4.5600000000000002E-2</v>
      </c>
    </row>
    <row r="18746" spans="1:3" x14ac:dyDescent="0.2">
      <c r="A18746">
        <v>26091060402</v>
      </c>
      <c r="B18746" t="s">
        <v>16336</v>
      </c>
      <c r="C18746">
        <v>4.4999999999999998E-2</v>
      </c>
    </row>
    <row r="18747" spans="1:3" x14ac:dyDescent="0.2">
      <c r="A18747">
        <v>39029952400</v>
      </c>
      <c r="B18747" t="s">
        <v>10249</v>
      </c>
      <c r="C18747">
        <v>4.4499999999999998E-2</v>
      </c>
    </row>
    <row r="18748" spans="1:3" x14ac:dyDescent="0.2">
      <c r="A18748">
        <v>12099000405</v>
      </c>
      <c r="B18748" t="s">
        <v>23394</v>
      </c>
      <c r="C18748">
        <v>4.4200000000000003E-2</v>
      </c>
    </row>
    <row r="18749" spans="1:3" x14ac:dyDescent="0.2">
      <c r="A18749">
        <v>55005000300</v>
      </c>
      <c r="B18749" t="s">
        <v>12820</v>
      </c>
      <c r="C18749">
        <v>4.3200000000000002E-2</v>
      </c>
    </row>
    <row r="18750" spans="1:3" x14ac:dyDescent="0.2">
      <c r="A18750">
        <v>39123050201</v>
      </c>
      <c r="B18750" t="s">
        <v>7862</v>
      </c>
      <c r="C18750">
        <v>4.2999999999999997E-2</v>
      </c>
    </row>
    <row r="18751" spans="1:3" x14ac:dyDescent="0.2">
      <c r="A18751">
        <v>18163010404</v>
      </c>
      <c r="B18751" t="s">
        <v>2189</v>
      </c>
      <c r="C18751">
        <v>4.2900000000000001E-2</v>
      </c>
    </row>
    <row r="18752" spans="1:3" x14ac:dyDescent="0.2">
      <c r="A18752">
        <v>39123050301</v>
      </c>
      <c r="B18752" t="s">
        <v>15213</v>
      </c>
      <c r="C18752">
        <v>4.2599999999999999E-2</v>
      </c>
    </row>
    <row r="18753" spans="1:3" x14ac:dyDescent="0.2">
      <c r="A18753">
        <v>38099958300</v>
      </c>
      <c r="B18753" t="s">
        <v>17605</v>
      </c>
      <c r="C18753">
        <v>4.2099999999999999E-2</v>
      </c>
    </row>
    <row r="18754" spans="1:3" x14ac:dyDescent="0.2">
      <c r="A18754">
        <v>50007003501</v>
      </c>
      <c r="B18754" t="s">
        <v>24339</v>
      </c>
      <c r="C18754">
        <v>4.1000000000000002E-2</v>
      </c>
    </row>
    <row r="18755" spans="1:3" x14ac:dyDescent="0.2">
      <c r="A18755">
        <v>12085000607</v>
      </c>
      <c r="B18755" t="s">
        <v>16630</v>
      </c>
      <c r="C18755">
        <v>4.0500000000000001E-2</v>
      </c>
    </row>
    <row r="18756" spans="1:3" x14ac:dyDescent="0.2">
      <c r="A18756">
        <v>31159960300</v>
      </c>
      <c r="B18756" t="s">
        <v>11532</v>
      </c>
      <c r="C18756">
        <v>4.0399999999999998E-2</v>
      </c>
    </row>
    <row r="18757" spans="1:3" x14ac:dyDescent="0.2">
      <c r="A18757">
        <v>17203030601</v>
      </c>
      <c r="B18757" t="s">
        <v>17477</v>
      </c>
      <c r="C18757">
        <v>4.0399999999999998E-2</v>
      </c>
    </row>
    <row r="18758" spans="1:3" x14ac:dyDescent="0.2">
      <c r="A18758">
        <v>42095015902</v>
      </c>
      <c r="B18758" t="s">
        <v>14193</v>
      </c>
      <c r="C18758">
        <v>0.04</v>
      </c>
    </row>
    <row r="18759" spans="1:3" x14ac:dyDescent="0.2">
      <c r="A18759">
        <v>17203030502</v>
      </c>
      <c r="B18759" t="s">
        <v>12117</v>
      </c>
      <c r="C18759">
        <v>3.9699999999999999E-2</v>
      </c>
    </row>
    <row r="18760" spans="1:3" x14ac:dyDescent="0.2">
      <c r="A18760">
        <v>13133950301</v>
      </c>
      <c r="B18760" t="s">
        <v>2461</v>
      </c>
      <c r="C18760">
        <v>3.9699999999999999E-2</v>
      </c>
    </row>
    <row r="18761" spans="1:3" x14ac:dyDescent="0.2">
      <c r="A18761">
        <v>33013042500</v>
      </c>
      <c r="B18761" t="s">
        <v>16419</v>
      </c>
      <c r="C18761">
        <v>3.9399999999999998E-2</v>
      </c>
    </row>
    <row r="18762" spans="1:3" x14ac:dyDescent="0.2">
      <c r="A18762">
        <v>27169670900</v>
      </c>
      <c r="B18762" t="s">
        <v>21701</v>
      </c>
      <c r="C18762">
        <v>3.9199999999999999E-2</v>
      </c>
    </row>
    <row r="18763" spans="1:3" x14ac:dyDescent="0.2">
      <c r="A18763">
        <v>23031028002</v>
      </c>
      <c r="B18763" t="s">
        <v>22999</v>
      </c>
      <c r="C18763">
        <v>3.8899999999999997E-2</v>
      </c>
    </row>
    <row r="18764" spans="1:3" x14ac:dyDescent="0.2">
      <c r="A18764">
        <v>31107976200</v>
      </c>
      <c r="B18764" t="s">
        <v>24128</v>
      </c>
      <c r="C18764">
        <v>3.8300000000000001E-2</v>
      </c>
    </row>
    <row r="18765" spans="1:3" x14ac:dyDescent="0.2">
      <c r="A18765">
        <v>55069961000</v>
      </c>
      <c r="B18765" t="s">
        <v>14027</v>
      </c>
      <c r="C18765">
        <v>3.8199999999999998E-2</v>
      </c>
    </row>
    <row r="18766" spans="1:3" x14ac:dyDescent="0.2">
      <c r="A18766">
        <v>26133970500</v>
      </c>
      <c r="B18766" t="s">
        <v>13941</v>
      </c>
      <c r="C18766">
        <v>3.7900000000000003E-2</v>
      </c>
    </row>
    <row r="18767" spans="1:3" x14ac:dyDescent="0.2">
      <c r="A18767">
        <v>18029080500</v>
      </c>
      <c r="B18767" t="s">
        <v>7433</v>
      </c>
      <c r="C18767">
        <v>3.7499999999999999E-2</v>
      </c>
    </row>
    <row r="18768" spans="1:3" x14ac:dyDescent="0.2">
      <c r="A18768">
        <v>36063024101</v>
      </c>
      <c r="B18768" t="s">
        <v>14915</v>
      </c>
      <c r="C18768">
        <v>3.7400000000000003E-2</v>
      </c>
    </row>
    <row r="18769" spans="1:3" x14ac:dyDescent="0.2">
      <c r="A18769">
        <v>39045032100</v>
      </c>
      <c r="B18769" t="s">
        <v>4732</v>
      </c>
      <c r="C18769">
        <v>3.73E-2</v>
      </c>
    </row>
    <row r="18770" spans="1:3" x14ac:dyDescent="0.2">
      <c r="A18770">
        <v>36029010809</v>
      </c>
      <c r="B18770" t="s">
        <v>2992</v>
      </c>
      <c r="C18770">
        <v>3.7100000000000001E-2</v>
      </c>
    </row>
    <row r="18771" spans="1:3" x14ac:dyDescent="0.2">
      <c r="A18771">
        <v>25023508102</v>
      </c>
      <c r="B18771" t="s">
        <v>19838</v>
      </c>
      <c r="C18771">
        <v>3.6900000000000002E-2</v>
      </c>
    </row>
    <row r="18772" spans="1:3" x14ac:dyDescent="0.2">
      <c r="A18772">
        <v>36029014701</v>
      </c>
      <c r="B18772" t="s">
        <v>24120</v>
      </c>
      <c r="C18772">
        <v>3.6600000000000001E-2</v>
      </c>
    </row>
    <row r="18773" spans="1:3" x14ac:dyDescent="0.2">
      <c r="A18773">
        <v>38067950100</v>
      </c>
      <c r="B18773" t="s">
        <v>17240</v>
      </c>
      <c r="C18773">
        <v>3.6600000000000001E-2</v>
      </c>
    </row>
    <row r="18774" spans="1:3" x14ac:dyDescent="0.2">
      <c r="A18774">
        <v>19181020800</v>
      </c>
      <c r="B18774" t="s">
        <v>10372</v>
      </c>
      <c r="C18774">
        <v>3.61E-2</v>
      </c>
    </row>
    <row r="18775" spans="1:3" x14ac:dyDescent="0.2">
      <c r="A18775">
        <v>38101011000</v>
      </c>
      <c r="B18775" t="s">
        <v>22654</v>
      </c>
      <c r="C18775">
        <v>3.5999999999999997E-2</v>
      </c>
    </row>
    <row r="18776" spans="1:3" x14ac:dyDescent="0.2">
      <c r="A18776">
        <v>39091004200</v>
      </c>
      <c r="B18776" t="s">
        <v>5205</v>
      </c>
      <c r="C18776">
        <v>3.5799999999999998E-2</v>
      </c>
    </row>
    <row r="18777" spans="1:3" x14ac:dyDescent="0.2">
      <c r="A18777">
        <v>18059410800</v>
      </c>
      <c r="B18777" t="s">
        <v>15643</v>
      </c>
      <c r="C18777">
        <v>3.5200000000000002E-2</v>
      </c>
    </row>
    <row r="18778" spans="1:3" x14ac:dyDescent="0.2">
      <c r="A18778">
        <v>47009011002</v>
      </c>
      <c r="B18778" t="s">
        <v>4500</v>
      </c>
      <c r="C18778">
        <v>3.49E-2</v>
      </c>
    </row>
    <row r="18779" spans="1:3" x14ac:dyDescent="0.2">
      <c r="A18779">
        <v>36011040400</v>
      </c>
      <c r="B18779" t="s">
        <v>17623</v>
      </c>
      <c r="C18779">
        <v>3.4700000000000002E-2</v>
      </c>
    </row>
    <row r="18780" spans="1:3" x14ac:dyDescent="0.2">
      <c r="A18780">
        <v>36031960900</v>
      </c>
      <c r="B18780" t="s">
        <v>19958</v>
      </c>
      <c r="C18780">
        <v>3.4599999999999999E-2</v>
      </c>
    </row>
    <row r="18781" spans="1:3" x14ac:dyDescent="0.2">
      <c r="A18781">
        <v>1125010102</v>
      </c>
      <c r="B18781" t="s">
        <v>2876</v>
      </c>
      <c r="C18781">
        <v>3.44E-2</v>
      </c>
    </row>
    <row r="18782" spans="1:3" x14ac:dyDescent="0.2">
      <c r="A18782">
        <v>18149953600</v>
      </c>
      <c r="B18782" t="s">
        <v>9049</v>
      </c>
      <c r="C18782">
        <v>3.44E-2</v>
      </c>
    </row>
    <row r="18783" spans="1:3" x14ac:dyDescent="0.2">
      <c r="A18783">
        <v>30059000100</v>
      </c>
      <c r="B18783" t="s">
        <v>21017</v>
      </c>
      <c r="C18783">
        <v>3.3799999999999997E-2</v>
      </c>
    </row>
    <row r="18784" spans="1:3" x14ac:dyDescent="0.2">
      <c r="A18784">
        <v>21103090100</v>
      </c>
      <c r="B18784" t="s">
        <v>9297</v>
      </c>
      <c r="C18784">
        <v>3.3599999999999998E-2</v>
      </c>
    </row>
    <row r="18785" spans="1:3" x14ac:dyDescent="0.2">
      <c r="A18785">
        <v>42037051300</v>
      </c>
      <c r="B18785" t="s">
        <v>18928</v>
      </c>
      <c r="C18785">
        <v>3.3300000000000003E-2</v>
      </c>
    </row>
    <row r="18786" spans="1:3" x14ac:dyDescent="0.2">
      <c r="A18786">
        <v>26093712102</v>
      </c>
      <c r="B18786" t="s">
        <v>15094</v>
      </c>
      <c r="C18786">
        <v>3.2800000000000003E-2</v>
      </c>
    </row>
    <row r="18787" spans="1:3" x14ac:dyDescent="0.2">
      <c r="A18787">
        <v>36063022803</v>
      </c>
      <c r="B18787" t="s">
        <v>15457</v>
      </c>
      <c r="C18787">
        <v>3.27E-2</v>
      </c>
    </row>
    <row r="18788" spans="1:3" x14ac:dyDescent="0.2">
      <c r="A18788">
        <v>26099212000</v>
      </c>
      <c r="B18788" t="s">
        <v>21753</v>
      </c>
      <c r="C18788">
        <v>3.2500000000000001E-2</v>
      </c>
    </row>
    <row r="18789" spans="1:3" x14ac:dyDescent="0.2">
      <c r="A18789">
        <v>36123150500</v>
      </c>
      <c r="B18789" t="s">
        <v>13740</v>
      </c>
      <c r="C18789">
        <v>3.2300000000000002E-2</v>
      </c>
    </row>
    <row r="18790" spans="1:3" x14ac:dyDescent="0.2">
      <c r="A18790">
        <v>37119002800</v>
      </c>
      <c r="B18790" t="s">
        <v>25056</v>
      </c>
      <c r="C18790">
        <v>3.2300000000000002E-2</v>
      </c>
    </row>
    <row r="18791" spans="1:3" x14ac:dyDescent="0.2">
      <c r="A18791">
        <v>24005451900</v>
      </c>
      <c r="B18791" t="s">
        <v>273</v>
      </c>
      <c r="C18791">
        <v>3.1899999999999998E-2</v>
      </c>
    </row>
    <row r="18792" spans="1:3" x14ac:dyDescent="0.2">
      <c r="A18792">
        <v>42049010103</v>
      </c>
      <c r="B18792" t="s">
        <v>13946</v>
      </c>
      <c r="C18792">
        <v>3.1699999999999999E-2</v>
      </c>
    </row>
    <row r="18793" spans="1:3" x14ac:dyDescent="0.2">
      <c r="A18793">
        <v>27017070600</v>
      </c>
      <c r="B18793" t="s">
        <v>21440</v>
      </c>
      <c r="C18793">
        <v>3.1600000000000003E-2</v>
      </c>
    </row>
    <row r="18794" spans="1:3" x14ac:dyDescent="0.2">
      <c r="A18794">
        <v>33019975300</v>
      </c>
      <c r="B18794" t="s">
        <v>19584</v>
      </c>
      <c r="C18794">
        <v>3.09E-2</v>
      </c>
    </row>
    <row r="18795" spans="1:3" x14ac:dyDescent="0.2">
      <c r="A18795">
        <v>21167960100</v>
      </c>
      <c r="B18795" t="s">
        <v>8335</v>
      </c>
      <c r="C18795">
        <v>3.0700000000000002E-2</v>
      </c>
    </row>
    <row r="18796" spans="1:3" x14ac:dyDescent="0.2">
      <c r="A18796">
        <v>26035000100</v>
      </c>
      <c r="B18796" t="s">
        <v>6118</v>
      </c>
      <c r="C18796">
        <v>3.0700000000000002E-2</v>
      </c>
    </row>
    <row r="18797" spans="1:3" x14ac:dyDescent="0.2">
      <c r="A18797">
        <v>36047053300</v>
      </c>
      <c r="B18797" t="s">
        <v>1662</v>
      </c>
      <c r="C18797">
        <v>3.0599999999999999E-2</v>
      </c>
    </row>
    <row r="18798" spans="1:3" x14ac:dyDescent="0.2">
      <c r="A18798">
        <v>47185935100</v>
      </c>
      <c r="B18798" t="s">
        <v>5845</v>
      </c>
      <c r="C18798">
        <v>3.0499999999999999E-2</v>
      </c>
    </row>
    <row r="18799" spans="1:3" x14ac:dyDescent="0.2">
      <c r="A18799">
        <v>18173030600</v>
      </c>
      <c r="B18799" t="s">
        <v>11941</v>
      </c>
      <c r="C18799">
        <v>3.0499999999999999E-2</v>
      </c>
    </row>
    <row r="18800" spans="1:3" x14ac:dyDescent="0.2">
      <c r="A18800">
        <v>33001965300</v>
      </c>
      <c r="B18800" t="s">
        <v>18884</v>
      </c>
      <c r="C18800">
        <v>3.0099999999999998E-2</v>
      </c>
    </row>
    <row r="18801" spans="1:3" x14ac:dyDescent="0.2">
      <c r="A18801">
        <v>47085130200</v>
      </c>
      <c r="B18801" t="s">
        <v>6836</v>
      </c>
      <c r="C18801">
        <v>0.03</v>
      </c>
    </row>
    <row r="18802" spans="1:3" x14ac:dyDescent="0.2">
      <c r="A18802">
        <v>47163042000</v>
      </c>
      <c r="B18802" t="s">
        <v>5634</v>
      </c>
      <c r="C18802">
        <v>2.9399999999999999E-2</v>
      </c>
    </row>
    <row r="18803" spans="1:3" x14ac:dyDescent="0.2">
      <c r="A18803">
        <v>21001970500</v>
      </c>
      <c r="B18803" t="s">
        <v>3023</v>
      </c>
      <c r="C18803">
        <v>2.93E-2</v>
      </c>
    </row>
    <row r="18804" spans="1:3" x14ac:dyDescent="0.2">
      <c r="A18804">
        <v>24001000100</v>
      </c>
      <c r="B18804" t="s">
        <v>17104</v>
      </c>
      <c r="C18804">
        <v>2.93E-2</v>
      </c>
    </row>
    <row r="18805" spans="1:3" x14ac:dyDescent="0.2">
      <c r="A18805">
        <v>5023480202</v>
      </c>
      <c r="B18805" t="s">
        <v>7478</v>
      </c>
      <c r="C18805">
        <v>2.92E-2</v>
      </c>
    </row>
    <row r="18806" spans="1:3" x14ac:dyDescent="0.2">
      <c r="A18806">
        <v>36037951400</v>
      </c>
      <c r="B18806" t="s">
        <v>21271</v>
      </c>
      <c r="C18806">
        <v>2.9000000000000001E-2</v>
      </c>
    </row>
    <row r="18807" spans="1:3" x14ac:dyDescent="0.2">
      <c r="A18807">
        <v>50005957800</v>
      </c>
      <c r="B18807" t="s">
        <v>12304</v>
      </c>
      <c r="C18807">
        <v>2.87E-2</v>
      </c>
    </row>
    <row r="18808" spans="1:3" x14ac:dyDescent="0.2">
      <c r="A18808">
        <v>36013036600</v>
      </c>
      <c r="B18808" t="s">
        <v>13921</v>
      </c>
      <c r="C18808">
        <v>2.87E-2</v>
      </c>
    </row>
    <row r="18809" spans="1:3" x14ac:dyDescent="0.2">
      <c r="A18809">
        <v>42123970700</v>
      </c>
      <c r="B18809" t="s">
        <v>13416</v>
      </c>
      <c r="C18809">
        <v>2.86E-2</v>
      </c>
    </row>
    <row r="18810" spans="1:3" x14ac:dyDescent="0.2">
      <c r="A18810">
        <v>55071010100</v>
      </c>
      <c r="B18810" t="s">
        <v>12625</v>
      </c>
      <c r="C18810">
        <v>2.8199999999999999E-2</v>
      </c>
    </row>
    <row r="18811" spans="1:3" x14ac:dyDescent="0.2">
      <c r="A18811">
        <v>42087960400</v>
      </c>
      <c r="B18811" t="s">
        <v>12156</v>
      </c>
      <c r="C18811">
        <v>2.8000000000000001E-2</v>
      </c>
    </row>
    <row r="18812" spans="1:3" x14ac:dyDescent="0.2">
      <c r="A18812">
        <v>29121960200</v>
      </c>
      <c r="B18812" t="s">
        <v>10603</v>
      </c>
      <c r="C18812">
        <v>2.76E-2</v>
      </c>
    </row>
    <row r="18813" spans="1:3" x14ac:dyDescent="0.2">
      <c r="A18813">
        <v>19043070100</v>
      </c>
      <c r="B18813" t="s">
        <v>18660</v>
      </c>
      <c r="C18813">
        <v>2.69E-2</v>
      </c>
    </row>
    <row r="18814" spans="1:3" x14ac:dyDescent="0.2">
      <c r="A18814">
        <v>55135101200</v>
      </c>
      <c r="B18814" t="s">
        <v>14407</v>
      </c>
      <c r="C18814">
        <v>2.69E-2</v>
      </c>
    </row>
    <row r="18815" spans="1:3" x14ac:dyDescent="0.2">
      <c r="A18815">
        <v>39151714802</v>
      </c>
      <c r="B18815" t="s">
        <v>13623</v>
      </c>
      <c r="C18815">
        <v>2.6800000000000001E-2</v>
      </c>
    </row>
    <row r="18816" spans="1:3" x14ac:dyDescent="0.2">
      <c r="A18816">
        <v>27137011300</v>
      </c>
      <c r="B18816" t="s">
        <v>20743</v>
      </c>
      <c r="C18816">
        <v>2.6499999999999999E-2</v>
      </c>
    </row>
    <row r="18817" spans="1:3" x14ac:dyDescent="0.2">
      <c r="A18817">
        <v>24001001503</v>
      </c>
      <c r="B18817" t="s">
        <v>12174</v>
      </c>
      <c r="C18817">
        <v>2.5899999999999999E-2</v>
      </c>
    </row>
    <row r="18818" spans="1:3" x14ac:dyDescent="0.2">
      <c r="A18818">
        <v>23025965800</v>
      </c>
      <c r="B18818" t="s">
        <v>12333</v>
      </c>
      <c r="C18818">
        <v>2.5399999999999999E-2</v>
      </c>
    </row>
    <row r="18819" spans="1:3" x14ac:dyDescent="0.2">
      <c r="A18819">
        <v>39011040200</v>
      </c>
      <c r="B18819" t="s">
        <v>11136</v>
      </c>
      <c r="C18819">
        <v>2.46E-2</v>
      </c>
    </row>
    <row r="18820" spans="1:3" x14ac:dyDescent="0.2">
      <c r="A18820">
        <v>33015064000</v>
      </c>
      <c r="B18820" t="s">
        <v>22667</v>
      </c>
      <c r="C18820">
        <v>2.46E-2</v>
      </c>
    </row>
    <row r="18821" spans="1:3" x14ac:dyDescent="0.2">
      <c r="A18821">
        <v>18143966700</v>
      </c>
      <c r="B18821" t="s">
        <v>2890</v>
      </c>
      <c r="C18821">
        <v>2.4199999999999999E-2</v>
      </c>
    </row>
    <row r="18822" spans="1:3" x14ac:dyDescent="0.2">
      <c r="A18822">
        <v>39139002500</v>
      </c>
      <c r="B18822" t="s">
        <v>7814</v>
      </c>
      <c r="C18822">
        <v>2.4E-2</v>
      </c>
    </row>
    <row r="18823" spans="1:3" x14ac:dyDescent="0.2">
      <c r="A18823">
        <v>17021958200</v>
      </c>
      <c r="B18823" t="s">
        <v>15260</v>
      </c>
      <c r="C18823">
        <v>2.3900000000000001E-2</v>
      </c>
    </row>
    <row r="18824" spans="1:3" x14ac:dyDescent="0.2">
      <c r="A18824">
        <v>31067964700</v>
      </c>
      <c r="B18824" t="s">
        <v>6811</v>
      </c>
      <c r="C18824">
        <v>2.3900000000000001E-2</v>
      </c>
    </row>
    <row r="18825" spans="1:3" x14ac:dyDescent="0.2">
      <c r="A18825">
        <v>39099811100</v>
      </c>
      <c r="B18825" t="s">
        <v>16961</v>
      </c>
      <c r="C18825">
        <v>2.3400000000000001E-2</v>
      </c>
    </row>
    <row r="18826" spans="1:3" x14ac:dyDescent="0.2">
      <c r="A18826">
        <v>28141950100</v>
      </c>
      <c r="B18826" t="s">
        <v>9780</v>
      </c>
      <c r="C18826">
        <v>2.2800000000000001E-2</v>
      </c>
    </row>
    <row r="18827" spans="1:3" x14ac:dyDescent="0.2">
      <c r="A18827">
        <v>42079211302</v>
      </c>
      <c r="B18827" t="s">
        <v>22022</v>
      </c>
      <c r="C18827">
        <v>2.2599999999999999E-2</v>
      </c>
    </row>
    <row r="18828" spans="1:3" x14ac:dyDescent="0.2">
      <c r="A18828">
        <v>29205450200</v>
      </c>
      <c r="B18828" t="s">
        <v>15115</v>
      </c>
      <c r="C18828">
        <v>2.2499999999999999E-2</v>
      </c>
    </row>
    <row r="18829" spans="1:3" x14ac:dyDescent="0.2">
      <c r="A18829">
        <v>17163503203</v>
      </c>
      <c r="B18829" t="s">
        <v>21356</v>
      </c>
      <c r="C18829">
        <v>2.1999999999999999E-2</v>
      </c>
    </row>
    <row r="18830" spans="1:3" x14ac:dyDescent="0.2">
      <c r="A18830">
        <v>21149970200</v>
      </c>
      <c r="B18830" t="s">
        <v>8863</v>
      </c>
      <c r="C18830">
        <v>2.1899999999999999E-2</v>
      </c>
    </row>
    <row r="18831" spans="1:3" x14ac:dyDescent="0.2">
      <c r="A18831">
        <v>47065010434</v>
      </c>
      <c r="B18831" t="s">
        <v>11277</v>
      </c>
      <c r="C18831">
        <v>2.1600000000000001E-2</v>
      </c>
    </row>
    <row r="18832" spans="1:3" x14ac:dyDescent="0.2">
      <c r="A18832">
        <v>21177960900</v>
      </c>
      <c r="B18832" t="s">
        <v>6729</v>
      </c>
      <c r="C18832">
        <v>2.1299999999999999E-2</v>
      </c>
    </row>
    <row r="18833" spans="1:3" x14ac:dyDescent="0.2">
      <c r="A18833">
        <v>19025950400</v>
      </c>
      <c r="B18833" t="s">
        <v>22472</v>
      </c>
      <c r="C18833">
        <v>2.0899999999999998E-2</v>
      </c>
    </row>
    <row r="18834" spans="1:3" x14ac:dyDescent="0.2">
      <c r="A18834">
        <v>36049950400</v>
      </c>
      <c r="B18834" t="s">
        <v>17364</v>
      </c>
      <c r="C18834">
        <v>2.06E-2</v>
      </c>
    </row>
    <row r="18835" spans="1:3" x14ac:dyDescent="0.2">
      <c r="A18835">
        <v>47001020902</v>
      </c>
      <c r="B18835" t="s">
        <v>8103</v>
      </c>
      <c r="C18835">
        <v>2.0500000000000001E-2</v>
      </c>
    </row>
    <row r="18836" spans="1:3" x14ac:dyDescent="0.2">
      <c r="A18836">
        <v>18125954100</v>
      </c>
      <c r="B18836" t="s">
        <v>9961</v>
      </c>
      <c r="C18836">
        <v>2.0199999999999999E-2</v>
      </c>
    </row>
    <row r="18837" spans="1:3" x14ac:dyDescent="0.2">
      <c r="A18837">
        <v>42125761000</v>
      </c>
      <c r="B18837" t="s">
        <v>21945</v>
      </c>
      <c r="C18837">
        <v>1.9599999999999999E-2</v>
      </c>
    </row>
    <row r="18838" spans="1:3" x14ac:dyDescent="0.2">
      <c r="A18838">
        <v>47001020901</v>
      </c>
      <c r="B18838" t="s">
        <v>12871</v>
      </c>
      <c r="C18838">
        <v>1.95E-2</v>
      </c>
    </row>
    <row r="18839" spans="1:3" x14ac:dyDescent="0.2">
      <c r="A18839">
        <v>17051950600</v>
      </c>
      <c r="B18839" t="s">
        <v>12572</v>
      </c>
      <c r="C18839">
        <v>1.9300000000000001E-2</v>
      </c>
    </row>
    <row r="18840" spans="1:3" x14ac:dyDescent="0.2">
      <c r="A18840">
        <v>23015975700</v>
      </c>
      <c r="B18840" t="s">
        <v>20307</v>
      </c>
      <c r="C18840">
        <v>1.9099999999999999E-2</v>
      </c>
    </row>
    <row r="18841" spans="1:3" x14ac:dyDescent="0.2">
      <c r="A18841">
        <v>54077964100</v>
      </c>
      <c r="B18841" t="s">
        <v>12843</v>
      </c>
      <c r="C18841">
        <v>1.8800000000000001E-2</v>
      </c>
    </row>
    <row r="18842" spans="1:3" x14ac:dyDescent="0.2">
      <c r="A18842">
        <v>17025972200</v>
      </c>
      <c r="B18842" t="s">
        <v>8209</v>
      </c>
      <c r="C18842">
        <v>1.8700000000000001E-2</v>
      </c>
    </row>
    <row r="18843" spans="1:3" x14ac:dyDescent="0.2">
      <c r="A18843">
        <v>47057500200</v>
      </c>
      <c r="B18843" t="s">
        <v>7546</v>
      </c>
      <c r="C18843">
        <v>1.8499999999999999E-2</v>
      </c>
    </row>
    <row r="18844" spans="1:3" x14ac:dyDescent="0.2">
      <c r="A18844">
        <v>54045956102</v>
      </c>
      <c r="B18844" t="s">
        <v>8014</v>
      </c>
      <c r="C18844">
        <v>1.77E-2</v>
      </c>
    </row>
    <row r="18845" spans="1:3" x14ac:dyDescent="0.2">
      <c r="A18845">
        <v>55125950600</v>
      </c>
      <c r="B18845" t="s">
        <v>23525</v>
      </c>
      <c r="C18845">
        <v>1.77E-2</v>
      </c>
    </row>
    <row r="18846" spans="1:3" x14ac:dyDescent="0.2">
      <c r="A18846">
        <v>54081001200</v>
      </c>
      <c r="B18846" t="s">
        <v>8935</v>
      </c>
      <c r="C18846">
        <v>1.6899999999999998E-2</v>
      </c>
    </row>
    <row r="18847" spans="1:3" x14ac:dyDescent="0.2">
      <c r="A18847">
        <v>42039110100</v>
      </c>
      <c r="B18847" t="s">
        <v>11684</v>
      </c>
      <c r="C18847">
        <v>1.67E-2</v>
      </c>
    </row>
    <row r="18848" spans="1:3" x14ac:dyDescent="0.2">
      <c r="A18848">
        <v>42129803200</v>
      </c>
      <c r="B18848" t="s">
        <v>21345</v>
      </c>
      <c r="C18848">
        <v>1.5800000000000002E-2</v>
      </c>
    </row>
    <row r="18849" spans="1:3" x14ac:dyDescent="0.2">
      <c r="A18849">
        <v>39033974700</v>
      </c>
      <c r="B18849" t="s">
        <v>6425</v>
      </c>
      <c r="C18849">
        <v>1.54E-2</v>
      </c>
    </row>
    <row r="18850" spans="1:3" x14ac:dyDescent="0.2">
      <c r="A18850">
        <v>51191010200</v>
      </c>
      <c r="B18850" t="s">
        <v>8759</v>
      </c>
      <c r="C18850">
        <v>1.5299999999999999E-2</v>
      </c>
    </row>
    <row r="18851" spans="1:3" x14ac:dyDescent="0.2">
      <c r="A18851">
        <v>39087050500</v>
      </c>
      <c r="B18851" t="s">
        <v>9221</v>
      </c>
      <c r="C18851">
        <v>1.43E-2</v>
      </c>
    </row>
    <row r="18852" spans="1:3" x14ac:dyDescent="0.2">
      <c r="A18852">
        <v>42121200100</v>
      </c>
      <c r="B18852" t="s">
        <v>19758</v>
      </c>
      <c r="C18852">
        <v>1.4200000000000001E-2</v>
      </c>
    </row>
    <row r="18853" spans="1:3" x14ac:dyDescent="0.2">
      <c r="A18853">
        <v>37097040100</v>
      </c>
    </row>
    <row r="18854" spans="1:3" x14ac:dyDescent="0.2">
      <c r="A18854">
        <v>72025201700</v>
      </c>
      <c r="B18854" t="s">
        <v>25218</v>
      </c>
      <c r="C18854">
        <v>0.99860000000000004</v>
      </c>
    </row>
    <row r="18855" spans="1:3" x14ac:dyDescent="0.2">
      <c r="A18855">
        <v>72153750102</v>
      </c>
      <c r="B18855" t="s">
        <v>25285</v>
      </c>
      <c r="C18855">
        <v>0.99819999999999998</v>
      </c>
    </row>
    <row r="18856" spans="1:3" x14ac:dyDescent="0.2">
      <c r="A18856">
        <v>1097004100</v>
      </c>
      <c r="B18856" t="s">
        <v>509</v>
      </c>
      <c r="C18856">
        <v>0.99780000000000002</v>
      </c>
    </row>
    <row r="18857" spans="1:3" x14ac:dyDescent="0.2">
      <c r="A18857">
        <v>72031050700</v>
      </c>
      <c r="B18857" t="s">
        <v>25220</v>
      </c>
      <c r="C18857">
        <v>0.99760000000000004</v>
      </c>
    </row>
    <row r="18858" spans="1:3" x14ac:dyDescent="0.2">
      <c r="A18858">
        <v>72017590200</v>
      </c>
      <c r="B18858" t="s">
        <v>25215</v>
      </c>
      <c r="C18858">
        <v>0.99709999999999999</v>
      </c>
    </row>
    <row r="18859" spans="1:3" x14ac:dyDescent="0.2">
      <c r="A18859">
        <v>72137121100</v>
      </c>
      <c r="B18859" t="s">
        <v>25225</v>
      </c>
      <c r="C18859">
        <v>0.997</v>
      </c>
    </row>
    <row r="18860" spans="1:3" x14ac:dyDescent="0.2">
      <c r="A18860">
        <v>72127002200</v>
      </c>
      <c r="B18860" t="s">
        <v>25233</v>
      </c>
      <c r="C18860">
        <v>0.99629999999999996</v>
      </c>
    </row>
    <row r="18861" spans="1:3" x14ac:dyDescent="0.2">
      <c r="A18861">
        <v>36047028502</v>
      </c>
      <c r="B18861" t="s">
        <v>1662</v>
      </c>
      <c r="C18861">
        <v>0.99609999999999999</v>
      </c>
    </row>
    <row r="18862" spans="1:3" x14ac:dyDescent="0.2">
      <c r="A18862">
        <v>72129220501</v>
      </c>
      <c r="B18862" t="s">
        <v>25290</v>
      </c>
      <c r="C18862">
        <v>0.99609999999999999</v>
      </c>
    </row>
    <row r="18863" spans="1:3" x14ac:dyDescent="0.2">
      <c r="A18863">
        <v>72021031704</v>
      </c>
      <c r="B18863" t="s">
        <v>25217</v>
      </c>
      <c r="C18863">
        <v>0.99509999999999998</v>
      </c>
    </row>
    <row r="18864" spans="1:3" x14ac:dyDescent="0.2">
      <c r="A18864">
        <v>17031510300</v>
      </c>
      <c r="B18864" t="s">
        <v>2111</v>
      </c>
      <c r="C18864">
        <v>0.995</v>
      </c>
    </row>
    <row r="18865" spans="1:3" x14ac:dyDescent="0.2">
      <c r="A18865">
        <v>72031050822</v>
      </c>
      <c r="B18865" t="s">
        <v>25220</v>
      </c>
      <c r="C18865">
        <v>0.995</v>
      </c>
    </row>
    <row r="18866" spans="1:3" x14ac:dyDescent="0.2">
      <c r="A18866">
        <v>72127005900</v>
      </c>
      <c r="B18866" t="s">
        <v>25233</v>
      </c>
      <c r="C18866">
        <v>0.99429999999999996</v>
      </c>
    </row>
    <row r="18867" spans="1:3" x14ac:dyDescent="0.2">
      <c r="A18867">
        <v>6037228710</v>
      </c>
      <c r="B18867" t="s">
        <v>2033</v>
      </c>
      <c r="C18867">
        <v>0.99360000000000004</v>
      </c>
    </row>
    <row r="18868" spans="1:3" x14ac:dyDescent="0.2">
      <c r="A18868">
        <v>17031491200</v>
      </c>
      <c r="B18868" t="s">
        <v>426</v>
      </c>
      <c r="C18868">
        <v>0.99260000000000004</v>
      </c>
    </row>
    <row r="18869" spans="1:3" x14ac:dyDescent="0.2">
      <c r="A18869">
        <v>72061041100</v>
      </c>
      <c r="B18869" t="s">
        <v>25253</v>
      </c>
      <c r="C18869">
        <v>0.99219999999999997</v>
      </c>
    </row>
    <row r="18870" spans="1:3" x14ac:dyDescent="0.2">
      <c r="A18870">
        <v>36005023302</v>
      </c>
      <c r="B18870" t="s">
        <v>1194</v>
      </c>
      <c r="C18870">
        <v>0.99180000000000001</v>
      </c>
    </row>
    <row r="18871" spans="1:3" x14ac:dyDescent="0.2">
      <c r="A18871">
        <v>72031050242</v>
      </c>
      <c r="B18871" t="s">
        <v>25221</v>
      </c>
      <c r="C18871">
        <v>0.98809999999999998</v>
      </c>
    </row>
    <row r="18872" spans="1:3" x14ac:dyDescent="0.2">
      <c r="A18872">
        <v>36047008500</v>
      </c>
      <c r="B18872" t="s">
        <v>1662</v>
      </c>
      <c r="C18872">
        <v>0.98719999999999997</v>
      </c>
    </row>
    <row r="18873" spans="1:3" x14ac:dyDescent="0.2">
      <c r="A18873">
        <v>6059074805</v>
      </c>
      <c r="B18873" t="s">
        <v>5117</v>
      </c>
      <c r="C18873">
        <v>0.98609999999999998</v>
      </c>
    </row>
    <row r="18874" spans="1:3" x14ac:dyDescent="0.2">
      <c r="A18874">
        <v>36005036502</v>
      </c>
      <c r="B18874" t="s">
        <v>1194</v>
      </c>
      <c r="C18874">
        <v>0.98599999999999999</v>
      </c>
    </row>
    <row r="18875" spans="1:3" x14ac:dyDescent="0.2">
      <c r="A18875">
        <v>48215024110</v>
      </c>
      <c r="B18875" t="s">
        <v>914</v>
      </c>
      <c r="C18875">
        <v>0.98550000000000004</v>
      </c>
    </row>
    <row r="18876" spans="1:3" x14ac:dyDescent="0.2">
      <c r="A18876">
        <v>42101010100</v>
      </c>
      <c r="B18876" t="s">
        <v>1707</v>
      </c>
      <c r="C18876">
        <v>0.98409999999999997</v>
      </c>
    </row>
    <row r="18877" spans="1:3" x14ac:dyDescent="0.2">
      <c r="A18877">
        <v>47157000200</v>
      </c>
      <c r="B18877" t="s">
        <v>422</v>
      </c>
      <c r="C18877">
        <v>0.98260000000000003</v>
      </c>
    </row>
    <row r="18878" spans="1:3" x14ac:dyDescent="0.2">
      <c r="A18878">
        <v>6037540502</v>
      </c>
      <c r="B18878" t="s">
        <v>3449</v>
      </c>
      <c r="C18878">
        <v>0.98229999999999995</v>
      </c>
    </row>
    <row r="18879" spans="1:3" x14ac:dyDescent="0.2">
      <c r="A18879">
        <v>17031252101</v>
      </c>
      <c r="B18879" t="s">
        <v>498</v>
      </c>
      <c r="C18879">
        <v>0.98099999999999998</v>
      </c>
    </row>
    <row r="18880" spans="1:3" x14ac:dyDescent="0.2">
      <c r="A18880">
        <v>1073003900</v>
      </c>
      <c r="B18880" t="s">
        <v>1937</v>
      </c>
      <c r="C18880">
        <v>0.98089999999999999</v>
      </c>
    </row>
    <row r="18881" spans="1:3" x14ac:dyDescent="0.2">
      <c r="A18881">
        <v>17031842100</v>
      </c>
      <c r="B18881" t="s">
        <v>585</v>
      </c>
      <c r="C18881">
        <v>0.97829999999999995</v>
      </c>
    </row>
    <row r="18882" spans="1:3" x14ac:dyDescent="0.2">
      <c r="A18882">
        <v>36081015801</v>
      </c>
      <c r="B18882" t="s">
        <v>1582</v>
      </c>
      <c r="C18882">
        <v>0.97809999999999997</v>
      </c>
    </row>
    <row r="18883" spans="1:3" x14ac:dyDescent="0.2">
      <c r="A18883">
        <v>39095002500</v>
      </c>
      <c r="B18883" t="s">
        <v>729</v>
      </c>
      <c r="C18883">
        <v>0.97770000000000001</v>
      </c>
    </row>
    <row r="18884" spans="1:3" x14ac:dyDescent="0.2">
      <c r="A18884">
        <v>6037482301</v>
      </c>
      <c r="B18884" t="s">
        <v>19737</v>
      </c>
      <c r="C18884">
        <v>0.9768</v>
      </c>
    </row>
    <row r="18885" spans="1:3" x14ac:dyDescent="0.2">
      <c r="A18885">
        <v>26163505200</v>
      </c>
      <c r="B18885" t="s">
        <v>1220</v>
      </c>
      <c r="C18885">
        <v>0.97609999999999997</v>
      </c>
    </row>
    <row r="18886" spans="1:3" x14ac:dyDescent="0.2">
      <c r="A18886">
        <v>24033804802</v>
      </c>
      <c r="B18886" t="s">
        <v>5090</v>
      </c>
      <c r="C18886">
        <v>0.97499999999999998</v>
      </c>
    </row>
    <row r="18887" spans="1:3" x14ac:dyDescent="0.2">
      <c r="A18887">
        <v>17031817102</v>
      </c>
      <c r="B18887" t="s">
        <v>1970</v>
      </c>
      <c r="C18887">
        <v>0.97430000000000005</v>
      </c>
    </row>
    <row r="18888" spans="1:3" x14ac:dyDescent="0.2">
      <c r="A18888">
        <v>6037219010</v>
      </c>
      <c r="B18888" t="s">
        <v>1051</v>
      </c>
      <c r="C18888">
        <v>0.97370000000000001</v>
      </c>
    </row>
    <row r="18889" spans="1:3" x14ac:dyDescent="0.2">
      <c r="A18889">
        <v>48201240501</v>
      </c>
      <c r="B18889" t="s">
        <v>2188</v>
      </c>
      <c r="C18889">
        <v>0.97340000000000004</v>
      </c>
    </row>
    <row r="18890" spans="1:3" x14ac:dyDescent="0.2">
      <c r="A18890">
        <v>22071008600</v>
      </c>
      <c r="B18890" t="s">
        <v>497</v>
      </c>
      <c r="C18890">
        <v>0.97330000000000005</v>
      </c>
    </row>
    <row r="18891" spans="1:3" x14ac:dyDescent="0.2">
      <c r="A18891">
        <v>6037434001</v>
      </c>
      <c r="B18891" t="s">
        <v>5810</v>
      </c>
      <c r="C18891">
        <v>0.97130000000000005</v>
      </c>
    </row>
    <row r="18892" spans="1:3" x14ac:dyDescent="0.2">
      <c r="A18892">
        <v>6073003902</v>
      </c>
      <c r="B18892" t="s">
        <v>5138</v>
      </c>
      <c r="C18892">
        <v>0.97060000000000002</v>
      </c>
    </row>
    <row r="18893" spans="1:3" x14ac:dyDescent="0.2">
      <c r="A18893">
        <v>42101024500</v>
      </c>
      <c r="B18893" t="s">
        <v>1482</v>
      </c>
      <c r="C18893">
        <v>0.97030000000000005</v>
      </c>
    </row>
    <row r="18894" spans="1:3" x14ac:dyDescent="0.2">
      <c r="A18894">
        <v>48439102500</v>
      </c>
      <c r="B18894" t="s">
        <v>2031</v>
      </c>
      <c r="C18894">
        <v>0.96950000000000003</v>
      </c>
    </row>
    <row r="18895" spans="1:3" x14ac:dyDescent="0.2">
      <c r="A18895">
        <v>39035113801</v>
      </c>
      <c r="B18895" t="s">
        <v>414</v>
      </c>
      <c r="C18895">
        <v>0.96909999999999996</v>
      </c>
    </row>
    <row r="18896" spans="1:3" x14ac:dyDescent="0.2">
      <c r="A18896">
        <v>51800065500</v>
      </c>
      <c r="B18896" t="s">
        <v>1249</v>
      </c>
      <c r="C18896">
        <v>0.96719999999999995</v>
      </c>
    </row>
    <row r="18897" spans="1:3" x14ac:dyDescent="0.2">
      <c r="A18897">
        <v>1089000201</v>
      </c>
      <c r="B18897" t="s">
        <v>1119</v>
      </c>
      <c r="C18897">
        <v>0.96319999999999995</v>
      </c>
    </row>
    <row r="18898" spans="1:3" x14ac:dyDescent="0.2">
      <c r="A18898">
        <v>6019001303</v>
      </c>
      <c r="B18898" t="s">
        <v>1564</v>
      </c>
      <c r="C18898">
        <v>0.96050000000000002</v>
      </c>
    </row>
    <row r="18899" spans="1:3" x14ac:dyDescent="0.2">
      <c r="A18899">
        <v>48215020725</v>
      </c>
      <c r="B18899" t="s">
        <v>3305</v>
      </c>
      <c r="C18899">
        <v>0.96030000000000004</v>
      </c>
    </row>
    <row r="18900" spans="1:3" x14ac:dyDescent="0.2">
      <c r="A18900">
        <v>6029006401</v>
      </c>
      <c r="B18900" t="s">
        <v>2769</v>
      </c>
      <c r="C18900">
        <v>0.95989999999999998</v>
      </c>
    </row>
    <row r="18901" spans="1:3" x14ac:dyDescent="0.2">
      <c r="A18901">
        <v>36047040900</v>
      </c>
      <c r="B18901" t="s">
        <v>1662</v>
      </c>
      <c r="C18901">
        <v>0.95950000000000002</v>
      </c>
    </row>
    <row r="18902" spans="1:3" x14ac:dyDescent="0.2">
      <c r="A18902">
        <v>6037403000</v>
      </c>
      <c r="B18902" t="s">
        <v>3887</v>
      </c>
      <c r="C18902">
        <v>0.9577</v>
      </c>
    </row>
    <row r="18903" spans="1:3" x14ac:dyDescent="0.2">
      <c r="A18903">
        <v>12086005501</v>
      </c>
      <c r="B18903" t="s">
        <v>6291</v>
      </c>
      <c r="C18903">
        <v>0.95330000000000004</v>
      </c>
    </row>
    <row r="18904" spans="1:3" x14ac:dyDescent="0.2">
      <c r="A18904">
        <v>13089023507</v>
      </c>
      <c r="B18904" t="s">
        <v>908</v>
      </c>
      <c r="C18904">
        <v>0.9516</v>
      </c>
    </row>
    <row r="18905" spans="1:3" x14ac:dyDescent="0.2">
      <c r="A18905">
        <v>6041112201</v>
      </c>
      <c r="B18905" t="s">
        <v>11772</v>
      </c>
      <c r="C18905">
        <v>0.94569999999999999</v>
      </c>
    </row>
    <row r="18906" spans="1:3" x14ac:dyDescent="0.2">
      <c r="A18906">
        <v>6083002304</v>
      </c>
      <c r="B18906" t="s">
        <v>5883</v>
      </c>
      <c r="C18906">
        <v>0.94359999999999999</v>
      </c>
    </row>
    <row r="18907" spans="1:3" x14ac:dyDescent="0.2">
      <c r="A18907">
        <v>6037540501</v>
      </c>
      <c r="B18907" t="s">
        <v>3449</v>
      </c>
      <c r="C18907">
        <v>0.93789999999999996</v>
      </c>
    </row>
    <row r="18908" spans="1:3" x14ac:dyDescent="0.2">
      <c r="A18908">
        <v>12086012100</v>
      </c>
      <c r="B18908" t="s">
        <v>8717</v>
      </c>
      <c r="C18908">
        <v>0.93369999999999997</v>
      </c>
    </row>
    <row r="18909" spans="1:3" x14ac:dyDescent="0.2">
      <c r="A18909">
        <v>17031827500</v>
      </c>
      <c r="B18909" t="s">
        <v>841</v>
      </c>
      <c r="C18909">
        <v>0.93179999999999996</v>
      </c>
    </row>
    <row r="18910" spans="1:3" x14ac:dyDescent="0.2">
      <c r="A18910">
        <v>48141004316</v>
      </c>
      <c r="B18910" t="s">
        <v>7625</v>
      </c>
      <c r="C18910">
        <v>0.93020000000000003</v>
      </c>
    </row>
    <row r="18911" spans="1:3" x14ac:dyDescent="0.2">
      <c r="A18911">
        <v>36047077000</v>
      </c>
      <c r="B18911" t="s">
        <v>1662</v>
      </c>
      <c r="C18911">
        <v>0.92869999999999997</v>
      </c>
    </row>
    <row r="18912" spans="1:3" x14ac:dyDescent="0.2">
      <c r="A18912">
        <v>13089021813</v>
      </c>
      <c r="B18912" t="s">
        <v>6896</v>
      </c>
      <c r="C18912">
        <v>0.92820000000000003</v>
      </c>
    </row>
    <row r="18913" spans="1:3" x14ac:dyDescent="0.2">
      <c r="A18913">
        <v>72127000900</v>
      </c>
      <c r="B18913" t="s">
        <v>25233</v>
      </c>
      <c r="C18913">
        <v>0.92179999999999995</v>
      </c>
    </row>
    <row r="18914" spans="1:3" x14ac:dyDescent="0.2">
      <c r="A18914">
        <v>55079006100</v>
      </c>
      <c r="B18914" t="s">
        <v>3926</v>
      </c>
      <c r="C18914">
        <v>0.91979999999999995</v>
      </c>
    </row>
    <row r="18915" spans="1:3" x14ac:dyDescent="0.2">
      <c r="A18915">
        <v>4027000302</v>
      </c>
      <c r="B18915" t="s">
        <v>4073</v>
      </c>
      <c r="C18915">
        <v>0.91600000000000004</v>
      </c>
    </row>
    <row r="18916" spans="1:3" x14ac:dyDescent="0.2">
      <c r="A18916">
        <v>13245010707</v>
      </c>
      <c r="B18916" t="s">
        <v>4103</v>
      </c>
      <c r="C18916">
        <v>0.91479999999999995</v>
      </c>
    </row>
    <row r="18917" spans="1:3" x14ac:dyDescent="0.2">
      <c r="A18917">
        <v>15003003603</v>
      </c>
      <c r="B18917" t="s">
        <v>14127</v>
      </c>
      <c r="C18917">
        <v>0.90769999999999995</v>
      </c>
    </row>
    <row r="18918" spans="1:3" x14ac:dyDescent="0.2">
      <c r="A18918">
        <v>15001020701</v>
      </c>
      <c r="B18918" t="s">
        <v>10466</v>
      </c>
      <c r="C18918">
        <v>0.90169999999999995</v>
      </c>
    </row>
    <row r="18919" spans="1:3" x14ac:dyDescent="0.2">
      <c r="A18919">
        <v>35001002300</v>
      </c>
      <c r="B18919" t="s">
        <v>3801</v>
      </c>
      <c r="C18919">
        <v>0.89839999999999998</v>
      </c>
    </row>
    <row r="18920" spans="1:3" x14ac:dyDescent="0.2">
      <c r="A18920">
        <v>36055007500</v>
      </c>
      <c r="B18920" t="s">
        <v>2023</v>
      </c>
      <c r="C18920">
        <v>0.89159999999999995</v>
      </c>
    </row>
    <row r="18921" spans="1:3" x14ac:dyDescent="0.2">
      <c r="A18921">
        <v>6085504321</v>
      </c>
      <c r="B18921" t="s">
        <v>10012</v>
      </c>
      <c r="C18921">
        <v>0.89149999999999996</v>
      </c>
    </row>
    <row r="18922" spans="1:3" x14ac:dyDescent="0.2">
      <c r="A18922">
        <v>26077000300</v>
      </c>
      <c r="B18922" t="s">
        <v>459</v>
      </c>
      <c r="C18922">
        <v>0.88749999999999996</v>
      </c>
    </row>
    <row r="18923" spans="1:3" x14ac:dyDescent="0.2">
      <c r="A18923">
        <v>17031700402</v>
      </c>
      <c r="B18923" t="s">
        <v>3748</v>
      </c>
      <c r="C18923">
        <v>0.88249999999999995</v>
      </c>
    </row>
    <row r="18924" spans="1:3" x14ac:dyDescent="0.2">
      <c r="A18924">
        <v>6081610201</v>
      </c>
      <c r="B18924" t="s">
        <v>9671</v>
      </c>
      <c r="C18924">
        <v>0.87860000000000005</v>
      </c>
    </row>
    <row r="18925" spans="1:3" x14ac:dyDescent="0.2">
      <c r="A18925">
        <v>12086009044</v>
      </c>
      <c r="B18925" t="s">
        <v>16458</v>
      </c>
      <c r="C18925">
        <v>0.87519999999999998</v>
      </c>
    </row>
    <row r="18926" spans="1:3" x14ac:dyDescent="0.2">
      <c r="A18926">
        <v>6073019502</v>
      </c>
      <c r="B18926" t="s">
        <v>7186</v>
      </c>
      <c r="C18926">
        <v>0.87470000000000003</v>
      </c>
    </row>
    <row r="18927" spans="1:3" x14ac:dyDescent="0.2">
      <c r="A18927">
        <v>36005033400</v>
      </c>
      <c r="B18927" t="s">
        <v>1194</v>
      </c>
      <c r="C18927">
        <v>0.86970000000000003</v>
      </c>
    </row>
    <row r="18928" spans="1:3" x14ac:dyDescent="0.2">
      <c r="A18928">
        <v>35001002401</v>
      </c>
      <c r="B18928" t="s">
        <v>2734</v>
      </c>
      <c r="C18928">
        <v>0.86970000000000003</v>
      </c>
    </row>
    <row r="18929" spans="1:3" x14ac:dyDescent="0.2">
      <c r="A18929">
        <v>48061014200</v>
      </c>
      <c r="B18929" t="s">
        <v>2800</v>
      </c>
      <c r="C18929">
        <v>0.86860000000000004</v>
      </c>
    </row>
    <row r="18930" spans="1:3" x14ac:dyDescent="0.2">
      <c r="A18930">
        <v>6001441501</v>
      </c>
      <c r="B18930" t="s">
        <v>9229</v>
      </c>
      <c r="C18930">
        <v>0.86819999999999997</v>
      </c>
    </row>
    <row r="18931" spans="1:3" x14ac:dyDescent="0.2">
      <c r="A18931">
        <v>4013109300</v>
      </c>
      <c r="B18931" t="s">
        <v>1104</v>
      </c>
      <c r="C18931">
        <v>0.86719999999999997</v>
      </c>
    </row>
    <row r="18932" spans="1:3" x14ac:dyDescent="0.2">
      <c r="A18932">
        <v>27053002700</v>
      </c>
      <c r="B18932" t="s">
        <v>1890</v>
      </c>
      <c r="C18932">
        <v>0.86719999999999997</v>
      </c>
    </row>
    <row r="18933" spans="1:3" x14ac:dyDescent="0.2">
      <c r="A18933">
        <v>12086009036</v>
      </c>
      <c r="B18933" t="s">
        <v>16458</v>
      </c>
      <c r="C18933">
        <v>0.8639</v>
      </c>
    </row>
    <row r="18934" spans="1:3" x14ac:dyDescent="0.2">
      <c r="A18934">
        <v>6059076103</v>
      </c>
      <c r="B18934" t="s">
        <v>10945</v>
      </c>
      <c r="C18934">
        <v>0.86050000000000004</v>
      </c>
    </row>
    <row r="18935" spans="1:3" x14ac:dyDescent="0.2">
      <c r="A18935">
        <v>15003010602</v>
      </c>
      <c r="B18935" t="s">
        <v>12571</v>
      </c>
      <c r="C18935">
        <v>0.85209999999999997</v>
      </c>
    </row>
    <row r="18936" spans="1:3" x14ac:dyDescent="0.2">
      <c r="A18936">
        <v>32003000521</v>
      </c>
      <c r="B18936" t="s">
        <v>4149</v>
      </c>
      <c r="C18936">
        <v>0.84899999999999998</v>
      </c>
    </row>
    <row r="18937" spans="1:3" x14ac:dyDescent="0.2">
      <c r="A18937">
        <v>28011950200</v>
      </c>
      <c r="B18937" t="s">
        <v>2531</v>
      </c>
      <c r="C18937">
        <v>0.84789999999999999</v>
      </c>
    </row>
    <row r="18938" spans="1:3" x14ac:dyDescent="0.2">
      <c r="A18938">
        <v>6037186201</v>
      </c>
      <c r="B18938" t="s">
        <v>4466</v>
      </c>
      <c r="C18938">
        <v>0.84519999999999995</v>
      </c>
    </row>
    <row r="18939" spans="1:3" x14ac:dyDescent="0.2">
      <c r="A18939">
        <v>51710005702</v>
      </c>
      <c r="B18939" t="s">
        <v>3150</v>
      </c>
      <c r="C18939">
        <v>0.84440000000000004</v>
      </c>
    </row>
    <row r="18940" spans="1:3" x14ac:dyDescent="0.2">
      <c r="A18940">
        <v>36081001800</v>
      </c>
      <c r="B18940" t="s">
        <v>1582</v>
      </c>
      <c r="C18940">
        <v>0.84370000000000001</v>
      </c>
    </row>
    <row r="18941" spans="1:3" x14ac:dyDescent="0.2">
      <c r="A18941">
        <v>13063040611</v>
      </c>
      <c r="B18941" t="s">
        <v>2716</v>
      </c>
      <c r="C18941">
        <v>0.83919999999999995</v>
      </c>
    </row>
    <row r="18942" spans="1:3" x14ac:dyDescent="0.2">
      <c r="A18942">
        <v>36047035100</v>
      </c>
      <c r="B18942" t="s">
        <v>1662</v>
      </c>
      <c r="C18942">
        <v>0.83709999999999996</v>
      </c>
    </row>
    <row r="18943" spans="1:3" x14ac:dyDescent="0.2">
      <c r="A18943">
        <v>48245006700</v>
      </c>
      <c r="B18943" t="s">
        <v>1172</v>
      </c>
      <c r="C18943">
        <v>0.83450000000000002</v>
      </c>
    </row>
    <row r="18944" spans="1:3" x14ac:dyDescent="0.2">
      <c r="A18944">
        <v>36081046600</v>
      </c>
      <c r="B18944" t="s">
        <v>1582</v>
      </c>
      <c r="C18944">
        <v>0.83160000000000001</v>
      </c>
    </row>
    <row r="18945" spans="1:3" x14ac:dyDescent="0.2">
      <c r="A18945">
        <v>55079001000</v>
      </c>
      <c r="B18945" t="s">
        <v>4159</v>
      </c>
      <c r="C18945">
        <v>0.8306</v>
      </c>
    </row>
    <row r="18946" spans="1:3" x14ac:dyDescent="0.2">
      <c r="A18946">
        <v>12095012306</v>
      </c>
      <c r="B18946" t="s">
        <v>1766</v>
      </c>
      <c r="C18946">
        <v>0.82989999999999997</v>
      </c>
    </row>
    <row r="18947" spans="1:3" x14ac:dyDescent="0.2">
      <c r="A18947">
        <v>6071009112</v>
      </c>
      <c r="B18947" t="s">
        <v>3592</v>
      </c>
      <c r="C18947">
        <v>0.82769999999999999</v>
      </c>
    </row>
    <row r="18948" spans="1:3" x14ac:dyDescent="0.2">
      <c r="A18948">
        <v>12086001301</v>
      </c>
      <c r="B18948" t="s">
        <v>8303</v>
      </c>
      <c r="C18948">
        <v>0.81979999999999997</v>
      </c>
    </row>
    <row r="18949" spans="1:3" x14ac:dyDescent="0.2">
      <c r="A18949">
        <v>6001403100</v>
      </c>
      <c r="B18949" t="s">
        <v>3255</v>
      </c>
      <c r="C18949">
        <v>0.81810000000000005</v>
      </c>
    </row>
    <row r="18950" spans="1:3" x14ac:dyDescent="0.2">
      <c r="A18950">
        <v>6037403323</v>
      </c>
      <c r="B18950" t="s">
        <v>17482</v>
      </c>
      <c r="C18950">
        <v>0.81799999999999995</v>
      </c>
    </row>
    <row r="18951" spans="1:3" x14ac:dyDescent="0.2">
      <c r="A18951">
        <v>51730810900</v>
      </c>
      <c r="B18951" t="s">
        <v>752</v>
      </c>
      <c r="C18951">
        <v>0.81479999999999997</v>
      </c>
    </row>
    <row r="18952" spans="1:3" x14ac:dyDescent="0.2">
      <c r="A18952">
        <v>44007001800</v>
      </c>
      <c r="B18952" t="s">
        <v>6231</v>
      </c>
      <c r="C18952">
        <v>0.80500000000000005</v>
      </c>
    </row>
    <row r="18953" spans="1:3" x14ac:dyDescent="0.2">
      <c r="A18953">
        <v>35001004737</v>
      </c>
      <c r="B18953" t="s">
        <v>25416</v>
      </c>
      <c r="C18953">
        <v>0.80400000000000005</v>
      </c>
    </row>
    <row r="18954" spans="1:3" x14ac:dyDescent="0.2">
      <c r="A18954">
        <v>4013522903</v>
      </c>
      <c r="B18954" t="s">
        <v>2520</v>
      </c>
      <c r="C18954">
        <v>0.80010000000000003</v>
      </c>
    </row>
    <row r="18955" spans="1:3" x14ac:dyDescent="0.2">
      <c r="A18955">
        <v>6037551402</v>
      </c>
      <c r="B18955" t="s">
        <v>6675</v>
      </c>
      <c r="C18955">
        <v>0.79659999999999997</v>
      </c>
    </row>
    <row r="18956" spans="1:3" x14ac:dyDescent="0.2">
      <c r="A18956">
        <v>48215021404</v>
      </c>
      <c r="B18956" t="s">
        <v>1474</v>
      </c>
      <c r="C18956">
        <v>0.79200000000000004</v>
      </c>
    </row>
    <row r="18957" spans="1:3" x14ac:dyDescent="0.2">
      <c r="A18957">
        <v>45079011303</v>
      </c>
      <c r="B18957" t="s">
        <v>533</v>
      </c>
      <c r="C18957">
        <v>0.78129999999999999</v>
      </c>
    </row>
    <row r="18958" spans="1:3" x14ac:dyDescent="0.2">
      <c r="A18958">
        <v>6013313101</v>
      </c>
      <c r="B18958" t="s">
        <v>6619</v>
      </c>
      <c r="C18958">
        <v>0.77929999999999999</v>
      </c>
    </row>
    <row r="18959" spans="1:3" x14ac:dyDescent="0.2">
      <c r="A18959">
        <v>6083000804</v>
      </c>
      <c r="B18959" t="s">
        <v>9359</v>
      </c>
      <c r="C18959">
        <v>0.76910000000000001</v>
      </c>
    </row>
    <row r="18960" spans="1:3" x14ac:dyDescent="0.2">
      <c r="A18960">
        <v>48439104802</v>
      </c>
      <c r="B18960" t="s">
        <v>3847</v>
      </c>
      <c r="C18960">
        <v>0.7681</v>
      </c>
    </row>
    <row r="18961" spans="1:3" x14ac:dyDescent="0.2">
      <c r="A18961">
        <v>36001000800</v>
      </c>
      <c r="B18961" t="s">
        <v>2887</v>
      </c>
      <c r="C18961">
        <v>0.7651</v>
      </c>
    </row>
    <row r="18962" spans="1:3" x14ac:dyDescent="0.2">
      <c r="A18962">
        <v>51683910401</v>
      </c>
      <c r="B18962" t="s">
        <v>6107</v>
      </c>
      <c r="C18962">
        <v>0.76390000000000002</v>
      </c>
    </row>
    <row r="18963" spans="1:3" x14ac:dyDescent="0.2">
      <c r="A18963">
        <v>49035102702</v>
      </c>
      <c r="B18963" t="s">
        <v>2972</v>
      </c>
      <c r="C18963">
        <v>0.75329999999999997</v>
      </c>
    </row>
    <row r="18964" spans="1:3" x14ac:dyDescent="0.2">
      <c r="A18964">
        <v>17031620300</v>
      </c>
      <c r="B18964" t="s">
        <v>426</v>
      </c>
      <c r="C18964">
        <v>0.75209999999999999</v>
      </c>
    </row>
    <row r="18965" spans="1:3" x14ac:dyDescent="0.2">
      <c r="A18965">
        <v>55079010600</v>
      </c>
      <c r="B18965" t="s">
        <v>702</v>
      </c>
      <c r="C18965">
        <v>0.74829999999999997</v>
      </c>
    </row>
    <row r="18966" spans="1:3" x14ac:dyDescent="0.2">
      <c r="A18966">
        <v>27053126000</v>
      </c>
      <c r="B18966" t="s">
        <v>2436</v>
      </c>
      <c r="C18966">
        <v>0.74719999999999998</v>
      </c>
    </row>
    <row r="18967" spans="1:3" x14ac:dyDescent="0.2">
      <c r="A18967">
        <v>24033800208</v>
      </c>
      <c r="B18967" t="s">
        <v>5603</v>
      </c>
      <c r="C18967">
        <v>0.74719999999999998</v>
      </c>
    </row>
    <row r="18968" spans="1:3" x14ac:dyDescent="0.2">
      <c r="A18968">
        <v>12057011614</v>
      </c>
      <c r="B18968" t="s">
        <v>9190</v>
      </c>
      <c r="C18968">
        <v>0.74660000000000004</v>
      </c>
    </row>
    <row r="18969" spans="1:3" x14ac:dyDescent="0.2">
      <c r="A18969">
        <v>28149950400</v>
      </c>
      <c r="B18969" t="s">
        <v>1626</v>
      </c>
      <c r="C18969">
        <v>0.74509999999999998</v>
      </c>
    </row>
    <row r="18970" spans="1:3" x14ac:dyDescent="0.2">
      <c r="A18970">
        <v>47037019108</v>
      </c>
      <c r="B18970" t="s">
        <v>5434</v>
      </c>
      <c r="C18970">
        <v>0.74419999999999997</v>
      </c>
    </row>
    <row r="18971" spans="1:3" x14ac:dyDescent="0.2">
      <c r="A18971">
        <v>6067009632</v>
      </c>
      <c r="B18971" t="s">
        <v>8984</v>
      </c>
      <c r="C18971">
        <v>0.74229999999999996</v>
      </c>
    </row>
    <row r="18972" spans="1:3" x14ac:dyDescent="0.2">
      <c r="A18972">
        <v>6065041004</v>
      </c>
      <c r="B18972" t="s">
        <v>3195</v>
      </c>
      <c r="C18972">
        <v>0.73180000000000001</v>
      </c>
    </row>
    <row r="18973" spans="1:3" x14ac:dyDescent="0.2">
      <c r="A18973">
        <v>51680001100</v>
      </c>
      <c r="B18973" t="s">
        <v>3484</v>
      </c>
      <c r="C18973">
        <v>0.72719999999999996</v>
      </c>
    </row>
    <row r="18974" spans="1:3" x14ac:dyDescent="0.2">
      <c r="A18974">
        <v>6095252704</v>
      </c>
      <c r="B18974" t="s">
        <v>11100</v>
      </c>
      <c r="C18974">
        <v>0.7177</v>
      </c>
    </row>
    <row r="18975" spans="1:3" x14ac:dyDescent="0.2">
      <c r="A18975">
        <v>42003561500</v>
      </c>
      <c r="B18975" t="s">
        <v>822</v>
      </c>
      <c r="C18975">
        <v>0.71430000000000005</v>
      </c>
    </row>
    <row r="18976" spans="1:3" x14ac:dyDescent="0.2">
      <c r="A18976">
        <v>13051001100</v>
      </c>
      <c r="B18976" t="s">
        <v>825</v>
      </c>
      <c r="C18976">
        <v>0.71399999999999997</v>
      </c>
    </row>
    <row r="18977" spans="1:3" x14ac:dyDescent="0.2">
      <c r="A18977">
        <v>25009206800</v>
      </c>
      <c r="B18977" t="s">
        <v>5419</v>
      </c>
      <c r="C18977">
        <v>0.7056</v>
      </c>
    </row>
    <row r="18978" spans="1:3" x14ac:dyDescent="0.2">
      <c r="A18978">
        <v>34003023401</v>
      </c>
      <c r="B18978" t="s">
        <v>5096</v>
      </c>
      <c r="C18978">
        <v>0.69389999999999996</v>
      </c>
    </row>
    <row r="18979" spans="1:3" x14ac:dyDescent="0.2">
      <c r="A18979">
        <v>55079000102</v>
      </c>
      <c r="B18979" t="s">
        <v>3886</v>
      </c>
      <c r="C18979">
        <v>0.68830000000000002</v>
      </c>
    </row>
    <row r="18980" spans="1:3" x14ac:dyDescent="0.2">
      <c r="A18980">
        <v>12111380500</v>
      </c>
      <c r="B18980" t="s">
        <v>1035</v>
      </c>
      <c r="C18980">
        <v>0.68520000000000003</v>
      </c>
    </row>
    <row r="18981" spans="1:3" x14ac:dyDescent="0.2">
      <c r="A18981">
        <v>6029002815</v>
      </c>
      <c r="B18981" t="s">
        <v>2146</v>
      </c>
      <c r="C18981">
        <v>0.68100000000000005</v>
      </c>
    </row>
    <row r="18982" spans="1:3" x14ac:dyDescent="0.2">
      <c r="A18982">
        <v>1101005609</v>
      </c>
      <c r="B18982" t="s">
        <v>438</v>
      </c>
      <c r="C18982">
        <v>0.67810000000000004</v>
      </c>
    </row>
    <row r="18983" spans="1:3" x14ac:dyDescent="0.2">
      <c r="A18983">
        <v>39035141602</v>
      </c>
      <c r="B18983" t="s">
        <v>3102</v>
      </c>
      <c r="C18983">
        <v>0.67279999999999995</v>
      </c>
    </row>
    <row r="18984" spans="1:3" x14ac:dyDescent="0.2">
      <c r="A18984">
        <v>28001000800</v>
      </c>
      <c r="B18984" t="s">
        <v>1938</v>
      </c>
      <c r="C18984">
        <v>0.66149999999999998</v>
      </c>
    </row>
    <row r="18985" spans="1:3" x14ac:dyDescent="0.2">
      <c r="A18985">
        <v>53033025806</v>
      </c>
      <c r="B18985" t="s">
        <v>10209</v>
      </c>
      <c r="C18985">
        <v>0.63260000000000005</v>
      </c>
    </row>
    <row r="18986" spans="1:3" x14ac:dyDescent="0.2">
      <c r="A18986">
        <v>37119006104</v>
      </c>
      <c r="B18986" t="s">
        <v>12631</v>
      </c>
      <c r="C18986">
        <v>0.63170000000000004</v>
      </c>
    </row>
    <row r="18987" spans="1:3" x14ac:dyDescent="0.2">
      <c r="A18987">
        <v>47125101201</v>
      </c>
      <c r="B18987" t="s">
        <v>1371</v>
      </c>
      <c r="C18987">
        <v>0.62709999999999999</v>
      </c>
    </row>
    <row r="18988" spans="1:3" x14ac:dyDescent="0.2">
      <c r="A18988">
        <v>36059407802</v>
      </c>
      <c r="B18988" t="s">
        <v>13937</v>
      </c>
      <c r="C18988">
        <v>0.62450000000000006</v>
      </c>
    </row>
    <row r="18989" spans="1:3" x14ac:dyDescent="0.2">
      <c r="A18989">
        <v>6067007012</v>
      </c>
      <c r="B18989" t="s">
        <v>3777</v>
      </c>
      <c r="C18989">
        <v>0.62</v>
      </c>
    </row>
    <row r="18990" spans="1:3" x14ac:dyDescent="0.2">
      <c r="A18990">
        <v>53033010100</v>
      </c>
      <c r="B18990" t="s">
        <v>11065</v>
      </c>
      <c r="C18990">
        <v>0.61560000000000004</v>
      </c>
    </row>
    <row r="18991" spans="1:3" x14ac:dyDescent="0.2">
      <c r="A18991">
        <v>22097960900</v>
      </c>
      <c r="B18991" t="s">
        <v>2269</v>
      </c>
      <c r="C18991">
        <v>0.61360000000000003</v>
      </c>
    </row>
    <row r="18992" spans="1:3" x14ac:dyDescent="0.2">
      <c r="A18992">
        <v>6001428301</v>
      </c>
      <c r="B18992" t="s">
        <v>13695</v>
      </c>
      <c r="C18992">
        <v>0.6119</v>
      </c>
    </row>
    <row r="18993" spans="1:3" x14ac:dyDescent="0.2">
      <c r="A18993">
        <v>6037214503</v>
      </c>
      <c r="B18993" t="s">
        <v>3916</v>
      </c>
      <c r="C18993">
        <v>0.60509999999999997</v>
      </c>
    </row>
    <row r="18994" spans="1:3" x14ac:dyDescent="0.2">
      <c r="A18994">
        <v>25021420100</v>
      </c>
      <c r="B18994" t="s">
        <v>18496</v>
      </c>
      <c r="C18994">
        <v>0.60019999999999996</v>
      </c>
    </row>
    <row r="18995" spans="1:3" x14ac:dyDescent="0.2">
      <c r="A18995">
        <v>25025160602</v>
      </c>
      <c r="B18995" t="s">
        <v>4887</v>
      </c>
      <c r="C18995">
        <v>0.5968</v>
      </c>
    </row>
    <row r="18996" spans="1:3" x14ac:dyDescent="0.2">
      <c r="A18996">
        <v>39061009400</v>
      </c>
      <c r="B18996" t="s">
        <v>1486</v>
      </c>
      <c r="C18996">
        <v>0.58320000000000005</v>
      </c>
    </row>
    <row r="18997" spans="1:3" x14ac:dyDescent="0.2">
      <c r="A18997">
        <v>17031804108</v>
      </c>
      <c r="B18997" t="s">
        <v>16004</v>
      </c>
      <c r="C18997">
        <v>0.58289999999999997</v>
      </c>
    </row>
    <row r="18998" spans="1:3" x14ac:dyDescent="0.2">
      <c r="A18998">
        <v>12086011102</v>
      </c>
      <c r="B18998" t="s">
        <v>712</v>
      </c>
      <c r="C18998">
        <v>0.57699999999999996</v>
      </c>
    </row>
    <row r="18999" spans="1:3" x14ac:dyDescent="0.2">
      <c r="A18999">
        <v>48355005406</v>
      </c>
      <c r="B18999" t="s">
        <v>10299</v>
      </c>
      <c r="C18999">
        <v>0.57530000000000003</v>
      </c>
    </row>
    <row r="19000" spans="1:3" x14ac:dyDescent="0.2">
      <c r="A19000">
        <v>34023000404</v>
      </c>
      <c r="B19000" t="s">
        <v>11237</v>
      </c>
      <c r="C19000">
        <v>0.57430000000000003</v>
      </c>
    </row>
    <row r="19001" spans="1:3" x14ac:dyDescent="0.2">
      <c r="A19001">
        <v>4019004422</v>
      </c>
      <c r="B19001" t="s">
        <v>11735</v>
      </c>
      <c r="C19001">
        <v>0.56040000000000001</v>
      </c>
    </row>
    <row r="19002" spans="1:3" x14ac:dyDescent="0.2">
      <c r="A19002">
        <v>6059063906</v>
      </c>
      <c r="B19002" t="s">
        <v>14203</v>
      </c>
      <c r="C19002">
        <v>0.55800000000000005</v>
      </c>
    </row>
    <row r="19003" spans="1:3" x14ac:dyDescent="0.2">
      <c r="A19003">
        <v>6059099242</v>
      </c>
      <c r="B19003" t="s">
        <v>17042</v>
      </c>
      <c r="C19003">
        <v>0.55159999999999998</v>
      </c>
    </row>
    <row r="19004" spans="1:3" x14ac:dyDescent="0.2">
      <c r="A19004">
        <v>12086007901</v>
      </c>
      <c r="B19004" t="s">
        <v>24100</v>
      </c>
      <c r="C19004">
        <v>0.54800000000000004</v>
      </c>
    </row>
    <row r="19005" spans="1:3" x14ac:dyDescent="0.2">
      <c r="A19005">
        <v>42071000100</v>
      </c>
      <c r="B19005" t="s">
        <v>1314</v>
      </c>
      <c r="C19005">
        <v>0.54310000000000003</v>
      </c>
    </row>
    <row r="19006" spans="1:3" x14ac:dyDescent="0.2">
      <c r="A19006">
        <v>12011020314</v>
      </c>
      <c r="B19006" t="s">
        <v>20983</v>
      </c>
      <c r="C19006">
        <v>0.53859999999999997</v>
      </c>
    </row>
    <row r="19007" spans="1:3" x14ac:dyDescent="0.2">
      <c r="A19007">
        <v>48481740400</v>
      </c>
      <c r="B19007" t="s">
        <v>1627</v>
      </c>
      <c r="C19007">
        <v>0.52969999999999995</v>
      </c>
    </row>
    <row r="19008" spans="1:3" x14ac:dyDescent="0.2">
      <c r="A19008">
        <v>17031010600</v>
      </c>
      <c r="B19008" t="s">
        <v>1528</v>
      </c>
      <c r="C19008">
        <v>0.51659999999999995</v>
      </c>
    </row>
    <row r="19009" spans="1:3" x14ac:dyDescent="0.2">
      <c r="A19009">
        <v>34003046200</v>
      </c>
      <c r="B19009" t="s">
        <v>21848</v>
      </c>
      <c r="C19009">
        <v>0.51480000000000004</v>
      </c>
    </row>
    <row r="19010" spans="1:3" x14ac:dyDescent="0.2">
      <c r="A19010">
        <v>8031015500</v>
      </c>
      <c r="B19010" t="s">
        <v>2668</v>
      </c>
      <c r="C19010">
        <v>0.51339999999999997</v>
      </c>
    </row>
    <row r="19011" spans="1:3" x14ac:dyDescent="0.2">
      <c r="A19011">
        <v>24003706402</v>
      </c>
      <c r="B19011" t="s">
        <v>3287</v>
      </c>
      <c r="C19011">
        <v>0.50719999999999998</v>
      </c>
    </row>
    <row r="19012" spans="1:3" x14ac:dyDescent="0.2">
      <c r="A19012">
        <v>6067007429</v>
      </c>
      <c r="B19012" t="s">
        <v>12349</v>
      </c>
      <c r="C19012">
        <v>0.50560000000000005</v>
      </c>
    </row>
    <row r="19013" spans="1:3" x14ac:dyDescent="0.2">
      <c r="A19013">
        <v>12095014812</v>
      </c>
      <c r="B19013" t="s">
        <v>609</v>
      </c>
      <c r="C19013">
        <v>0.50390000000000001</v>
      </c>
    </row>
    <row r="19014" spans="1:3" x14ac:dyDescent="0.2">
      <c r="A19014">
        <v>6065041810</v>
      </c>
      <c r="B19014" t="s">
        <v>4797</v>
      </c>
      <c r="C19014">
        <v>0.49940000000000001</v>
      </c>
    </row>
    <row r="19015" spans="1:3" x14ac:dyDescent="0.2">
      <c r="A19015">
        <v>48201450801</v>
      </c>
      <c r="B19015" t="s">
        <v>2838</v>
      </c>
      <c r="C19015">
        <v>0.49769999999999998</v>
      </c>
    </row>
    <row r="19016" spans="1:3" x14ac:dyDescent="0.2">
      <c r="A19016">
        <v>53077002200</v>
      </c>
      <c r="B19016" t="s">
        <v>10363</v>
      </c>
      <c r="C19016">
        <v>0.49719999999999998</v>
      </c>
    </row>
    <row r="19017" spans="1:3" x14ac:dyDescent="0.2">
      <c r="A19017">
        <v>37079950101</v>
      </c>
      <c r="B19017" t="s">
        <v>4008</v>
      </c>
      <c r="C19017">
        <v>0.48809999999999998</v>
      </c>
    </row>
    <row r="19018" spans="1:3" x14ac:dyDescent="0.2">
      <c r="A19018">
        <v>51550020809</v>
      </c>
      <c r="B19018" t="s">
        <v>2043</v>
      </c>
      <c r="C19018">
        <v>0.48730000000000001</v>
      </c>
    </row>
    <row r="19019" spans="1:3" x14ac:dyDescent="0.2">
      <c r="A19019">
        <v>6071000107</v>
      </c>
      <c r="B19019" t="s">
        <v>19067</v>
      </c>
      <c r="C19019">
        <v>0.48699999999999999</v>
      </c>
    </row>
    <row r="19020" spans="1:3" x14ac:dyDescent="0.2">
      <c r="A19020">
        <v>45085000600</v>
      </c>
      <c r="B19020" t="s">
        <v>594</v>
      </c>
      <c r="C19020">
        <v>0.48680000000000001</v>
      </c>
    </row>
    <row r="19021" spans="1:3" x14ac:dyDescent="0.2">
      <c r="A19021">
        <v>47157001200</v>
      </c>
      <c r="B19021" t="s">
        <v>963</v>
      </c>
      <c r="C19021">
        <v>0.48299999999999998</v>
      </c>
    </row>
    <row r="19022" spans="1:3" x14ac:dyDescent="0.2">
      <c r="A19022">
        <v>8041002900</v>
      </c>
      <c r="B19022" t="s">
        <v>2614</v>
      </c>
      <c r="C19022">
        <v>0.48270000000000002</v>
      </c>
    </row>
    <row r="19023" spans="1:3" x14ac:dyDescent="0.2">
      <c r="A19023">
        <v>12057004700</v>
      </c>
      <c r="B19023" t="s">
        <v>487</v>
      </c>
      <c r="C19023">
        <v>0.47710000000000002</v>
      </c>
    </row>
    <row r="19024" spans="1:3" x14ac:dyDescent="0.2">
      <c r="A19024">
        <v>6099000601</v>
      </c>
      <c r="B19024" t="s">
        <v>3768</v>
      </c>
      <c r="C19024">
        <v>0.47639999999999999</v>
      </c>
    </row>
    <row r="19025" spans="1:3" x14ac:dyDescent="0.2">
      <c r="A19025">
        <v>21111005100</v>
      </c>
      <c r="B19025" t="s">
        <v>3995</v>
      </c>
      <c r="C19025">
        <v>0.47320000000000001</v>
      </c>
    </row>
    <row r="19026" spans="1:3" x14ac:dyDescent="0.2">
      <c r="A19026">
        <v>39061021501</v>
      </c>
      <c r="B19026" t="s">
        <v>653</v>
      </c>
      <c r="C19026">
        <v>0.47289999999999999</v>
      </c>
    </row>
    <row r="19027" spans="1:3" x14ac:dyDescent="0.2">
      <c r="A19027">
        <v>53033025101</v>
      </c>
      <c r="B19027" t="s">
        <v>10209</v>
      </c>
      <c r="C19027">
        <v>0.47020000000000001</v>
      </c>
    </row>
    <row r="19028" spans="1:3" x14ac:dyDescent="0.2">
      <c r="A19028">
        <v>25017353101</v>
      </c>
      <c r="B19028" t="s">
        <v>12214</v>
      </c>
      <c r="C19028">
        <v>0.46710000000000002</v>
      </c>
    </row>
    <row r="19029" spans="1:3" x14ac:dyDescent="0.2">
      <c r="A19029">
        <v>39049007113</v>
      </c>
      <c r="B19029" t="s">
        <v>10262</v>
      </c>
      <c r="C19029">
        <v>0.4662</v>
      </c>
    </row>
    <row r="19030" spans="1:3" x14ac:dyDescent="0.2">
      <c r="A19030">
        <v>48201340700</v>
      </c>
      <c r="B19030" t="s">
        <v>11662</v>
      </c>
      <c r="C19030">
        <v>0.4572</v>
      </c>
    </row>
    <row r="19031" spans="1:3" x14ac:dyDescent="0.2">
      <c r="A19031">
        <v>5119003306</v>
      </c>
      <c r="B19031" t="s">
        <v>944</v>
      </c>
      <c r="C19031">
        <v>0.45679999999999998</v>
      </c>
    </row>
    <row r="19032" spans="1:3" x14ac:dyDescent="0.2">
      <c r="A19032">
        <v>13245010104</v>
      </c>
      <c r="B19032" t="s">
        <v>1403</v>
      </c>
      <c r="C19032">
        <v>0.45119999999999999</v>
      </c>
    </row>
    <row r="19033" spans="1:3" x14ac:dyDescent="0.2">
      <c r="A19033">
        <v>48265960500</v>
      </c>
      <c r="B19033" t="s">
        <v>4116</v>
      </c>
      <c r="C19033">
        <v>0.4385</v>
      </c>
    </row>
    <row r="19034" spans="1:3" x14ac:dyDescent="0.2">
      <c r="A19034">
        <v>4013421102</v>
      </c>
      <c r="B19034" t="s">
        <v>2712</v>
      </c>
      <c r="C19034">
        <v>0.43809999999999999</v>
      </c>
    </row>
    <row r="19035" spans="1:3" x14ac:dyDescent="0.2">
      <c r="A19035">
        <v>6037103200</v>
      </c>
      <c r="B19035" t="s">
        <v>17153</v>
      </c>
      <c r="C19035">
        <v>0.43709999999999999</v>
      </c>
    </row>
    <row r="19036" spans="1:3" x14ac:dyDescent="0.2">
      <c r="A19036">
        <v>48175960200</v>
      </c>
      <c r="B19036" t="s">
        <v>11223</v>
      </c>
      <c r="C19036">
        <v>0.43690000000000001</v>
      </c>
    </row>
    <row r="19037" spans="1:3" x14ac:dyDescent="0.2">
      <c r="A19037">
        <v>36081006202</v>
      </c>
      <c r="B19037" t="s">
        <v>1582</v>
      </c>
      <c r="C19037">
        <v>0.43630000000000002</v>
      </c>
    </row>
    <row r="19038" spans="1:3" x14ac:dyDescent="0.2">
      <c r="A19038">
        <v>36081071305</v>
      </c>
      <c r="B19038" t="s">
        <v>1582</v>
      </c>
      <c r="C19038">
        <v>0.433</v>
      </c>
    </row>
    <row r="19039" spans="1:3" x14ac:dyDescent="0.2">
      <c r="A19039">
        <v>22061960200</v>
      </c>
      <c r="B19039" t="s">
        <v>6388</v>
      </c>
      <c r="C19039">
        <v>0.43059999999999998</v>
      </c>
    </row>
    <row r="19040" spans="1:3" x14ac:dyDescent="0.2">
      <c r="A19040">
        <v>26081000800</v>
      </c>
      <c r="B19040" t="s">
        <v>2806</v>
      </c>
      <c r="C19040">
        <v>0.42830000000000001</v>
      </c>
    </row>
    <row r="19041" spans="1:3" x14ac:dyDescent="0.2">
      <c r="A19041">
        <v>13313001400</v>
      </c>
      <c r="B19041" t="s">
        <v>2647</v>
      </c>
      <c r="C19041">
        <v>0.4209</v>
      </c>
    </row>
    <row r="19042" spans="1:3" x14ac:dyDescent="0.2">
      <c r="A19042">
        <v>48201451100</v>
      </c>
      <c r="B19042" t="s">
        <v>7151</v>
      </c>
      <c r="C19042">
        <v>0.4204</v>
      </c>
    </row>
    <row r="19043" spans="1:3" x14ac:dyDescent="0.2">
      <c r="A19043">
        <v>48113018600</v>
      </c>
      <c r="B19043" t="s">
        <v>1302</v>
      </c>
      <c r="C19043">
        <v>0.41970000000000002</v>
      </c>
    </row>
    <row r="19044" spans="1:3" x14ac:dyDescent="0.2">
      <c r="A19044">
        <v>5003960100</v>
      </c>
      <c r="B19044" t="s">
        <v>1700</v>
      </c>
      <c r="C19044">
        <v>0.40510000000000002</v>
      </c>
    </row>
    <row r="19045" spans="1:3" x14ac:dyDescent="0.2">
      <c r="A19045">
        <v>19153003902</v>
      </c>
      <c r="B19045" t="s">
        <v>6489</v>
      </c>
      <c r="C19045">
        <v>0.40339999999999998</v>
      </c>
    </row>
    <row r="19046" spans="1:3" x14ac:dyDescent="0.2">
      <c r="A19046">
        <v>47037010302</v>
      </c>
      <c r="B19046" t="s">
        <v>6814</v>
      </c>
      <c r="C19046">
        <v>0.4007</v>
      </c>
    </row>
    <row r="19047" spans="1:3" x14ac:dyDescent="0.2">
      <c r="A19047">
        <v>17031720100</v>
      </c>
      <c r="B19047" t="s">
        <v>7813</v>
      </c>
      <c r="C19047">
        <v>0.40029999999999999</v>
      </c>
    </row>
    <row r="19048" spans="1:3" x14ac:dyDescent="0.2">
      <c r="A19048">
        <v>22071000612</v>
      </c>
      <c r="B19048" t="s">
        <v>2315</v>
      </c>
      <c r="C19048">
        <v>0.39450000000000002</v>
      </c>
    </row>
    <row r="19049" spans="1:3" x14ac:dyDescent="0.2">
      <c r="A19049">
        <v>48201454800</v>
      </c>
      <c r="B19049" t="s">
        <v>19807</v>
      </c>
      <c r="C19049">
        <v>0.39229999999999998</v>
      </c>
    </row>
    <row r="19050" spans="1:3" x14ac:dyDescent="0.2">
      <c r="A19050">
        <v>9001072600</v>
      </c>
      <c r="B19050" t="s">
        <v>6508</v>
      </c>
      <c r="C19050">
        <v>0.39100000000000001</v>
      </c>
    </row>
    <row r="19051" spans="1:3" x14ac:dyDescent="0.2">
      <c r="A19051">
        <v>36103159106</v>
      </c>
      <c r="B19051" t="s">
        <v>3119</v>
      </c>
      <c r="C19051">
        <v>0.39</v>
      </c>
    </row>
    <row r="19052" spans="1:3" x14ac:dyDescent="0.2">
      <c r="A19052">
        <v>24031701315</v>
      </c>
      <c r="B19052" t="s">
        <v>21636</v>
      </c>
      <c r="C19052">
        <v>0.38979999999999998</v>
      </c>
    </row>
    <row r="19053" spans="1:3" x14ac:dyDescent="0.2">
      <c r="A19053">
        <v>48143950300</v>
      </c>
      <c r="B19053" t="s">
        <v>5639</v>
      </c>
      <c r="C19053">
        <v>0.3896</v>
      </c>
    </row>
    <row r="19054" spans="1:3" x14ac:dyDescent="0.2">
      <c r="A19054">
        <v>51550021401</v>
      </c>
      <c r="B19054" t="s">
        <v>4668</v>
      </c>
      <c r="C19054">
        <v>0.38950000000000001</v>
      </c>
    </row>
    <row r="19055" spans="1:3" x14ac:dyDescent="0.2">
      <c r="A19055">
        <v>32003003246</v>
      </c>
      <c r="B19055" t="s">
        <v>759</v>
      </c>
      <c r="C19055">
        <v>0.38790000000000002</v>
      </c>
    </row>
    <row r="19056" spans="1:3" x14ac:dyDescent="0.2">
      <c r="A19056">
        <v>55025002500</v>
      </c>
      <c r="B19056" t="s">
        <v>6354</v>
      </c>
      <c r="C19056">
        <v>0.38729999999999998</v>
      </c>
    </row>
    <row r="19057" spans="1:3" x14ac:dyDescent="0.2">
      <c r="A19057">
        <v>51175200400</v>
      </c>
      <c r="B19057" t="s">
        <v>15098</v>
      </c>
      <c r="C19057">
        <v>0.38529999999999998</v>
      </c>
    </row>
    <row r="19058" spans="1:3" x14ac:dyDescent="0.2">
      <c r="A19058">
        <v>48029121904</v>
      </c>
      <c r="B19058" t="s">
        <v>18001</v>
      </c>
      <c r="C19058">
        <v>0.37880000000000003</v>
      </c>
    </row>
    <row r="19059" spans="1:3" x14ac:dyDescent="0.2">
      <c r="A19059">
        <v>41051007300</v>
      </c>
      <c r="B19059" t="s">
        <v>4234</v>
      </c>
      <c r="C19059">
        <v>0.37530000000000002</v>
      </c>
    </row>
    <row r="19060" spans="1:3" x14ac:dyDescent="0.2">
      <c r="A19060">
        <v>6037460501</v>
      </c>
      <c r="B19060" t="s">
        <v>24934</v>
      </c>
      <c r="C19060">
        <v>0.37430000000000002</v>
      </c>
    </row>
    <row r="19061" spans="1:3" x14ac:dyDescent="0.2">
      <c r="A19061">
        <v>6085506703</v>
      </c>
      <c r="B19061" t="s">
        <v>19891</v>
      </c>
      <c r="C19061">
        <v>0.37430000000000002</v>
      </c>
    </row>
    <row r="19062" spans="1:3" x14ac:dyDescent="0.2">
      <c r="A19062">
        <v>12021010507</v>
      </c>
      <c r="B19062" t="s">
        <v>3067</v>
      </c>
      <c r="C19062">
        <v>0.36859999999999998</v>
      </c>
    </row>
    <row r="19063" spans="1:3" x14ac:dyDescent="0.2">
      <c r="A19063">
        <v>42091200800</v>
      </c>
      <c r="B19063" t="s">
        <v>21683</v>
      </c>
      <c r="C19063">
        <v>0.36780000000000002</v>
      </c>
    </row>
    <row r="19064" spans="1:3" x14ac:dyDescent="0.2">
      <c r="A19064">
        <v>17201001400</v>
      </c>
      <c r="B19064" t="s">
        <v>500</v>
      </c>
      <c r="C19064">
        <v>0.36770000000000003</v>
      </c>
    </row>
    <row r="19065" spans="1:3" x14ac:dyDescent="0.2">
      <c r="A19065">
        <v>24003740603</v>
      </c>
      <c r="B19065" t="s">
        <v>12151</v>
      </c>
      <c r="C19065">
        <v>0.36709999999999998</v>
      </c>
    </row>
    <row r="19066" spans="1:3" x14ac:dyDescent="0.2">
      <c r="A19066">
        <v>51660000204</v>
      </c>
      <c r="B19066" t="s">
        <v>6803</v>
      </c>
      <c r="C19066">
        <v>0.36670000000000003</v>
      </c>
    </row>
    <row r="19067" spans="1:3" x14ac:dyDescent="0.2">
      <c r="A19067">
        <v>27123035900</v>
      </c>
      <c r="B19067" t="s">
        <v>2486</v>
      </c>
      <c r="C19067">
        <v>0.36620000000000003</v>
      </c>
    </row>
    <row r="19068" spans="1:3" x14ac:dyDescent="0.2">
      <c r="A19068">
        <v>9003524300</v>
      </c>
      <c r="B19068" t="s">
        <v>16790</v>
      </c>
      <c r="C19068">
        <v>0.36499999999999999</v>
      </c>
    </row>
    <row r="19069" spans="1:3" x14ac:dyDescent="0.2">
      <c r="A19069">
        <v>48201555502</v>
      </c>
      <c r="B19069" t="s">
        <v>9249</v>
      </c>
      <c r="C19069">
        <v>0.36370000000000002</v>
      </c>
    </row>
    <row r="19070" spans="1:3" x14ac:dyDescent="0.2">
      <c r="A19070">
        <v>37081016205</v>
      </c>
      <c r="B19070" t="s">
        <v>1151</v>
      </c>
      <c r="C19070">
        <v>0.36330000000000001</v>
      </c>
    </row>
    <row r="19071" spans="1:3" x14ac:dyDescent="0.2">
      <c r="A19071">
        <v>48441012300</v>
      </c>
      <c r="B19071" t="s">
        <v>5922</v>
      </c>
      <c r="C19071">
        <v>0.36209999999999998</v>
      </c>
    </row>
    <row r="19072" spans="1:3" x14ac:dyDescent="0.2">
      <c r="A19072">
        <v>55117000500</v>
      </c>
      <c r="B19072" t="s">
        <v>5505</v>
      </c>
      <c r="C19072">
        <v>0.36099999999999999</v>
      </c>
    </row>
    <row r="19073" spans="1:3" x14ac:dyDescent="0.2">
      <c r="A19073">
        <v>26161412100</v>
      </c>
      <c r="B19073" t="s">
        <v>879</v>
      </c>
      <c r="C19073">
        <v>0.36009999999999998</v>
      </c>
    </row>
    <row r="19074" spans="1:3" x14ac:dyDescent="0.2">
      <c r="A19074">
        <v>8031005503</v>
      </c>
      <c r="B19074" t="s">
        <v>9084</v>
      </c>
      <c r="C19074">
        <v>0.36</v>
      </c>
    </row>
    <row r="19075" spans="1:3" x14ac:dyDescent="0.2">
      <c r="A19075">
        <v>8041004008</v>
      </c>
      <c r="B19075" t="s">
        <v>14314</v>
      </c>
      <c r="C19075">
        <v>0.35709999999999997</v>
      </c>
    </row>
    <row r="19076" spans="1:3" x14ac:dyDescent="0.2">
      <c r="A19076">
        <v>53029970200</v>
      </c>
      <c r="B19076" t="s">
        <v>7402</v>
      </c>
      <c r="C19076">
        <v>0.35210000000000002</v>
      </c>
    </row>
    <row r="19077" spans="1:3" x14ac:dyDescent="0.2">
      <c r="A19077">
        <v>48265960401</v>
      </c>
      <c r="B19077" t="s">
        <v>4116</v>
      </c>
      <c r="C19077">
        <v>0.34870000000000001</v>
      </c>
    </row>
    <row r="19078" spans="1:3" x14ac:dyDescent="0.2">
      <c r="A19078">
        <v>48439113302</v>
      </c>
      <c r="B19078" t="s">
        <v>7978</v>
      </c>
      <c r="C19078">
        <v>0.34410000000000002</v>
      </c>
    </row>
    <row r="19079" spans="1:3" x14ac:dyDescent="0.2">
      <c r="A19079">
        <v>12031016722</v>
      </c>
      <c r="B19079" t="s">
        <v>3333</v>
      </c>
      <c r="C19079">
        <v>0.33860000000000001</v>
      </c>
    </row>
    <row r="19080" spans="1:3" x14ac:dyDescent="0.2">
      <c r="A19080">
        <v>13275960500</v>
      </c>
      <c r="B19080" t="s">
        <v>2568</v>
      </c>
      <c r="C19080">
        <v>0.33479999999999999</v>
      </c>
    </row>
    <row r="19081" spans="1:3" x14ac:dyDescent="0.2">
      <c r="A19081">
        <v>17143003101</v>
      </c>
      <c r="B19081" t="s">
        <v>466</v>
      </c>
      <c r="C19081">
        <v>0.33479999999999999</v>
      </c>
    </row>
    <row r="19082" spans="1:3" x14ac:dyDescent="0.2">
      <c r="A19082">
        <v>26025000500</v>
      </c>
      <c r="B19082" t="s">
        <v>1208</v>
      </c>
      <c r="C19082">
        <v>0.33139999999999997</v>
      </c>
    </row>
    <row r="19083" spans="1:3" x14ac:dyDescent="0.2">
      <c r="A19083">
        <v>35005001001</v>
      </c>
      <c r="B19083" t="s">
        <v>2065</v>
      </c>
      <c r="C19083">
        <v>0.32940000000000003</v>
      </c>
    </row>
    <row r="19084" spans="1:3" x14ac:dyDescent="0.2">
      <c r="A19084">
        <v>12105011901</v>
      </c>
      <c r="B19084" t="s">
        <v>685</v>
      </c>
      <c r="C19084">
        <v>0.32940000000000003</v>
      </c>
    </row>
    <row r="19085" spans="1:3" x14ac:dyDescent="0.2">
      <c r="A19085">
        <v>39061007200</v>
      </c>
      <c r="B19085" t="s">
        <v>9424</v>
      </c>
      <c r="C19085">
        <v>0.32819999999999999</v>
      </c>
    </row>
    <row r="19086" spans="1:3" x14ac:dyDescent="0.2">
      <c r="A19086">
        <v>13223120202</v>
      </c>
      <c r="B19086" t="s">
        <v>6270</v>
      </c>
      <c r="C19086">
        <v>0.32740000000000002</v>
      </c>
    </row>
    <row r="19087" spans="1:3" x14ac:dyDescent="0.2">
      <c r="A19087">
        <v>48239950100</v>
      </c>
      <c r="B19087" t="s">
        <v>11635</v>
      </c>
      <c r="C19087">
        <v>0.32669999999999999</v>
      </c>
    </row>
    <row r="19088" spans="1:3" x14ac:dyDescent="0.2">
      <c r="A19088">
        <v>48121021406</v>
      </c>
      <c r="B19088" t="s">
        <v>1115</v>
      </c>
      <c r="C19088">
        <v>0.32250000000000001</v>
      </c>
    </row>
    <row r="19089" spans="1:3" x14ac:dyDescent="0.2">
      <c r="A19089">
        <v>24017851002</v>
      </c>
      <c r="B19089" t="s">
        <v>14698</v>
      </c>
      <c r="C19089">
        <v>0.32229999999999998</v>
      </c>
    </row>
    <row r="19090" spans="1:3" x14ac:dyDescent="0.2">
      <c r="A19090">
        <v>13151070204</v>
      </c>
      <c r="B19090" t="s">
        <v>2344</v>
      </c>
      <c r="C19090">
        <v>0.32100000000000001</v>
      </c>
    </row>
    <row r="19091" spans="1:3" x14ac:dyDescent="0.2">
      <c r="A19091">
        <v>28107950400</v>
      </c>
      <c r="B19091" t="s">
        <v>3227</v>
      </c>
      <c r="C19091">
        <v>0.3201</v>
      </c>
    </row>
    <row r="19092" spans="1:3" x14ac:dyDescent="0.2">
      <c r="A19092">
        <v>53033021802</v>
      </c>
      <c r="B19092" t="s">
        <v>20285</v>
      </c>
      <c r="C19092">
        <v>0.31850000000000001</v>
      </c>
    </row>
    <row r="19093" spans="1:3" x14ac:dyDescent="0.2">
      <c r="A19093">
        <v>53033024000</v>
      </c>
      <c r="B19093" t="s">
        <v>23649</v>
      </c>
      <c r="C19093">
        <v>0.317</v>
      </c>
    </row>
    <row r="19094" spans="1:3" x14ac:dyDescent="0.2">
      <c r="A19094">
        <v>39049000330</v>
      </c>
      <c r="B19094" t="s">
        <v>2795</v>
      </c>
      <c r="C19094">
        <v>0.30990000000000001</v>
      </c>
    </row>
    <row r="19095" spans="1:3" x14ac:dyDescent="0.2">
      <c r="A19095">
        <v>6073005900</v>
      </c>
      <c r="B19095" t="s">
        <v>13802</v>
      </c>
      <c r="C19095">
        <v>0.30980000000000002</v>
      </c>
    </row>
    <row r="19096" spans="1:3" x14ac:dyDescent="0.2">
      <c r="A19096">
        <v>6029000507</v>
      </c>
      <c r="B19096" t="s">
        <v>15484</v>
      </c>
      <c r="C19096">
        <v>0.30909999999999999</v>
      </c>
    </row>
    <row r="19097" spans="1:3" x14ac:dyDescent="0.2">
      <c r="A19097">
        <v>6073020013</v>
      </c>
      <c r="B19097" t="s">
        <v>11372</v>
      </c>
      <c r="C19097">
        <v>0.3075</v>
      </c>
    </row>
    <row r="19098" spans="1:3" x14ac:dyDescent="0.2">
      <c r="A19098">
        <v>13089021704</v>
      </c>
      <c r="B19098" t="s">
        <v>908</v>
      </c>
      <c r="C19098">
        <v>0.30180000000000001</v>
      </c>
    </row>
    <row r="19099" spans="1:3" x14ac:dyDescent="0.2">
      <c r="A19099">
        <v>34023006206</v>
      </c>
      <c r="B19099" t="s">
        <v>18931</v>
      </c>
      <c r="C19099">
        <v>0.29930000000000001</v>
      </c>
    </row>
    <row r="19100" spans="1:3" x14ac:dyDescent="0.2">
      <c r="A19100">
        <v>36027190301</v>
      </c>
      <c r="B19100" t="s">
        <v>17540</v>
      </c>
      <c r="C19100">
        <v>0.29859999999999998</v>
      </c>
    </row>
    <row r="19101" spans="1:3" x14ac:dyDescent="0.2">
      <c r="A19101">
        <v>48051970500</v>
      </c>
      <c r="B19101" t="s">
        <v>7130</v>
      </c>
      <c r="C19101">
        <v>0.29799999999999999</v>
      </c>
    </row>
    <row r="19102" spans="1:3" x14ac:dyDescent="0.2">
      <c r="A19102">
        <v>37183053408</v>
      </c>
      <c r="B19102" t="s">
        <v>16200</v>
      </c>
      <c r="C19102">
        <v>0.29630000000000001</v>
      </c>
    </row>
    <row r="19103" spans="1:3" x14ac:dyDescent="0.2">
      <c r="A19103">
        <v>6029005404</v>
      </c>
      <c r="B19103" t="s">
        <v>9184</v>
      </c>
      <c r="C19103">
        <v>0.29420000000000002</v>
      </c>
    </row>
    <row r="19104" spans="1:3" x14ac:dyDescent="0.2">
      <c r="A19104">
        <v>42043022300</v>
      </c>
      <c r="B19104" t="s">
        <v>1007</v>
      </c>
      <c r="C19104">
        <v>0.29139999999999999</v>
      </c>
    </row>
    <row r="19105" spans="1:3" x14ac:dyDescent="0.2">
      <c r="A19105">
        <v>36047041000</v>
      </c>
      <c r="B19105" t="s">
        <v>1662</v>
      </c>
      <c r="C19105">
        <v>0.28989999999999999</v>
      </c>
    </row>
    <row r="19106" spans="1:3" x14ac:dyDescent="0.2">
      <c r="A19106">
        <v>5007020603</v>
      </c>
      <c r="B19106" t="s">
        <v>7624</v>
      </c>
      <c r="C19106">
        <v>0.28970000000000001</v>
      </c>
    </row>
    <row r="19107" spans="1:3" x14ac:dyDescent="0.2">
      <c r="A19107">
        <v>27067781000</v>
      </c>
      <c r="B19107" t="s">
        <v>8664</v>
      </c>
      <c r="C19107">
        <v>0.28910000000000002</v>
      </c>
    </row>
    <row r="19108" spans="1:3" x14ac:dyDescent="0.2">
      <c r="A19108">
        <v>6037141101</v>
      </c>
      <c r="B19108" t="s">
        <v>14614</v>
      </c>
      <c r="C19108">
        <v>0.28899999999999998</v>
      </c>
    </row>
    <row r="19109" spans="1:3" x14ac:dyDescent="0.2">
      <c r="A19109">
        <v>34023007804</v>
      </c>
      <c r="B19109" t="s">
        <v>19680</v>
      </c>
      <c r="C19109">
        <v>0.2883</v>
      </c>
    </row>
    <row r="19110" spans="1:3" x14ac:dyDescent="0.2">
      <c r="A19110">
        <v>18097330401</v>
      </c>
      <c r="B19110" t="s">
        <v>645</v>
      </c>
      <c r="C19110">
        <v>0.28799999999999998</v>
      </c>
    </row>
    <row r="19111" spans="1:3" x14ac:dyDescent="0.2">
      <c r="A19111">
        <v>37161960700</v>
      </c>
      <c r="B19111" t="s">
        <v>3853</v>
      </c>
      <c r="C19111">
        <v>0.28789999999999999</v>
      </c>
    </row>
    <row r="19112" spans="1:3" x14ac:dyDescent="0.2">
      <c r="A19112">
        <v>28121020101</v>
      </c>
      <c r="B19112" t="s">
        <v>3813</v>
      </c>
      <c r="C19112">
        <v>0.2873</v>
      </c>
    </row>
    <row r="19113" spans="1:3" x14ac:dyDescent="0.2">
      <c r="A19113">
        <v>26125150000</v>
      </c>
      <c r="B19113" t="s">
        <v>24683</v>
      </c>
      <c r="C19113">
        <v>0.28249999999999997</v>
      </c>
    </row>
    <row r="19114" spans="1:3" x14ac:dyDescent="0.2">
      <c r="A19114">
        <v>12033003308</v>
      </c>
      <c r="B19114" t="s">
        <v>2780</v>
      </c>
      <c r="C19114">
        <v>0.2802</v>
      </c>
    </row>
    <row r="19115" spans="1:3" x14ac:dyDescent="0.2">
      <c r="A19115">
        <v>45063020801</v>
      </c>
      <c r="B19115" t="s">
        <v>5526</v>
      </c>
      <c r="C19115">
        <v>0.27810000000000001</v>
      </c>
    </row>
    <row r="19116" spans="1:3" x14ac:dyDescent="0.2">
      <c r="A19116">
        <v>55105002500</v>
      </c>
      <c r="B19116" t="s">
        <v>1713</v>
      </c>
      <c r="C19116">
        <v>0.27750000000000002</v>
      </c>
    </row>
    <row r="19117" spans="1:3" x14ac:dyDescent="0.2">
      <c r="A19117">
        <v>25015820300</v>
      </c>
      <c r="B19117" t="s">
        <v>23444</v>
      </c>
      <c r="C19117">
        <v>0.27600000000000002</v>
      </c>
    </row>
    <row r="19118" spans="1:3" x14ac:dyDescent="0.2">
      <c r="A19118">
        <v>51075400500</v>
      </c>
      <c r="B19118" t="s">
        <v>13833</v>
      </c>
      <c r="C19118">
        <v>0.27589999999999998</v>
      </c>
    </row>
    <row r="19119" spans="1:3" x14ac:dyDescent="0.2">
      <c r="A19119">
        <v>13299950300</v>
      </c>
      <c r="B19119" t="s">
        <v>885</v>
      </c>
      <c r="C19119">
        <v>0.27339999999999998</v>
      </c>
    </row>
    <row r="19120" spans="1:3" x14ac:dyDescent="0.2">
      <c r="A19120">
        <v>10001043000</v>
      </c>
      <c r="B19120" t="s">
        <v>4243</v>
      </c>
      <c r="C19120">
        <v>0.27310000000000001</v>
      </c>
    </row>
    <row r="19121" spans="1:3" x14ac:dyDescent="0.2">
      <c r="A19121">
        <v>6083000600</v>
      </c>
      <c r="B19121" t="s">
        <v>20069</v>
      </c>
      <c r="C19121">
        <v>0.27239999999999998</v>
      </c>
    </row>
    <row r="19122" spans="1:3" x14ac:dyDescent="0.2">
      <c r="A19122">
        <v>42091202604</v>
      </c>
      <c r="B19122" t="s">
        <v>20122</v>
      </c>
      <c r="C19122">
        <v>0.27200000000000002</v>
      </c>
    </row>
    <row r="19123" spans="1:3" x14ac:dyDescent="0.2">
      <c r="A19123">
        <v>12061050100</v>
      </c>
      <c r="B19123" t="s">
        <v>1132</v>
      </c>
      <c r="C19123">
        <v>0.26729999999999998</v>
      </c>
    </row>
    <row r="19124" spans="1:3" x14ac:dyDescent="0.2">
      <c r="A19124">
        <v>53033004400</v>
      </c>
      <c r="B19124" t="s">
        <v>22485</v>
      </c>
      <c r="C19124">
        <v>0.2661</v>
      </c>
    </row>
    <row r="19125" spans="1:3" x14ac:dyDescent="0.2">
      <c r="A19125">
        <v>6065044402</v>
      </c>
      <c r="B19125" t="s">
        <v>9989</v>
      </c>
      <c r="C19125">
        <v>0.25750000000000001</v>
      </c>
    </row>
    <row r="19126" spans="1:3" x14ac:dyDescent="0.2">
      <c r="A19126">
        <v>37183053723</v>
      </c>
      <c r="B19126" t="s">
        <v>18386</v>
      </c>
      <c r="C19126">
        <v>0.25629999999999997</v>
      </c>
    </row>
    <row r="19127" spans="1:3" x14ac:dyDescent="0.2">
      <c r="A19127">
        <v>6067009309</v>
      </c>
      <c r="B19127" t="s">
        <v>8984</v>
      </c>
      <c r="C19127">
        <v>0.25330000000000003</v>
      </c>
    </row>
    <row r="19128" spans="1:3" x14ac:dyDescent="0.2">
      <c r="A19128">
        <v>48309003701</v>
      </c>
      <c r="B19128" t="s">
        <v>13050</v>
      </c>
      <c r="C19128">
        <v>0.24979999999999999</v>
      </c>
    </row>
    <row r="19129" spans="1:3" x14ac:dyDescent="0.2">
      <c r="A19129">
        <v>6041125000</v>
      </c>
      <c r="B19129" t="s">
        <v>22955</v>
      </c>
      <c r="C19129">
        <v>0.2487</v>
      </c>
    </row>
    <row r="19130" spans="1:3" x14ac:dyDescent="0.2">
      <c r="A19130">
        <v>35009000304</v>
      </c>
      <c r="B19130" t="s">
        <v>1429</v>
      </c>
      <c r="C19130">
        <v>0.24779999999999999</v>
      </c>
    </row>
    <row r="19131" spans="1:3" x14ac:dyDescent="0.2">
      <c r="A19131">
        <v>42011012500</v>
      </c>
      <c r="B19131" t="s">
        <v>18495</v>
      </c>
      <c r="C19131">
        <v>0.2475</v>
      </c>
    </row>
    <row r="19132" spans="1:3" x14ac:dyDescent="0.2">
      <c r="A19132">
        <v>17019001000</v>
      </c>
      <c r="B19132" t="s">
        <v>1323</v>
      </c>
      <c r="C19132">
        <v>0.2472</v>
      </c>
    </row>
    <row r="19133" spans="1:3" x14ac:dyDescent="0.2">
      <c r="A19133">
        <v>48491020320</v>
      </c>
      <c r="B19133" t="s">
        <v>12797</v>
      </c>
      <c r="C19133">
        <v>0.24709999999999999</v>
      </c>
    </row>
    <row r="19134" spans="1:3" x14ac:dyDescent="0.2">
      <c r="A19134">
        <v>8059010000</v>
      </c>
      <c r="B19134" t="s">
        <v>18289</v>
      </c>
      <c r="C19134">
        <v>0.24590000000000001</v>
      </c>
    </row>
    <row r="19135" spans="1:3" x14ac:dyDescent="0.2">
      <c r="A19135">
        <v>48201251000</v>
      </c>
      <c r="B19135" t="s">
        <v>18235</v>
      </c>
      <c r="C19135">
        <v>0.24440000000000001</v>
      </c>
    </row>
    <row r="19136" spans="1:3" x14ac:dyDescent="0.2">
      <c r="A19136">
        <v>29189215105</v>
      </c>
      <c r="B19136" t="s">
        <v>22704</v>
      </c>
      <c r="C19136">
        <v>0.2422</v>
      </c>
    </row>
    <row r="19137" spans="1:3" x14ac:dyDescent="0.2">
      <c r="A19137">
        <v>24031700826</v>
      </c>
      <c r="B19137" t="s">
        <v>10532</v>
      </c>
      <c r="C19137">
        <v>0.24179999999999999</v>
      </c>
    </row>
    <row r="19138" spans="1:3" x14ac:dyDescent="0.2">
      <c r="A19138">
        <v>40051000100</v>
      </c>
      <c r="B19138" t="s">
        <v>1390</v>
      </c>
      <c r="C19138">
        <v>0.24160000000000001</v>
      </c>
    </row>
    <row r="19139" spans="1:3" x14ac:dyDescent="0.2">
      <c r="A19139">
        <v>21067003503</v>
      </c>
      <c r="B19139" t="s">
        <v>1224</v>
      </c>
      <c r="C19139">
        <v>0.2402</v>
      </c>
    </row>
    <row r="19140" spans="1:3" x14ac:dyDescent="0.2">
      <c r="A19140">
        <v>18127050501</v>
      </c>
      <c r="B19140" t="s">
        <v>3058</v>
      </c>
      <c r="C19140">
        <v>0.23710000000000001</v>
      </c>
    </row>
    <row r="19141" spans="1:3" x14ac:dyDescent="0.2">
      <c r="A19141">
        <v>39035194900</v>
      </c>
      <c r="B19141" t="s">
        <v>23685</v>
      </c>
      <c r="C19141">
        <v>0.23710000000000001</v>
      </c>
    </row>
    <row r="19142" spans="1:3" x14ac:dyDescent="0.2">
      <c r="A19142">
        <v>53033004000</v>
      </c>
      <c r="B19142" t="s">
        <v>22485</v>
      </c>
      <c r="C19142">
        <v>0.2364</v>
      </c>
    </row>
    <row r="19143" spans="1:3" x14ac:dyDescent="0.2">
      <c r="A19143">
        <v>22101040200</v>
      </c>
      <c r="B19143" t="s">
        <v>4235</v>
      </c>
      <c r="C19143">
        <v>0.2354</v>
      </c>
    </row>
    <row r="19144" spans="1:3" x14ac:dyDescent="0.2">
      <c r="A19144">
        <v>27137015600</v>
      </c>
      <c r="B19144" t="s">
        <v>3707</v>
      </c>
      <c r="C19144">
        <v>0.2349</v>
      </c>
    </row>
    <row r="19145" spans="1:3" x14ac:dyDescent="0.2">
      <c r="A19145">
        <v>17201003710</v>
      </c>
      <c r="B19145" t="s">
        <v>500</v>
      </c>
      <c r="C19145">
        <v>0.2344</v>
      </c>
    </row>
    <row r="19146" spans="1:3" x14ac:dyDescent="0.2">
      <c r="A19146">
        <v>25027738100</v>
      </c>
      <c r="B19146" t="s">
        <v>19430</v>
      </c>
      <c r="C19146">
        <v>0.2334</v>
      </c>
    </row>
    <row r="19147" spans="1:3" x14ac:dyDescent="0.2">
      <c r="A19147">
        <v>25005613901</v>
      </c>
      <c r="B19147" t="s">
        <v>11103</v>
      </c>
      <c r="C19147">
        <v>0.23100000000000001</v>
      </c>
    </row>
    <row r="19148" spans="1:3" x14ac:dyDescent="0.2">
      <c r="A19148">
        <v>47157020622</v>
      </c>
      <c r="B19148" t="s">
        <v>16593</v>
      </c>
      <c r="C19148">
        <v>0.22950000000000001</v>
      </c>
    </row>
    <row r="19149" spans="1:3" x14ac:dyDescent="0.2">
      <c r="A19149">
        <v>9003417300</v>
      </c>
      <c r="B19149" t="s">
        <v>1795</v>
      </c>
      <c r="C19149">
        <v>0.2288</v>
      </c>
    </row>
    <row r="19150" spans="1:3" x14ac:dyDescent="0.2">
      <c r="A19150">
        <v>6027000100</v>
      </c>
      <c r="B19150" t="s">
        <v>13250</v>
      </c>
      <c r="C19150">
        <v>0.2281</v>
      </c>
    </row>
    <row r="19151" spans="1:3" x14ac:dyDescent="0.2">
      <c r="A19151">
        <v>12083002203</v>
      </c>
      <c r="B19151" t="s">
        <v>948</v>
      </c>
      <c r="C19151">
        <v>0.22720000000000001</v>
      </c>
    </row>
    <row r="19152" spans="1:3" x14ac:dyDescent="0.2">
      <c r="A19152">
        <v>6059110007</v>
      </c>
      <c r="B19152" t="s">
        <v>23534</v>
      </c>
      <c r="C19152">
        <v>0.22670000000000001</v>
      </c>
    </row>
    <row r="19153" spans="1:3" x14ac:dyDescent="0.2">
      <c r="A19153">
        <v>13015960402</v>
      </c>
      <c r="B19153" t="s">
        <v>2373</v>
      </c>
      <c r="C19153">
        <v>0.22359999999999999</v>
      </c>
    </row>
    <row r="19154" spans="1:3" x14ac:dyDescent="0.2">
      <c r="A19154">
        <v>18097355500</v>
      </c>
      <c r="B19154" t="s">
        <v>2809</v>
      </c>
      <c r="C19154">
        <v>0.22220000000000001</v>
      </c>
    </row>
    <row r="19155" spans="1:3" x14ac:dyDescent="0.2">
      <c r="A19155">
        <v>34023006605</v>
      </c>
      <c r="B19155" t="s">
        <v>24055</v>
      </c>
      <c r="C19155">
        <v>0.2218</v>
      </c>
    </row>
    <row r="19156" spans="1:3" x14ac:dyDescent="0.2">
      <c r="A19156">
        <v>6037141202</v>
      </c>
      <c r="B19156" t="s">
        <v>14614</v>
      </c>
      <c r="C19156">
        <v>0.22109999999999999</v>
      </c>
    </row>
    <row r="19157" spans="1:3" x14ac:dyDescent="0.2">
      <c r="A19157">
        <v>12011090200</v>
      </c>
      <c r="B19157" t="s">
        <v>11858</v>
      </c>
      <c r="C19157">
        <v>0.22090000000000001</v>
      </c>
    </row>
    <row r="19158" spans="1:3" x14ac:dyDescent="0.2">
      <c r="A19158">
        <v>41067032001</v>
      </c>
      <c r="B19158" t="s">
        <v>20659</v>
      </c>
      <c r="C19158">
        <v>0.22040000000000001</v>
      </c>
    </row>
    <row r="19159" spans="1:3" x14ac:dyDescent="0.2">
      <c r="A19159">
        <v>42003516200</v>
      </c>
      <c r="B19159" t="s">
        <v>822</v>
      </c>
      <c r="C19159">
        <v>0.22020000000000001</v>
      </c>
    </row>
    <row r="19160" spans="1:3" x14ac:dyDescent="0.2">
      <c r="A19160">
        <v>45083022406</v>
      </c>
      <c r="B19160" t="s">
        <v>12092</v>
      </c>
      <c r="C19160">
        <v>0.22</v>
      </c>
    </row>
    <row r="19161" spans="1:3" x14ac:dyDescent="0.2">
      <c r="A19161">
        <v>4013619900</v>
      </c>
      <c r="B19161" t="s">
        <v>20566</v>
      </c>
      <c r="C19161">
        <v>0.21940000000000001</v>
      </c>
    </row>
    <row r="19162" spans="1:3" x14ac:dyDescent="0.2">
      <c r="A19162">
        <v>20173010111</v>
      </c>
      <c r="B19162" t="s">
        <v>19764</v>
      </c>
      <c r="C19162">
        <v>0.219</v>
      </c>
    </row>
    <row r="19163" spans="1:3" x14ac:dyDescent="0.2">
      <c r="A19163">
        <v>6081605800</v>
      </c>
      <c r="B19163" t="s">
        <v>16969</v>
      </c>
      <c r="C19163">
        <v>0.21890000000000001</v>
      </c>
    </row>
    <row r="19164" spans="1:3" x14ac:dyDescent="0.2">
      <c r="A19164">
        <v>16031950500</v>
      </c>
      <c r="B19164" t="s">
        <v>3187</v>
      </c>
      <c r="C19164">
        <v>0.21870000000000001</v>
      </c>
    </row>
    <row r="19165" spans="1:3" x14ac:dyDescent="0.2">
      <c r="A19165">
        <v>12083001402</v>
      </c>
      <c r="B19165" t="s">
        <v>948</v>
      </c>
      <c r="C19165">
        <v>0.2157</v>
      </c>
    </row>
    <row r="19166" spans="1:3" x14ac:dyDescent="0.2">
      <c r="A19166">
        <v>40143008700</v>
      </c>
      <c r="B19166" t="s">
        <v>792</v>
      </c>
      <c r="C19166">
        <v>0.2127</v>
      </c>
    </row>
    <row r="19167" spans="1:3" x14ac:dyDescent="0.2">
      <c r="A19167">
        <v>47065011323</v>
      </c>
      <c r="B19167" t="s">
        <v>1675</v>
      </c>
      <c r="C19167">
        <v>0.21199999999999999</v>
      </c>
    </row>
    <row r="19168" spans="1:3" x14ac:dyDescent="0.2">
      <c r="A19168">
        <v>48439111304</v>
      </c>
      <c r="B19168" t="s">
        <v>6783</v>
      </c>
      <c r="C19168">
        <v>0.21149999999999999</v>
      </c>
    </row>
    <row r="19169" spans="1:3" x14ac:dyDescent="0.2">
      <c r="A19169">
        <v>26127010500</v>
      </c>
      <c r="B19169" t="s">
        <v>11896</v>
      </c>
      <c r="C19169">
        <v>0.21060000000000001</v>
      </c>
    </row>
    <row r="19170" spans="1:3" x14ac:dyDescent="0.2">
      <c r="A19170">
        <v>18097390102</v>
      </c>
      <c r="B19170" t="s">
        <v>645</v>
      </c>
      <c r="C19170">
        <v>0.20960000000000001</v>
      </c>
    </row>
    <row r="19171" spans="1:3" x14ac:dyDescent="0.2">
      <c r="A19171">
        <v>37125950301</v>
      </c>
      <c r="B19171" t="s">
        <v>9018</v>
      </c>
      <c r="C19171">
        <v>0.2092</v>
      </c>
    </row>
    <row r="19172" spans="1:3" x14ac:dyDescent="0.2">
      <c r="A19172">
        <v>40027202600</v>
      </c>
      <c r="B19172" t="s">
        <v>4339</v>
      </c>
      <c r="C19172">
        <v>0.2064</v>
      </c>
    </row>
    <row r="19173" spans="1:3" x14ac:dyDescent="0.2">
      <c r="A19173">
        <v>28033070421</v>
      </c>
      <c r="B19173" t="s">
        <v>4098</v>
      </c>
      <c r="C19173">
        <v>0.20619999999999999</v>
      </c>
    </row>
    <row r="19174" spans="1:3" x14ac:dyDescent="0.2">
      <c r="A19174">
        <v>42043023800</v>
      </c>
      <c r="B19174" t="s">
        <v>11457</v>
      </c>
      <c r="C19174">
        <v>0.20580000000000001</v>
      </c>
    </row>
    <row r="19175" spans="1:3" x14ac:dyDescent="0.2">
      <c r="A19175">
        <v>42091210600</v>
      </c>
      <c r="B19175" t="s">
        <v>23047</v>
      </c>
      <c r="C19175">
        <v>0.20530000000000001</v>
      </c>
    </row>
    <row r="19176" spans="1:3" x14ac:dyDescent="0.2">
      <c r="A19176">
        <v>39049008360</v>
      </c>
      <c r="B19176" t="s">
        <v>1472</v>
      </c>
      <c r="C19176">
        <v>0.2034</v>
      </c>
    </row>
    <row r="19177" spans="1:3" x14ac:dyDescent="0.2">
      <c r="A19177">
        <v>48497150602</v>
      </c>
      <c r="B19177" t="s">
        <v>9364</v>
      </c>
      <c r="C19177">
        <v>0.2014</v>
      </c>
    </row>
    <row r="19178" spans="1:3" x14ac:dyDescent="0.2">
      <c r="A19178">
        <v>6037273902</v>
      </c>
      <c r="B19178" t="s">
        <v>4873</v>
      </c>
      <c r="C19178">
        <v>0.20130000000000001</v>
      </c>
    </row>
    <row r="19179" spans="1:3" x14ac:dyDescent="0.2">
      <c r="A19179">
        <v>21147960400</v>
      </c>
      <c r="B19179" t="s">
        <v>5970</v>
      </c>
      <c r="C19179">
        <v>0.19689999999999999</v>
      </c>
    </row>
    <row r="19180" spans="1:3" x14ac:dyDescent="0.2">
      <c r="A19180">
        <v>47177930400</v>
      </c>
      <c r="B19180" t="s">
        <v>4551</v>
      </c>
      <c r="C19180">
        <v>0.19139999999999999</v>
      </c>
    </row>
    <row r="19181" spans="1:3" x14ac:dyDescent="0.2">
      <c r="A19181">
        <v>26161403500</v>
      </c>
      <c r="B19181" t="s">
        <v>22070</v>
      </c>
      <c r="C19181">
        <v>0.1898</v>
      </c>
    </row>
    <row r="19182" spans="1:3" x14ac:dyDescent="0.2">
      <c r="A19182">
        <v>37119005811</v>
      </c>
      <c r="B19182" t="s">
        <v>19681</v>
      </c>
      <c r="C19182">
        <v>0.18890000000000001</v>
      </c>
    </row>
    <row r="19183" spans="1:3" x14ac:dyDescent="0.2">
      <c r="A19183">
        <v>12081000101</v>
      </c>
      <c r="B19183" t="s">
        <v>855</v>
      </c>
      <c r="C19183">
        <v>0.1885</v>
      </c>
    </row>
    <row r="19184" spans="1:3" x14ac:dyDescent="0.2">
      <c r="A19184">
        <v>48453001910</v>
      </c>
      <c r="B19184" t="s">
        <v>24875</v>
      </c>
      <c r="C19184">
        <v>0.1867</v>
      </c>
    </row>
    <row r="19185" spans="1:3" x14ac:dyDescent="0.2">
      <c r="A19185">
        <v>17167000400</v>
      </c>
      <c r="B19185" t="s">
        <v>600</v>
      </c>
      <c r="C19185">
        <v>0.18559999999999999</v>
      </c>
    </row>
    <row r="19186" spans="1:3" x14ac:dyDescent="0.2">
      <c r="A19186">
        <v>37067003402</v>
      </c>
      <c r="B19186" t="s">
        <v>520</v>
      </c>
      <c r="C19186">
        <v>0.1842</v>
      </c>
    </row>
    <row r="19187" spans="1:3" x14ac:dyDescent="0.2">
      <c r="A19187">
        <v>53033022101</v>
      </c>
      <c r="B19187" t="s">
        <v>19399</v>
      </c>
      <c r="C19187">
        <v>0.18360000000000001</v>
      </c>
    </row>
    <row r="19188" spans="1:3" x14ac:dyDescent="0.2">
      <c r="A19188">
        <v>41071030301</v>
      </c>
      <c r="B19188" t="s">
        <v>12556</v>
      </c>
      <c r="C19188">
        <v>0.1817</v>
      </c>
    </row>
    <row r="19189" spans="1:3" x14ac:dyDescent="0.2">
      <c r="A19189">
        <v>26099230000</v>
      </c>
      <c r="B19189" t="s">
        <v>11645</v>
      </c>
      <c r="C19189">
        <v>0.17860000000000001</v>
      </c>
    </row>
    <row r="19190" spans="1:3" x14ac:dyDescent="0.2">
      <c r="A19190">
        <v>31055005500</v>
      </c>
      <c r="B19190" t="s">
        <v>13350</v>
      </c>
      <c r="C19190">
        <v>0.17849999999999999</v>
      </c>
    </row>
    <row r="19191" spans="1:3" x14ac:dyDescent="0.2">
      <c r="A19191">
        <v>17097861107</v>
      </c>
      <c r="B19191" t="s">
        <v>18508</v>
      </c>
      <c r="C19191">
        <v>0.17730000000000001</v>
      </c>
    </row>
    <row r="19192" spans="1:3" x14ac:dyDescent="0.2">
      <c r="A19192">
        <v>12103025407</v>
      </c>
      <c r="B19192" t="s">
        <v>4137</v>
      </c>
      <c r="C19192">
        <v>0.1757</v>
      </c>
    </row>
    <row r="19193" spans="1:3" x14ac:dyDescent="0.2">
      <c r="A19193">
        <v>4019004047</v>
      </c>
      <c r="B19193" t="s">
        <v>1736</v>
      </c>
      <c r="C19193">
        <v>0.17469999999999999</v>
      </c>
    </row>
    <row r="19194" spans="1:3" x14ac:dyDescent="0.2">
      <c r="A19194">
        <v>42101014300</v>
      </c>
      <c r="B19194" t="s">
        <v>13051</v>
      </c>
      <c r="C19194">
        <v>0.1744</v>
      </c>
    </row>
    <row r="19195" spans="1:3" x14ac:dyDescent="0.2">
      <c r="A19195">
        <v>41067031907</v>
      </c>
      <c r="B19195" t="s">
        <v>16592</v>
      </c>
      <c r="C19195">
        <v>0.17430000000000001</v>
      </c>
    </row>
    <row r="19196" spans="1:3" x14ac:dyDescent="0.2">
      <c r="A19196">
        <v>47095960200</v>
      </c>
      <c r="B19196" t="s">
        <v>2143</v>
      </c>
      <c r="C19196">
        <v>0.17419999999999999</v>
      </c>
    </row>
    <row r="19197" spans="1:3" x14ac:dyDescent="0.2">
      <c r="A19197">
        <v>37067004010</v>
      </c>
      <c r="B19197" t="s">
        <v>520</v>
      </c>
      <c r="C19197">
        <v>0.1739</v>
      </c>
    </row>
    <row r="19198" spans="1:3" x14ac:dyDescent="0.2">
      <c r="A19198">
        <v>20091050500</v>
      </c>
      <c r="B19198" t="s">
        <v>18970</v>
      </c>
      <c r="C19198">
        <v>0.1721</v>
      </c>
    </row>
    <row r="19199" spans="1:3" x14ac:dyDescent="0.2">
      <c r="A19199">
        <v>34001010401</v>
      </c>
      <c r="B19199" t="s">
        <v>7662</v>
      </c>
      <c r="C19199">
        <v>0.1709</v>
      </c>
    </row>
    <row r="19200" spans="1:3" x14ac:dyDescent="0.2">
      <c r="A19200">
        <v>2020000204</v>
      </c>
      <c r="B19200" t="s">
        <v>17225</v>
      </c>
      <c r="C19200">
        <v>0.17069999999999999</v>
      </c>
    </row>
    <row r="19201" spans="1:3" x14ac:dyDescent="0.2">
      <c r="A19201">
        <v>17031815701</v>
      </c>
      <c r="B19201" t="s">
        <v>24222</v>
      </c>
      <c r="C19201">
        <v>0.1706</v>
      </c>
    </row>
    <row r="19202" spans="1:3" x14ac:dyDescent="0.2">
      <c r="A19202">
        <v>26163592000</v>
      </c>
      <c r="B19202" t="s">
        <v>10910</v>
      </c>
      <c r="C19202">
        <v>0.17030000000000001</v>
      </c>
    </row>
    <row r="19203" spans="1:3" x14ac:dyDescent="0.2">
      <c r="A19203">
        <v>38017010107</v>
      </c>
      <c r="B19203" t="s">
        <v>17606</v>
      </c>
      <c r="C19203">
        <v>0.16889999999999999</v>
      </c>
    </row>
    <row r="19204" spans="1:3" x14ac:dyDescent="0.2">
      <c r="A19204">
        <v>26125134800</v>
      </c>
      <c r="B19204" t="s">
        <v>19674</v>
      </c>
      <c r="C19204">
        <v>0.16819999999999999</v>
      </c>
    </row>
    <row r="19205" spans="1:3" x14ac:dyDescent="0.2">
      <c r="A19205">
        <v>12081002015</v>
      </c>
      <c r="B19205" t="s">
        <v>855</v>
      </c>
      <c r="C19205">
        <v>0.16739999999999999</v>
      </c>
    </row>
    <row r="19206" spans="1:3" x14ac:dyDescent="0.2">
      <c r="A19206">
        <v>6019006404</v>
      </c>
      <c r="B19206" t="s">
        <v>5059</v>
      </c>
      <c r="C19206">
        <v>0.1658</v>
      </c>
    </row>
    <row r="19207" spans="1:3" x14ac:dyDescent="0.2">
      <c r="A19207">
        <v>18003010813</v>
      </c>
      <c r="B19207" t="s">
        <v>1014</v>
      </c>
      <c r="C19207">
        <v>0.1653</v>
      </c>
    </row>
    <row r="19208" spans="1:3" x14ac:dyDescent="0.2">
      <c r="A19208">
        <v>26163556200</v>
      </c>
      <c r="B19208" t="s">
        <v>16061</v>
      </c>
      <c r="C19208">
        <v>0.1651</v>
      </c>
    </row>
    <row r="19209" spans="1:3" x14ac:dyDescent="0.2">
      <c r="A19209">
        <v>17043841316</v>
      </c>
      <c r="B19209" t="s">
        <v>16190</v>
      </c>
      <c r="C19209">
        <v>0.16270000000000001</v>
      </c>
    </row>
    <row r="19210" spans="1:3" x14ac:dyDescent="0.2">
      <c r="A19210">
        <v>34015501206</v>
      </c>
      <c r="B19210" t="s">
        <v>22524</v>
      </c>
      <c r="C19210">
        <v>0.16220000000000001</v>
      </c>
    </row>
    <row r="19211" spans="1:3" x14ac:dyDescent="0.2">
      <c r="A19211">
        <v>26077001503</v>
      </c>
      <c r="B19211" t="s">
        <v>14000</v>
      </c>
      <c r="C19211">
        <v>0.16220000000000001</v>
      </c>
    </row>
    <row r="19212" spans="1:3" x14ac:dyDescent="0.2">
      <c r="A19212">
        <v>5143010106</v>
      </c>
      <c r="B19212" t="s">
        <v>6331</v>
      </c>
      <c r="C19212">
        <v>0.16220000000000001</v>
      </c>
    </row>
    <row r="19213" spans="1:3" x14ac:dyDescent="0.2">
      <c r="A19213">
        <v>51177020407</v>
      </c>
      <c r="B19213" t="s">
        <v>11195</v>
      </c>
      <c r="C19213">
        <v>0.16170000000000001</v>
      </c>
    </row>
    <row r="19214" spans="1:3" x14ac:dyDescent="0.2">
      <c r="A19214">
        <v>48113000606</v>
      </c>
      <c r="B19214" t="s">
        <v>6353</v>
      </c>
      <c r="C19214">
        <v>0.16139999999999999</v>
      </c>
    </row>
    <row r="19215" spans="1:3" x14ac:dyDescent="0.2">
      <c r="A19215">
        <v>6061021204</v>
      </c>
      <c r="B19215" t="s">
        <v>19449</v>
      </c>
      <c r="C19215">
        <v>0.16039999999999999</v>
      </c>
    </row>
    <row r="19216" spans="1:3" x14ac:dyDescent="0.2">
      <c r="A19216">
        <v>8069001109</v>
      </c>
      <c r="B19216" t="s">
        <v>5678</v>
      </c>
      <c r="C19216">
        <v>0.15959999999999999</v>
      </c>
    </row>
    <row r="19217" spans="1:3" x14ac:dyDescent="0.2">
      <c r="A19217">
        <v>17031071100</v>
      </c>
      <c r="B19217" t="s">
        <v>2102</v>
      </c>
      <c r="C19217">
        <v>0.15790000000000001</v>
      </c>
    </row>
    <row r="19218" spans="1:3" x14ac:dyDescent="0.2">
      <c r="A19218">
        <v>6111006200</v>
      </c>
      <c r="B19218" t="s">
        <v>15961</v>
      </c>
      <c r="C19218">
        <v>0.1575</v>
      </c>
    </row>
    <row r="19219" spans="1:3" x14ac:dyDescent="0.2">
      <c r="A19219">
        <v>39021010600</v>
      </c>
      <c r="B19219" t="s">
        <v>6417</v>
      </c>
      <c r="C19219">
        <v>0.15740000000000001</v>
      </c>
    </row>
    <row r="19220" spans="1:3" x14ac:dyDescent="0.2">
      <c r="A19220">
        <v>24027604002</v>
      </c>
      <c r="B19220" t="s">
        <v>23978</v>
      </c>
      <c r="C19220">
        <v>0.157</v>
      </c>
    </row>
    <row r="19221" spans="1:3" x14ac:dyDescent="0.2">
      <c r="A19221">
        <v>48113007903</v>
      </c>
      <c r="B19221" t="s">
        <v>4288</v>
      </c>
      <c r="C19221">
        <v>0.15679999999999999</v>
      </c>
    </row>
    <row r="19222" spans="1:3" x14ac:dyDescent="0.2">
      <c r="A19222">
        <v>29097011000</v>
      </c>
      <c r="B19222" t="s">
        <v>4640</v>
      </c>
      <c r="C19222">
        <v>0.15579999999999999</v>
      </c>
    </row>
    <row r="19223" spans="1:3" x14ac:dyDescent="0.2">
      <c r="A19223">
        <v>42077005702</v>
      </c>
      <c r="B19223" t="s">
        <v>17056</v>
      </c>
      <c r="C19223">
        <v>0.15570000000000001</v>
      </c>
    </row>
    <row r="19224" spans="1:3" x14ac:dyDescent="0.2">
      <c r="A19224">
        <v>36009961700</v>
      </c>
      <c r="B19224" t="s">
        <v>15721</v>
      </c>
      <c r="C19224">
        <v>0.15540000000000001</v>
      </c>
    </row>
    <row r="19225" spans="1:3" x14ac:dyDescent="0.2">
      <c r="A19225">
        <v>17043842708</v>
      </c>
      <c r="B19225" t="s">
        <v>15619</v>
      </c>
      <c r="C19225">
        <v>0.15429999999999999</v>
      </c>
    </row>
    <row r="19226" spans="1:3" x14ac:dyDescent="0.2">
      <c r="A19226">
        <v>12073002408</v>
      </c>
      <c r="B19226" t="s">
        <v>22498</v>
      </c>
      <c r="C19226">
        <v>0.154</v>
      </c>
    </row>
    <row r="19227" spans="1:3" x14ac:dyDescent="0.2">
      <c r="A19227">
        <v>48453001773</v>
      </c>
      <c r="B19227" t="s">
        <v>21926</v>
      </c>
      <c r="C19227">
        <v>0.15129999999999999</v>
      </c>
    </row>
    <row r="19228" spans="1:3" x14ac:dyDescent="0.2">
      <c r="A19228">
        <v>6087120800</v>
      </c>
      <c r="B19228" t="s">
        <v>14360</v>
      </c>
      <c r="C19228">
        <v>0.1479</v>
      </c>
    </row>
    <row r="19229" spans="1:3" x14ac:dyDescent="0.2">
      <c r="A19229">
        <v>25017333100</v>
      </c>
      <c r="B19229" t="s">
        <v>18960</v>
      </c>
      <c r="C19229">
        <v>0.1477</v>
      </c>
    </row>
    <row r="19230" spans="1:3" x14ac:dyDescent="0.2">
      <c r="A19230">
        <v>53033009701</v>
      </c>
      <c r="B19230" t="s">
        <v>19321</v>
      </c>
      <c r="C19230">
        <v>0.14610000000000001</v>
      </c>
    </row>
    <row r="19231" spans="1:3" x14ac:dyDescent="0.2">
      <c r="A19231">
        <v>40143007636</v>
      </c>
      <c r="B19231" t="s">
        <v>5885</v>
      </c>
      <c r="C19231">
        <v>0.1449</v>
      </c>
    </row>
    <row r="19232" spans="1:3" x14ac:dyDescent="0.2">
      <c r="A19232">
        <v>47093005704</v>
      </c>
      <c r="B19232" t="s">
        <v>1880</v>
      </c>
      <c r="C19232">
        <v>0.14480000000000001</v>
      </c>
    </row>
    <row r="19233" spans="1:3" x14ac:dyDescent="0.2">
      <c r="A19233">
        <v>12087971600</v>
      </c>
      <c r="B19233" t="s">
        <v>16678</v>
      </c>
      <c r="C19233">
        <v>0.14480000000000001</v>
      </c>
    </row>
    <row r="19234" spans="1:3" x14ac:dyDescent="0.2">
      <c r="A19234">
        <v>54003971101</v>
      </c>
      <c r="B19234" t="s">
        <v>9427</v>
      </c>
      <c r="C19234">
        <v>0.14480000000000001</v>
      </c>
    </row>
    <row r="19235" spans="1:3" x14ac:dyDescent="0.2">
      <c r="A19235">
        <v>2122000800</v>
      </c>
      <c r="B19235" t="s">
        <v>23115</v>
      </c>
      <c r="C19235">
        <v>0.14369999999999999</v>
      </c>
    </row>
    <row r="19236" spans="1:3" x14ac:dyDescent="0.2">
      <c r="A19236">
        <v>24005430800</v>
      </c>
      <c r="B19236" t="s">
        <v>270</v>
      </c>
      <c r="C19236">
        <v>0.14330000000000001</v>
      </c>
    </row>
    <row r="19237" spans="1:3" x14ac:dyDescent="0.2">
      <c r="A19237">
        <v>16005000700</v>
      </c>
      <c r="B19237" t="s">
        <v>3650</v>
      </c>
      <c r="C19237">
        <v>0.14219999999999999</v>
      </c>
    </row>
    <row r="19238" spans="1:3" x14ac:dyDescent="0.2">
      <c r="A19238">
        <v>6037139702</v>
      </c>
      <c r="B19238" t="s">
        <v>20764</v>
      </c>
      <c r="C19238">
        <v>0.14219999999999999</v>
      </c>
    </row>
    <row r="19239" spans="1:3" x14ac:dyDescent="0.2">
      <c r="A19239">
        <v>48303001904</v>
      </c>
      <c r="B19239" t="s">
        <v>1032</v>
      </c>
      <c r="C19239">
        <v>0.14149999999999999</v>
      </c>
    </row>
    <row r="19240" spans="1:3" x14ac:dyDescent="0.2">
      <c r="A19240">
        <v>13067030340</v>
      </c>
      <c r="B19240" t="s">
        <v>1911</v>
      </c>
      <c r="C19240">
        <v>0.1409</v>
      </c>
    </row>
    <row r="19241" spans="1:3" x14ac:dyDescent="0.2">
      <c r="A19241">
        <v>45019002002</v>
      </c>
      <c r="B19241" t="s">
        <v>6855</v>
      </c>
      <c r="C19241">
        <v>0.14050000000000001</v>
      </c>
    </row>
    <row r="19242" spans="1:3" x14ac:dyDescent="0.2">
      <c r="A19242">
        <v>31013951200</v>
      </c>
      <c r="B19242" t="s">
        <v>12042</v>
      </c>
      <c r="C19242">
        <v>0.1389</v>
      </c>
    </row>
    <row r="19243" spans="1:3" x14ac:dyDescent="0.2">
      <c r="A19243">
        <v>28077960300</v>
      </c>
      <c r="B19243" t="s">
        <v>5858</v>
      </c>
      <c r="C19243">
        <v>0.13880000000000001</v>
      </c>
    </row>
    <row r="19244" spans="1:3" x14ac:dyDescent="0.2">
      <c r="A19244">
        <v>34009021001</v>
      </c>
      <c r="B19244" t="s">
        <v>12496</v>
      </c>
      <c r="C19244">
        <v>0.1386</v>
      </c>
    </row>
    <row r="19245" spans="1:3" x14ac:dyDescent="0.2">
      <c r="A19245">
        <v>1075030100</v>
      </c>
      <c r="B19245" t="s">
        <v>8486</v>
      </c>
      <c r="C19245">
        <v>0.1386</v>
      </c>
    </row>
    <row r="19246" spans="1:3" x14ac:dyDescent="0.2">
      <c r="A19246">
        <v>24025301102</v>
      </c>
      <c r="B19246" t="s">
        <v>18279</v>
      </c>
      <c r="C19246">
        <v>0.13830000000000001</v>
      </c>
    </row>
    <row r="19247" spans="1:3" x14ac:dyDescent="0.2">
      <c r="A19247">
        <v>54031970200</v>
      </c>
      <c r="B19247" t="s">
        <v>14839</v>
      </c>
      <c r="C19247">
        <v>0.13819999999999999</v>
      </c>
    </row>
    <row r="19248" spans="1:3" x14ac:dyDescent="0.2">
      <c r="A19248">
        <v>36061012600</v>
      </c>
      <c r="B19248" t="s">
        <v>21620</v>
      </c>
      <c r="C19248">
        <v>0.13750000000000001</v>
      </c>
    </row>
    <row r="19249" spans="1:3" x14ac:dyDescent="0.2">
      <c r="A19249">
        <v>12023110903</v>
      </c>
      <c r="B19249" t="s">
        <v>4030</v>
      </c>
      <c r="C19249">
        <v>0.13730000000000001</v>
      </c>
    </row>
    <row r="19250" spans="1:3" x14ac:dyDescent="0.2">
      <c r="A19250">
        <v>48251130208</v>
      </c>
      <c r="B19250" t="s">
        <v>10120</v>
      </c>
      <c r="C19250">
        <v>0.1368</v>
      </c>
    </row>
    <row r="19251" spans="1:3" x14ac:dyDescent="0.2">
      <c r="A19251">
        <v>27113090200</v>
      </c>
      <c r="B19251" t="s">
        <v>16440</v>
      </c>
      <c r="C19251">
        <v>0.1363</v>
      </c>
    </row>
    <row r="19252" spans="1:3" x14ac:dyDescent="0.2">
      <c r="A19252">
        <v>26163575600</v>
      </c>
      <c r="B19252" t="s">
        <v>4517</v>
      </c>
      <c r="C19252">
        <v>0.13519999999999999</v>
      </c>
    </row>
    <row r="19253" spans="1:3" x14ac:dyDescent="0.2">
      <c r="A19253">
        <v>21019030300</v>
      </c>
      <c r="B19253" t="s">
        <v>7644</v>
      </c>
      <c r="C19253">
        <v>0.13439999999999999</v>
      </c>
    </row>
    <row r="19254" spans="1:3" x14ac:dyDescent="0.2">
      <c r="A19254">
        <v>26055550300</v>
      </c>
      <c r="B19254" t="s">
        <v>13763</v>
      </c>
      <c r="C19254">
        <v>0.13239999999999999</v>
      </c>
    </row>
    <row r="19255" spans="1:3" x14ac:dyDescent="0.2">
      <c r="A19255">
        <v>10003013400</v>
      </c>
      <c r="B19255" t="s">
        <v>529</v>
      </c>
      <c r="C19255">
        <v>0.12670000000000001</v>
      </c>
    </row>
    <row r="19256" spans="1:3" x14ac:dyDescent="0.2">
      <c r="A19256">
        <v>40143007637</v>
      </c>
      <c r="B19256" t="s">
        <v>23502</v>
      </c>
      <c r="C19256">
        <v>0.12659999999999999</v>
      </c>
    </row>
    <row r="19257" spans="1:3" x14ac:dyDescent="0.2">
      <c r="A19257">
        <v>21111006300</v>
      </c>
      <c r="B19257" t="s">
        <v>3357</v>
      </c>
      <c r="C19257">
        <v>0.12570000000000001</v>
      </c>
    </row>
    <row r="19258" spans="1:3" x14ac:dyDescent="0.2">
      <c r="A19258">
        <v>45083023405</v>
      </c>
      <c r="B19258" t="s">
        <v>3609</v>
      </c>
      <c r="C19258">
        <v>0.1246</v>
      </c>
    </row>
    <row r="19259" spans="1:3" x14ac:dyDescent="0.2">
      <c r="A19259">
        <v>48295950300</v>
      </c>
      <c r="B19259" t="s">
        <v>10118</v>
      </c>
      <c r="C19259">
        <v>0.1222</v>
      </c>
    </row>
    <row r="19260" spans="1:3" x14ac:dyDescent="0.2">
      <c r="A19260">
        <v>21167960200</v>
      </c>
      <c r="B19260" t="s">
        <v>8335</v>
      </c>
      <c r="C19260">
        <v>0.1222</v>
      </c>
    </row>
    <row r="19261" spans="1:3" x14ac:dyDescent="0.2">
      <c r="A19261">
        <v>34005700504</v>
      </c>
      <c r="B19261" t="s">
        <v>18522</v>
      </c>
      <c r="C19261">
        <v>0.1212</v>
      </c>
    </row>
    <row r="19262" spans="1:3" x14ac:dyDescent="0.2">
      <c r="A19262">
        <v>8013013003</v>
      </c>
      <c r="B19262" t="s">
        <v>8200</v>
      </c>
      <c r="C19262">
        <v>0.12089999999999999</v>
      </c>
    </row>
    <row r="19263" spans="1:3" x14ac:dyDescent="0.2">
      <c r="A19263">
        <v>39155933900</v>
      </c>
      <c r="B19263" t="s">
        <v>7001</v>
      </c>
      <c r="C19263">
        <v>0.12039999999999999</v>
      </c>
    </row>
    <row r="19264" spans="1:3" x14ac:dyDescent="0.2">
      <c r="A19264">
        <v>27017070500</v>
      </c>
      <c r="B19264" t="s">
        <v>18879</v>
      </c>
      <c r="C19264">
        <v>0.1178</v>
      </c>
    </row>
    <row r="19265" spans="1:3" x14ac:dyDescent="0.2">
      <c r="A19265">
        <v>53015000702</v>
      </c>
      <c r="B19265" t="s">
        <v>13803</v>
      </c>
      <c r="C19265">
        <v>0.1169</v>
      </c>
    </row>
    <row r="19266" spans="1:3" x14ac:dyDescent="0.2">
      <c r="A19266">
        <v>21233960100</v>
      </c>
      <c r="B19266" t="s">
        <v>9521</v>
      </c>
      <c r="C19266">
        <v>0.11650000000000001</v>
      </c>
    </row>
    <row r="19267" spans="1:3" x14ac:dyDescent="0.2">
      <c r="A19267">
        <v>4007000400</v>
      </c>
      <c r="B19267" t="s">
        <v>7347</v>
      </c>
      <c r="C19267">
        <v>0.1158</v>
      </c>
    </row>
    <row r="19268" spans="1:3" x14ac:dyDescent="0.2">
      <c r="A19268">
        <v>21059000800</v>
      </c>
      <c r="B19268" t="s">
        <v>2179</v>
      </c>
      <c r="C19268">
        <v>0.115</v>
      </c>
    </row>
    <row r="19269" spans="1:3" x14ac:dyDescent="0.2">
      <c r="A19269">
        <v>8035013910</v>
      </c>
      <c r="B19269" t="s">
        <v>17508</v>
      </c>
      <c r="C19269">
        <v>0.1138</v>
      </c>
    </row>
    <row r="19270" spans="1:3" x14ac:dyDescent="0.2">
      <c r="A19270">
        <v>34039036302</v>
      </c>
      <c r="B19270" t="s">
        <v>24274</v>
      </c>
      <c r="C19270">
        <v>0.1132</v>
      </c>
    </row>
    <row r="19271" spans="1:3" x14ac:dyDescent="0.2">
      <c r="A19271">
        <v>9003466102</v>
      </c>
      <c r="B19271" t="s">
        <v>24119</v>
      </c>
      <c r="C19271">
        <v>0.11269999999999999</v>
      </c>
    </row>
    <row r="19272" spans="1:3" x14ac:dyDescent="0.2">
      <c r="A19272">
        <v>8059009841</v>
      </c>
      <c r="B19272" t="s">
        <v>14689</v>
      </c>
      <c r="C19272">
        <v>0.11269999999999999</v>
      </c>
    </row>
    <row r="19273" spans="1:3" x14ac:dyDescent="0.2">
      <c r="A19273">
        <v>26021001400</v>
      </c>
      <c r="B19273" t="s">
        <v>19290</v>
      </c>
      <c r="C19273">
        <v>0.1105</v>
      </c>
    </row>
    <row r="19274" spans="1:3" x14ac:dyDescent="0.2">
      <c r="A19274">
        <v>8005006706</v>
      </c>
      <c r="B19274" t="s">
        <v>18621</v>
      </c>
      <c r="C19274">
        <v>0.1104</v>
      </c>
    </row>
    <row r="19275" spans="1:3" x14ac:dyDescent="0.2">
      <c r="A19275">
        <v>39071954900</v>
      </c>
      <c r="B19275" t="s">
        <v>4908</v>
      </c>
      <c r="C19275">
        <v>0.10929999999999999</v>
      </c>
    </row>
    <row r="19276" spans="1:3" x14ac:dyDescent="0.2">
      <c r="A19276">
        <v>55079091400</v>
      </c>
      <c r="B19276" t="s">
        <v>19055</v>
      </c>
      <c r="C19276">
        <v>0.108</v>
      </c>
    </row>
    <row r="19277" spans="1:3" x14ac:dyDescent="0.2">
      <c r="A19277">
        <v>9003480900</v>
      </c>
      <c r="B19277" t="s">
        <v>18507</v>
      </c>
      <c r="C19277">
        <v>0.10730000000000001</v>
      </c>
    </row>
    <row r="19278" spans="1:3" x14ac:dyDescent="0.2">
      <c r="A19278">
        <v>48439113625</v>
      </c>
      <c r="B19278" t="s">
        <v>12742</v>
      </c>
      <c r="C19278">
        <v>0.1056</v>
      </c>
    </row>
    <row r="19279" spans="1:3" x14ac:dyDescent="0.2">
      <c r="A19279">
        <v>55047100100</v>
      </c>
      <c r="B19279" t="s">
        <v>14661</v>
      </c>
      <c r="C19279">
        <v>0.105</v>
      </c>
    </row>
    <row r="19280" spans="1:3" x14ac:dyDescent="0.2">
      <c r="A19280">
        <v>27109001302</v>
      </c>
      <c r="B19280" t="s">
        <v>11305</v>
      </c>
      <c r="C19280">
        <v>0.1043</v>
      </c>
    </row>
    <row r="19281" spans="1:3" x14ac:dyDescent="0.2">
      <c r="A19281">
        <v>1117030330</v>
      </c>
      <c r="B19281" t="s">
        <v>1937</v>
      </c>
      <c r="C19281">
        <v>0.1026</v>
      </c>
    </row>
    <row r="19282" spans="1:3" x14ac:dyDescent="0.2">
      <c r="A19282">
        <v>26163573900</v>
      </c>
      <c r="B19282" t="s">
        <v>4517</v>
      </c>
      <c r="C19282">
        <v>0.1021</v>
      </c>
    </row>
    <row r="19283" spans="1:3" x14ac:dyDescent="0.2">
      <c r="A19283">
        <v>42001030600</v>
      </c>
      <c r="B19283" t="s">
        <v>11859</v>
      </c>
      <c r="C19283">
        <v>0.1021</v>
      </c>
    </row>
    <row r="19284" spans="1:3" x14ac:dyDescent="0.2">
      <c r="A19284">
        <v>12103028004</v>
      </c>
      <c r="B19284" t="s">
        <v>12776</v>
      </c>
      <c r="C19284">
        <v>0.1003</v>
      </c>
    </row>
    <row r="19285" spans="1:3" x14ac:dyDescent="0.2">
      <c r="A19285">
        <v>36081065900</v>
      </c>
      <c r="B19285" t="s">
        <v>1582</v>
      </c>
      <c r="C19285">
        <v>0.1002</v>
      </c>
    </row>
    <row r="19286" spans="1:3" x14ac:dyDescent="0.2">
      <c r="A19286">
        <v>27171100801</v>
      </c>
      <c r="B19286" t="s">
        <v>21559</v>
      </c>
      <c r="C19286">
        <v>9.5600000000000004E-2</v>
      </c>
    </row>
    <row r="19287" spans="1:3" x14ac:dyDescent="0.2">
      <c r="A19287">
        <v>39151713501</v>
      </c>
      <c r="B19287" t="s">
        <v>1659</v>
      </c>
      <c r="C19287">
        <v>9.5399999999999999E-2</v>
      </c>
    </row>
    <row r="19288" spans="1:3" x14ac:dyDescent="0.2">
      <c r="A19288">
        <v>39049000410</v>
      </c>
      <c r="B19288" t="s">
        <v>10488</v>
      </c>
      <c r="C19288">
        <v>9.4700000000000006E-2</v>
      </c>
    </row>
    <row r="19289" spans="1:3" x14ac:dyDescent="0.2">
      <c r="A19289">
        <v>25021411200</v>
      </c>
      <c r="B19289" t="s">
        <v>24365</v>
      </c>
      <c r="C19289">
        <v>9.4600000000000004E-2</v>
      </c>
    </row>
    <row r="19290" spans="1:3" x14ac:dyDescent="0.2">
      <c r="A19290">
        <v>55133201402</v>
      </c>
      <c r="B19290" t="s">
        <v>23609</v>
      </c>
      <c r="C19290">
        <v>9.3200000000000005E-2</v>
      </c>
    </row>
    <row r="19291" spans="1:3" x14ac:dyDescent="0.2">
      <c r="A19291">
        <v>53063003900</v>
      </c>
      <c r="B19291" t="s">
        <v>14600</v>
      </c>
      <c r="C19291">
        <v>9.2499999999999999E-2</v>
      </c>
    </row>
    <row r="19292" spans="1:3" x14ac:dyDescent="0.2">
      <c r="A19292">
        <v>49011126306</v>
      </c>
      <c r="B19292" t="s">
        <v>20654</v>
      </c>
      <c r="C19292">
        <v>9.1999999999999998E-2</v>
      </c>
    </row>
    <row r="19293" spans="1:3" x14ac:dyDescent="0.2">
      <c r="A19293">
        <v>18003011603</v>
      </c>
      <c r="B19293" t="s">
        <v>1014</v>
      </c>
      <c r="C19293">
        <v>9.1600000000000001E-2</v>
      </c>
    </row>
    <row r="19294" spans="1:3" x14ac:dyDescent="0.2">
      <c r="A19294">
        <v>8041006600</v>
      </c>
      <c r="B19294" t="s">
        <v>19632</v>
      </c>
      <c r="C19294">
        <v>9.0999999999999998E-2</v>
      </c>
    </row>
    <row r="19295" spans="1:3" x14ac:dyDescent="0.2">
      <c r="A19295">
        <v>38015010900</v>
      </c>
      <c r="B19295" t="s">
        <v>12699</v>
      </c>
      <c r="C19295">
        <v>9.0700000000000003E-2</v>
      </c>
    </row>
    <row r="19296" spans="1:3" x14ac:dyDescent="0.2">
      <c r="A19296">
        <v>25009221500</v>
      </c>
      <c r="B19296" t="s">
        <v>14611</v>
      </c>
      <c r="C19296">
        <v>9.0300000000000005E-2</v>
      </c>
    </row>
    <row r="19297" spans="1:3" x14ac:dyDescent="0.2">
      <c r="A19297">
        <v>42011014100</v>
      </c>
      <c r="B19297" t="s">
        <v>18490</v>
      </c>
      <c r="C19297">
        <v>9.0300000000000005E-2</v>
      </c>
    </row>
    <row r="19298" spans="1:3" x14ac:dyDescent="0.2">
      <c r="A19298">
        <v>39153533200</v>
      </c>
      <c r="B19298" t="s">
        <v>23376</v>
      </c>
      <c r="C19298">
        <v>8.9599999999999999E-2</v>
      </c>
    </row>
    <row r="19299" spans="1:3" x14ac:dyDescent="0.2">
      <c r="A19299">
        <v>30063001303</v>
      </c>
      <c r="B19299" t="s">
        <v>20176</v>
      </c>
      <c r="C19299">
        <v>8.9499999999999996E-2</v>
      </c>
    </row>
    <row r="19300" spans="1:3" x14ac:dyDescent="0.2">
      <c r="A19300">
        <v>21067002500</v>
      </c>
      <c r="B19300" t="s">
        <v>20085</v>
      </c>
      <c r="C19300">
        <v>8.8499999999999995E-2</v>
      </c>
    </row>
    <row r="19301" spans="1:3" x14ac:dyDescent="0.2">
      <c r="A19301">
        <v>1117030332</v>
      </c>
      <c r="B19301" t="s">
        <v>14422</v>
      </c>
      <c r="C19301">
        <v>8.7800000000000003E-2</v>
      </c>
    </row>
    <row r="19302" spans="1:3" x14ac:dyDescent="0.2">
      <c r="A19302">
        <v>39035186205</v>
      </c>
      <c r="B19302" t="s">
        <v>19970</v>
      </c>
      <c r="C19302">
        <v>8.5999999999999993E-2</v>
      </c>
    </row>
    <row r="19303" spans="1:3" x14ac:dyDescent="0.2">
      <c r="A19303">
        <v>5033020600</v>
      </c>
      <c r="B19303" t="s">
        <v>6479</v>
      </c>
      <c r="C19303">
        <v>8.5599999999999996E-2</v>
      </c>
    </row>
    <row r="19304" spans="1:3" x14ac:dyDescent="0.2">
      <c r="A19304">
        <v>17111870803</v>
      </c>
      <c r="B19304" t="s">
        <v>19178</v>
      </c>
      <c r="C19304">
        <v>8.5300000000000001E-2</v>
      </c>
    </row>
    <row r="19305" spans="1:3" x14ac:dyDescent="0.2">
      <c r="A19305">
        <v>26163590500</v>
      </c>
      <c r="B19305" t="s">
        <v>3851</v>
      </c>
      <c r="C19305">
        <v>8.4599999999999995E-2</v>
      </c>
    </row>
    <row r="19306" spans="1:3" x14ac:dyDescent="0.2">
      <c r="A19306">
        <v>53061053506</v>
      </c>
      <c r="B19306" t="s">
        <v>7569</v>
      </c>
      <c r="C19306">
        <v>8.4400000000000003E-2</v>
      </c>
    </row>
    <row r="19307" spans="1:3" x14ac:dyDescent="0.2">
      <c r="A19307">
        <v>6061021040</v>
      </c>
      <c r="B19307" t="s">
        <v>21468</v>
      </c>
      <c r="C19307">
        <v>8.3299999999999999E-2</v>
      </c>
    </row>
    <row r="19308" spans="1:3" x14ac:dyDescent="0.2">
      <c r="A19308">
        <v>36023970500</v>
      </c>
      <c r="B19308" t="s">
        <v>12640</v>
      </c>
      <c r="C19308">
        <v>0.08</v>
      </c>
    </row>
    <row r="19309" spans="1:3" x14ac:dyDescent="0.2">
      <c r="A19309">
        <v>53061053400</v>
      </c>
      <c r="B19309" t="s">
        <v>7569</v>
      </c>
      <c r="C19309">
        <v>7.8899999999999998E-2</v>
      </c>
    </row>
    <row r="19310" spans="1:3" x14ac:dyDescent="0.2">
      <c r="A19310">
        <v>13149970200</v>
      </c>
      <c r="B19310" t="s">
        <v>3263</v>
      </c>
      <c r="C19310">
        <v>7.8E-2</v>
      </c>
    </row>
    <row r="19311" spans="1:3" x14ac:dyDescent="0.2">
      <c r="A19311">
        <v>51017920100</v>
      </c>
      <c r="B19311" t="s">
        <v>18787</v>
      </c>
      <c r="C19311">
        <v>7.7799999999999994E-2</v>
      </c>
    </row>
    <row r="19312" spans="1:3" x14ac:dyDescent="0.2">
      <c r="A19312">
        <v>24013504100</v>
      </c>
      <c r="B19312" t="s">
        <v>20648</v>
      </c>
      <c r="C19312">
        <v>7.7100000000000002E-2</v>
      </c>
    </row>
    <row r="19313" spans="1:3" x14ac:dyDescent="0.2">
      <c r="A19313">
        <v>29095008300</v>
      </c>
      <c r="B19313" t="s">
        <v>6239</v>
      </c>
      <c r="C19313">
        <v>7.5999999999999998E-2</v>
      </c>
    </row>
    <row r="19314" spans="1:3" x14ac:dyDescent="0.2">
      <c r="A19314">
        <v>42051260700</v>
      </c>
      <c r="B19314" t="s">
        <v>13727</v>
      </c>
      <c r="C19314">
        <v>7.46E-2</v>
      </c>
    </row>
    <row r="19315" spans="1:3" x14ac:dyDescent="0.2">
      <c r="A19315">
        <v>39035134206</v>
      </c>
      <c r="B19315" t="s">
        <v>10976</v>
      </c>
      <c r="C19315">
        <v>7.3599999999999999E-2</v>
      </c>
    </row>
    <row r="19316" spans="1:3" x14ac:dyDescent="0.2">
      <c r="A19316">
        <v>26125150500</v>
      </c>
      <c r="B19316" t="s">
        <v>23982</v>
      </c>
      <c r="C19316">
        <v>7.3499999999999996E-2</v>
      </c>
    </row>
    <row r="19317" spans="1:3" x14ac:dyDescent="0.2">
      <c r="A19317">
        <v>18107956900</v>
      </c>
      <c r="B19317" t="s">
        <v>9414</v>
      </c>
      <c r="C19317">
        <v>7.3300000000000004E-2</v>
      </c>
    </row>
    <row r="19318" spans="1:3" x14ac:dyDescent="0.2">
      <c r="A19318">
        <v>19115450300</v>
      </c>
      <c r="B19318" t="s">
        <v>10054</v>
      </c>
      <c r="C19318">
        <v>7.3300000000000004E-2</v>
      </c>
    </row>
    <row r="19319" spans="1:3" x14ac:dyDescent="0.2">
      <c r="A19319">
        <v>37021003201</v>
      </c>
      <c r="B19319" t="s">
        <v>3229</v>
      </c>
      <c r="C19319">
        <v>7.2700000000000001E-2</v>
      </c>
    </row>
    <row r="19320" spans="1:3" x14ac:dyDescent="0.2">
      <c r="A19320">
        <v>21117064800</v>
      </c>
      <c r="B19320" t="s">
        <v>18835</v>
      </c>
      <c r="C19320">
        <v>7.1400000000000005E-2</v>
      </c>
    </row>
    <row r="19321" spans="1:3" x14ac:dyDescent="0.2">
      <c r="A19321">
        <v>18001030600</v>
      </c>
      <c r="B19321" t="s">
        <v>15765</v>
      </c>
      <c r="C19321">
        <v>7.1199999999999999E-2</v>
      </c>
    </row>
    <row r="19322" spans="1:3" x14ac:dyDescent="0.2">
      <c r="A19322">
        <v>8005005629</v>
      </c>
      <c r="B19322" t="s">
        <v>18621</v>
      </c>
      <c r="C19322">
        <v>6.9099999999999995E-2</v>
      </c>
    </row>
    <row r="19323" spans="1:3" x14ac:dyDescent="0.2">
      <c r="A19323">
        <v>37021000500</v>
      </c>
      <c r="B19323" t="s">
        <v>23086</v>
      </c>
      <c r="C19323">
        <v>6.8900000000000003E-2</v>
      </c>
    </row>
    <row r="19324" spans="1:3" x14ac:dyDescent="0.2">
      <c r="A19324">
        <v>1039962500</v>
      </c>
      <c r="B19324" t="s">
        <v>2350</v>
      </c>
      <c r="C19324">
        <v>6.8900000000000003E-2</v>
      </c>
    </row>
    <row r="19325" spans="1:3" x14ac:dyDescent="0.2">
      <c r="A19325">
        <v>26049012009</v>
      </c>
      <c r="B19325" t="s">
        <v>561</v>
      </c>
      <c r="C19325">
        <v>6.88E-2</v>
      </c>
    </row>
    <row r="19326" spans="1:3" x14ac:dyDescent="0.2">
      <c r="A19326">
        <v>20031966300</v>
      </c>
      <c r="B19326" t="s">
        <v>12245</v>
      </c>
      <c r="C19326">
        <v>6.88E-2</v>
      </c>
    </row>
    <row r="19327" spans="1:3" x14ac:dyDescent="0.2">
      <c r="A19327">
        <v>17183010100</v>
      </c>
      <c r="B19327" t="s">
        <v>14090</v>
      </c>
      <c r="C19327">
        <v>6.8400000000000002E-2</v>
      </c>
    </row>
    <row r="19328" spans="1:3" x14ac:dyDescent="0.2">
      <c r="A19328">
        <v>19153010702</v>
      </c>
      <c r="B19328" t="s">
        <v>17088</v>
      </c>
      <c r="C19328">
        <v>6.8099999999999994E-2</v>
      </c>
    </row>
    <row r="19329" spans="1:3" x14ac:dyDescent="0.2">
      <c r="A19329">
        <v>39013010200</v>
      </c>
      <c r="B19329" t="s">
        <v>15049</v>
      </c>
      <c r="C19329">
        <v>6.6799999999999998E-2</v>
      </c>
    </row>
    <row r="19330" spans="1:3" x14ac:dyDescent="0.2">
      <c r="A19330">
        <v>36099950400</v>
      </c>
      <c r="B19330" t="s">
        <v>18051</v>
      </c>
      <c r="C19330">
        <v>6.6299999999999998E-2</v>
      </c>
    </row>
    <row r="19331" spans="1:3" x14ac:dyDescent="0.2">
      <c r="A19331">
        <v>29037060904</v>
      </c>
      <c r="B19331" t="s">
        <v>11558</v>
      </c>
      <c r="C19331">
        <v>6.6299999999999998E-2</v>
      </c>
    </row>
    <row r="19332" spans="1:3" x14ac:dyDescent="0.2">
      <c r="A19332">
        <v>26081012004</v>
      </c>
      <c r="B19332" t="s">
        <v>16304</v>
      </c>
      <c r="C19332">
        <v>6.5500000000000003E-2</v>
      </c>
    </row>
    <row r="19333" spans="1:3" x14ac:dyDescent="0.2">
      <c r="A19333">
        <v>24025304202</v>
      </c>
      <c r="B19333" t="s">
        <v>18999</v>
      </c>
      <c r="C19333">
        <v>6.54E-2</v>
      </c>
    </row>
    <row r="19334" spans="1:3" x14ac:dyDescent="0.2">
      <c r="A19334">
        <v>44003022000</v>
      </c>
      <c r="B19334" t="s">
        <v>10589</v>
      </c>
      <c r="C19334">
        <v>6.3399999999999998E-2</v>
      </c>
    </row>
    <row r="19335" spans="1:3" x14ac:dyDescent="0.2">
      <c r="A19335">
        <v>27059130301</v>
      </c>
      <c r="B19335" t="s">
        <v>18193</v>
      </c>
      <c r="C19335">
        <v>6.2899999999999998E-2</v>
      </c>
    </row>
    <row r="19336" spans="1:3" x14ac:dyDescent="0.2">
      <c r="A19336">
        <v>55087012100</v>
      </c>
      <c r="B19336" t="s">
        <v>14435</v>
      </c>
      <c r="C19336">
        <v>6.2799999999999995E-2</v>
      </c>
    </row>
    <row r="19337" spans="1:3" x14ac:dyDescent="0.2">
      <c r="A19337">
        <v>26125122900</v>
      </c>
      <c r="B19337" t="s">
        <v>16646</v>
      </c>
      <c r="C19337">
        <v>6.1699999999999998E-2</v>
      </c>
    </row>
    <row r="19338" spans="1:3" x14ac:dyDescent="0.2">
      <c r="A19338">
        <v>25009223200</v>
      </c>
      <c r="B19338" t="s">
        <v>20886</v>
      </c>
      <c r="C19338">
        <v>6.0199999999999997E-2</v>
      </c>
    </row>
    <row r="19339" spans="1:3" x14ac:dyDescent="0.2">
      <c r="A19339">
        <v>33015061001</v>
      </c>
      <c r="B19339" t="s">
        <v>21532</v>
      </c>
      <c r="C19339">
        <v>6.0100000000000001E-2</v>
      </c>
    </row>
    <row r="19340" spans="1:3" x14ac:dyDescent="0.2">
      <c r="A19340">
        <v>16007950100</v>
      </c>
      <c r="B19340" t="s">
        <v>17613</v>
      </c>
      <c r="C19340">
        <v>5.96E-2</v>
      </c>
    </row>
    <row r="19341" spans="1:3" x14ac:dyDescent="0.2">
      <c r="A19341">
        <v>9003430302</v>
      </c>
      <c r="B19341" t="s">
        <v>21594</v>
      </c>
      <c r="C19341">
        <v>5.9200000000000003E-2</v>
      </c>
    </row>
    <row r="19342" spans="1:3" x14ac:dyDescent="0.2">
      <c r="A19342">
        <v>36067012300</v>
      </c>
      <c r="B19342" t="s">
        <v>19869</v>
      </c>
      <c r="C19342">
        <v>5.79E-2</v>
      </c>
    </row>
    <row r="19343" spans="1:3" x14ac:dyDescent="0.2">
      <c r="A19343">
        <v>25001013200</v>
      </c>
      <c r="B19343" t="s">
        <v>23904</v>
      </c>
      <c r="C19343">
        <v>5.6399999999999999E-2</v>
      </c>
    </row>
    <row r="19344" spans="1:3" x14ac:dyDescent="0.2">
      <c r="A19344">
        <v>26125135100</v>
      </c>
      <c r="B19344" t="s">
        <v>19674</v>
      </c>
      <c r="C19344">
        <v>5.6000000000000001E-2</v>
      </c>
    </row>
    <row r="19345" spans="1:3" x14ac:dyDescent="0.2">
      <c r="A19345">
        <v>53011040102</v>
      </c>
      <c r="B19345" t="s">
        <v>8337</v>
      </c>
      <c r="C19345">
        <v>5.6000000000000001E-2</v>
      </c>
    </row>
    <row r="19346" spans="1:3" x14ac:dyDescent="0.2">
      <c r="A19346">
        <v>21193970500</v>
      </c>
      <c r="B19346" t="s">
        <v>9796</v>
      </c>
      <c r="C19346">
        <v>5.5100000000000003E-2</v>
      </c>
    </row>
    <row r="19347" spans="1:3" x14ac:dyDescent="0.2">
      <c r="A19347">
        <v>39151711411</v>
      </c>
      <c r="B19347" t="s">
        <v>1659</v>
      </c>
      <c r="C19347">
        <v>5.45E-2</v>
      </c>
    </row>
    <row r="19348" spans="1:3" x14ac:dyDescent="0.2">
      <c r="A19348">
        <v>27119020500</v>
      </c>
      <c r="B19348" t="s">
        <v>12227</v>
      </c>
      <c r="C19348">
        <v>5.33E-2</v>
      </c>
    </row>
    <row r="19349" spans="1:3" x14ac:dyDescent="0.2">
      <c r="A19349">
        <v>36065025100</v>
      </c>
      <c r="B19349" t="s">
        <v>21499</v>
      </c>
      <c r="C19349">
        <v>5.3100000000000001E-2</v>
      </c>
    </row>
    <row r="19350" spans="1:3" x14ac:dyDescent="0.2">
      <c r="A19350">
        <v>27137003600</v>
      </c>
      <c r="B19350" t="s">
        <v>18326</v>
      </c>
      <c r="C19350">
        <v>5.0700000000000002E-2</v>
      </c>
    </row>
    <row r="19351" spans="1:3" x14ac:dyDescent="0.2">
      <c r="A19351">
        <v>49041975200</v>
      </c>
      <c r="B19351" t="s">
        <v>5714</v>
      </c>
      <c r="C19351">
        <v>5.04E-2</v>
      </c>
    </row>
    <row r="19352" spans="1:3" x14ac:dyDescent="0.2">
      <c r="A19352">
        <v>26161444000</v>
      </c>
      <c r="B19352" t="s">
        <v>20587</v>
      </c>
      <c r="C19352">
        <v>4.9700000000000001E-2</v>
      </c>
    </row>
    <row r="19353" spans="1:3" x14ac:dyDescent="0.2">
      <c r="A19353">
        <v>47165020404</v>
      </c>
      <c r="B19353" t="s">
        <v>10177</v>
      </c>
      <c r="C19353">
        <v>4.9299999999999997E-2</v>
      </c>
    </row>
    <row r="19354" spans="1:3" x14ac:dyDescent="0.2">
      <c r="A19354">
        <v>25027753200</v>
      </c>
      <c r="B19354" t="s">
        <v>15736</v>
      </c>
      <c r="C19354">
        <v>4.9299999999999997E-2</v>
      </c>
    </row>
    <row r="19355" spans="1:3" x14ac:dyDescent="0.2">
      <c r="A19355">
        <v>39023002800</v>
      </c>
      <c r="B19355" t="s">
        <v>16660</v>
      </c>
      <c r="C19355">
        <v>4.8800000000000003E-2</v>
      </c>
    </row>
    <row r="19356" spans="1:3" x14ac:dyDescent="0.2">
      <c r="A19356">
        <v>18003011801</v>
      </c>
      <c r="B19356" t="s">
        <v>16554</v>
      </c>
      <c r="C19356">
        <v>4.6699999999999998E-2</v>
      </c>
    </row>
    <row r="19357" spans="1:3" x14ac:dyDescent="0.2">
      <c r="A19357">
        <v>18035002401</v>
      </c>
      <c r="B19357" t="s">
        <v>13784</v>
      </c>
      <c r="C19357">
        <v>4.6100000000000002E-2</v>
      </c>
    </row>
    <row r="19358" spans="1:3" x14ac:dyDescent="0.2">
      <c r="A19358">
        <v>51163930300</v>
      </c>
      <c r="B19358" t="s">
        <v>19471</v>
      </c>
      <c r="C19358">
        <v>4.5100000000000001E-2</v>
      </c>
    </row>
    <row r="19359" spans="1:3" x14ac:dyDescent="0.2">
      <c r="A19359">
        <v>9003464101</v>
      </c>
      <c r="B19359" t="s">
        <v>24985</v>
      </c>
      <c r="C19359">
        <v>4.4999999999999998E-2</v>
      </c>
    </row>
    <row r="19360" spans="1:3" x14ac:dyDescent="0.2">
      <c r="A19360">
        <v>51810043400</v>
      </c>
      <c r="B19360" t="s">
        <v>3559</v>
      </c>
      <c r="C19360">
        <v>4.48E-2</v>
      </c>
    </row>
    <row r="19361" spans="1:3" x14ac:dyDescent="0.2">
      <c r="A19361">
        <v>27049080800</v>
      </c>
      <c r="B19361" t="s">
        <v>19795</v>
      </c>
      <c r="C19361">
        <v>4.4400000000000002E-2</v>
      </c>
    </row>
    <row r="19362" spans="1:3" x14ac:dyDescent="0.2">
      <c r="A19362">
        <v>26147633200</v>
      </c>
      <c r="B19362" t="s">
        <v>13930</v>
      </c>
      <c r="C19362">
        <v>4.3999999999999997E-2</v>
      </c>
    </row>
    <row r="19363" spans="1:3" x14ac:dyDescent="0.2">
      <c r="A19363">
        <v>27137012400</v>
      </c>
      <c r="B19363" t="s">
        <v>14111</v>
      </c>
      <c r="C19363">
        <v>4.3299999999999998E-2</v>
      </c>
    </row>
    <row r="19364" spans="1:3" x14ac:dyDescent="0.2">
      <c r="A19364">
        <v>36045061800</v>
      </c>
      <c r="B19364" t="s">
        <v>13818</v>
      </c>
      <c r="C19364">
        <v>4.24E-2</v>
      </c>
    </row>
    <row r="19365" spans="1:3" x14ac:dyDescent="0.2">
      <c r="A19365">
        <v>55127000301</v>
      </c>
      <c r="B19365" t="s">
        <v>11769</v>
      </c>
      <c r="C19365">
        <v>4.2000000000000003E-2</v>
      </c>
    </row>
    <row r="19366" spans="1:3" x14ac:dyDescent="0.2">
      <c r="A19366">
        <v>55075961400</v>
      </c>
      <c r="B19366" t="s">
        <v>15427</v>
      </c>
      <c r="C19366">
        <v>4.2000000000000003E-2</v>
      </c>
    </row>
    <row r="19367" spans="1:3" x14ac:dyDescent="0.2">
      <c r="A19367">
        <v>44005041701</v>
      </c>
      <c r="B19367" t="s">
        <v>18217</v>
      </c>
      <c r="C19367">
        <v>4.19E-2</v>
      </c>
    </row>
    <row r="19368" spans="1:3" x14ac:dyDescent="0.2">
      <c r="A19368">
        <v>27049080500</v>
      </c>
      <c r="B19368" t="s">
        <v>17114</v>
      </c>
      <c r="C19368">
        <v>4.1500000000000002E-2</v>
      </c>
    </row>
    <row r="19369" spans="1:3" x14ac:dyDescent="0.2">
      <c r="A19369">
        <v>42051260100</v>
      </c>
      <c r="B19369" t="s">
        <v>19078</v>
      </c>
      <c r="C19369">
        <v>4.1000000000000002E-2</v>
      </c>
    </row>
    <row r="19370" spans="1:3" x14ac:dyDescent="0.2">
      <c r="A19370">
        <v>29077004600</v>
      </c>
      <c r="B19370" t="s">
        <v>9831</v>
      </c>
      <c r="C19370">
        <v>4.1000000000000002E-2</v>
      </c>
    </row>
    <row r="19371" spans="1:3" x14ac:dyDescent="0.2">
      <c r="A19371">
        <v>12099000507</v>
      </c>
      <c r="B19371" t="s">
        <v>11017</v>
      </c>
      <c r="C19371">
        <v>4.1000000000000002E-2</v>
      </c>
    </row>
    <row r="19372" spans="1:3" x14ac:dyDescent="0.2">
      <c r="A19372">
        <v>55031030200</v>
      </c>
      <c r="B19372" t="s">
        <v>15936</v>
      </c>
      <c r="C19372">
        <v>3.7999999999999999E-2</v>
      </c>
    </row>
    <row r="19373" spans="1:3" x14ac:dyDescent="0.2">
      <c r="A19373">
        <v>34005703900</v>
      </c>
      <c r="B19373" t="s">
        <v>22976</v>
      </c>
      <c r="C19373">
        <v>3.7100000000000001E-2</v>
      </c>
    </row>
    <row r="19374" spans="1:3" x14ac:dyDescent="0.2">
      <c r="A19374">
        <v>25027748100</v>
      </c>
      <c r="B19374" t="s">
        <v>16261</v>
      </c>
      <c r="C19374">
        <v>3.6700000000000003E-2</v>
      </c>
    </row>
    <row r="19375" spans="1:3" x14ac:dyDescent="0.2">
      <c r="A19375">
        <v>27153790400</v>
      </c>
      <c r="B19375" t="s">
        <v>21909</v>
      </c>
      <c r="C19375">
        <v>3.6600000000000001E-2</v>
      </c>
    </row>
    <row r="19376" spans="1:3" x14ac:dyDescent="0.2">
      <c r="A19376">
        <v>5121960200</v>
      </c>
      <c r="B19376" t="s">
        <v>9457</v>
      </c>
      <c r="C19376">
        <v>3.6299999999999999E-2</v>
      </c>
    </row>
    <row r="19377" spans="1:3" x14ac:dyDescent="0.2">
      <c r="A19377">
        <v>19153010101</v>
      </c>
      <c r="B19377" t="s">
        <v>16835</v>
      </c>
      <c r="C19377">
        <v>3.6299999999999999E-2</v>
      </c>
    </row>
    <row r="19378" spans="1:3" x14ac:dyDescent="0.2">
      <c r="A19378">
        <v>12015010404</v>
      </c>
      <c r="B19378" t="s">
        <v>3663</v>
      </c>
      <c r="C19378">
        <v>3.6200000000000003E-2</v>
      </c>
    </row>
    <row r="19379" spans="1:3" x14ac:dyDescent="0.2">
      <c r="A19379">
        <v>46029954100</v>
      </c>
      <c r="B19379" t="s">
        <v>12579</v>
      </c>
      <c r="C19379">
        <v>3.56E-2</v>
      </c>
    </row>
    <row r="19380" spans="1:3" x14ac:dyDescent="0.2">
      <c r="A19380">
        <v>36013036402</v>
      </c>
      <c r="B19380" t="s">
        <v>17641</v>
      </c>
      <c r="C19380">
        <v>3.5099999999999999E-2</v>
      </c>
    </row>
    <row r="19381" spans="1:3" x14ac:dyDescent="0.2">
      <c r="A19381">
        <v>50007002900</v>
      </c>
      <c r="B19381" t="s">
        <v>24121</v>
      </c>
      <c r="C19381">
        <v>3.4200000000000001E-2</v>
      </c>
    </row>
    <row r="19382" spans="1:3" x14ac:dyDescent="0.2">
      <c r="A19382">
        <v>47079969000</v>
      </c>
      <c r="B19382" t="s">
        <v>8403</v>
      </c>
      <c r="C19382">
        <v>3.3300000000000003E-2</v>
      </c>
    </row>
    <row r="19383" spans="1:3" x14ac:dyDescent="0.2">
      <c r="A19383">
        <v>39103403001</v>
      </c>
      <c r="B19383" t="s">
        <v>22086</v>
      </c>
      <c r="C19383">
        <v>3.2599999999999997E-2</v>
      </c>
    </row>
    <row r="19384" spans="1:3" x14ac:dyDescent="0.2">
      <c r="A19384">
        <v>50003970600</v>
      </c>
      <c r="B19384" t="s">
        <v>23404</v>
      </c>
      <c r="C19384">
        <v>3.2399999999999998E-2</v>
      </c>
    </row>
    <row r="19385" spans="1:3" x14ac:dyDescent="0.2">
      <c r="A19385">
        <v>39029951100</v>
      </c>
      <c r="B19385" t="s">
        <v>12983</v>
      </c>
      <c r="C19385">
        <v>3.1399999999999997E-2</v>
      </c>
    </row>
    <row r="19386" spans="1:3" x14ac:dyDescent="0.2">
      <c r="A19386">
        <v>54091964600</v>
      </c>
      <c r="B19386" t="s">
        <v>12689</v>
      </c>
      <c r="C19386">
        <v>3.1300000000000001E-2</v>
      </c>
    </row>
    <row r="19387" spans="1:3" x14ac:dyDescent="0.2">
      <c r="A19387">
        <v>42079210300</v>
      </c>
      <c r="B19387" t="s">
        <v>22931</v>
      </c>
      <c r="C19387">
        <v>3.0800000000000001E-2</v>
      </c>
    </row>
    <row r="19388" spans="1:3" x14ac:dyDescent="0.2">
      <c r="A19388">
        <v>50021963600</v>
      </c>
      <c r="B19388" t="s">
        <v>21946</v>
      </c>
      <c r="C19388">
        <v>3.0700000000000002E-2</v>
      </c>
    </row>
    <row r="19389" spans="1:3" x14ac:dyDescent="0.2">
      <c r="A19389">
        <v>23007971100</v>
      </c>
      <c r="B19389" t="s">
        <v>18170</v>
      </c>
      <c r="C19389">
        <v>2.9700000000000001E-2</v>
      </c>
    </row>
    <row r="19390" spans="1:3" x14ac:dyDescent="0.2">
      <c r="A19390">
        <v>51167030200</v>
      </c>
      <c r="B19390" t="s">
        <v>17954</v>
      </c>
      <c r="C19390">
        <v>2.8500000000000001E-2</v>
      </c>
    </row>
    <row r="19391" spans="1:3" x14ac:dyDescent="0.2">
      <c r="A19391">
        <v>42011013302</v>
      </c>
      <c r="B19391" t="s">
        <v>19069</v>
      </c>
      <c r="C19391">
        <v>2.8400000000000002E-2</v>
      </c>
    </row>
    <row r="19392" spans="1:3" x14ac:dyDescent="0.2">
      <c r="A19392">
        <v>31095963600</v>
      </c>
      <c r="B19392" t="s">
        <v>20437</v>
      </c>
      <c r="C19392">
        <v>2.8199999999999999E-2</v>
      </c>
    </row>
    <row r="19393" spans="1:3" x14ac:dyDescent="0.2">
      <c r="A19393">
        <v>12119910800</v>
      </c>
      <c r="B19393" t="s">
        <v>10076</v>
      </c>
      <c r="C19393">
        <v>2.69E-2</v>
      </c>
    </row>
    <row r="19394" spans="1:3" x14ac:dyDescent="0.2">
      <c r="A19394">
        <v>21125970100</v>
      </c>
      <c r="B19394" t="s">
        <v>7764</v>
      </c>
      <c r="C19394">
        <v>2.6200000000000001E-2</v>
      </c>
    </row>
    <row r="19395" spans="1:3" x14ac:dyDescent="0.2">
      <c r="A19395">
        <v>12069030409</v>
      </c>
      <c r="B19395" t="s">
        <v>8663</v>
      </c>
      <c r="C19395">
        <v>2.6200000000000001E-2</v>
      </c>
    </row>
    <row r="19396" spans="1:3" x14ac:dyDescent="0.2">
      <c r="A19396">
        <v>18171951000</v>
      </c>
      <c r="B19396" t="s">
        <v>4333</v>
      </c>
      <c r="C19396">
        <v>2.5499999999999998E-2</v>
      </c>
    </row>
    <row r="19397" spans="1:3" x14ac:dyDescent="0.2">
      <c r="A19397">
        <v>19019950600</v>
      </c>
      <c r="B19397" t="s">
        <v>21194</v>
      </c>
      <c r="C19397">
        <v>2.53E-2</v>
      </c>
    </row>
    <row r="19398" spans="1:3" x14ac:dyDescent="0.2">
      <c r="A19398">
        <v>21147960300</v>
      </c>
      <c r="B19398" t="s">
        <v>6181</v>
      </c>
      <c r="C19398">
        <v>2.2800000000000001E-2</v>
      </c>
    </row>
    <row r="19399" spans="1:3" x14ac:dyDescent="0.2">
      <c r="A19399">
        <v>31141965100</v>
      </c>
      <c r="B19399" t="s">
        <v>21828</v>
      </c>
      <c r="C19399">
        <v>2.1899999999999999E-2</v>
      </c>
    </row>
    <row r="19400" spans="1:3" x14ac:dyDescent="0.2">
      <c r="A19400">
        <v>19043070400</v>
      </c>
      <c r="B19400" t="s">
        <v>20713</v>
      </c>
      <c r="C19400">
        <v>2.1000000000000001E-2</v>
      </c>
    </row>
    <row r="19401" spans="1:3" x14ac:dyDescent="0.2">
      <c r="A19401">
        <v>20063955200</v>
      </c>
      <c r="B19401" t="s">
        <v>19574</v>
      </c>
      <c r="C19401">
        <v>1.61E-2</v>
      </c>
    </row>
    <row r="19402" spans="1:3" x14ac:dyDescent="0.2">
      <c r="A19402">
        <v>21195931700</v>
      </c>
      <c r="B19402" t="s">
        <v>13521</v>
      </c>
      <c r="C19402">
        <v>1.3299999999999999E-2</v>
      </c>
    </row>
    <row r="19403" spans="1:3" x14ac:dyDescent="0.2">
      <c r="A19403">
        <v>8059031100</v>
      </c>
    </row>
    <row r="19404" spans="1:3" x14ac:dyDescent="0.2">
      <c r="A19404">
        <v>26015010300</v>
      </c>
      <c r="B19404" t="s">
        <v>15226</v>
      </c>
      <c r="C19404">
        <v>5.3999999999999999E-2</v>
      </c>
    </row>
    <row r="19405" spans="1:3" x14ac:dyDescent="0.2">
      <c r="A19405">
        <v>17057952800</v>
      </c>
      <c r="B19405" t="s">
        <v>11278</v>
      </c>
      <c r="C19405">
        <v>2.6100000000000002E-2</v>
      </c>
    </row>
    <row r="19406" spans="1:3" x14ac:dyDescent="0.2">
      <c r="A19406">
        <v>42013010401</v>
      </c>
      <c r="B19406" t="s">
        <v>17731</v>
      </c>
      <c r="C19406">
        <v>2.3E-2</v>
      </c>
    </row>
    <row r="19407" spans="1:3" x14ac:dyDescent="0.2">
      <c r="A19407">
        <v>51157020602</v>
      </c>
    </row>
    <row r="19408" spans="1:3" x14ac:dyDescent="0.2">
      <c r="A19408">
        <v>72075710500</v>
      </c>
      <c r="B19408" t="s">
        <v>25279</v>
      </c>
      <c r="C19408">
        <v>0.99939999999999996</v>
      </c>
    </row>
    <row r="19409" spans="1:3" x14ac:dyDescent="0.2">
      <c r="A19409">
        <v>72107954902</v>
      </c>
      <c r="B19409" t="s">
        <v>25291</v>
      </c>
      <c r="C19409">
        <v>0.99770000000000003</v>
      </c>
    </row>
    <row r="19410" spans="1:3" x14ac:dyDescent="0.2">
      <c r="A19410">
        <v>6037239502</v>
      </c>
      <c r="B19410" t="s">
        <v>1051</v>
      </c>
      <c r="C19410">
        <v>0.99760000000000004</v>
      </c>
    </row>
    <row r="19411" spans="1:3" x14ac:dyDescent="0.2">
      <c r="A19411">
        <v>72135510702</v>
      </c>
      <c r="B19411" t="s">
        <v>25274</v>
      </c>
      <c r="C19411">
        <v>0.99709999999999999</v>
      </c>
    </row>
    <row r="19412" spans="1:3" x14ac:dyDescent="0.2">
      <c r="A19412">
        <v>72127003502</v>
      </c>
      <c r="B19412" t="s">
        <v>25233</v>
      </c>
      <c r="C19412">
        <v>0.99709999999999999</v>
      </c>
    </row>
    <row r="19413" spans="1:3" x14ac:dyDescent="0.2">
      <c r="A19413">
        <v>72054580200</v>
      </c>
      <c r="B19413" t="s">
        <v>25299</v>
      </c>
      <c r="C19413">
        <v>0.997</v>
      </c>
    </row>
    <row r="19414" spans="1:3" x14ac:dyDescent="0.2">
      <c r="A19414">
        <v>72043954700</v>
      </c>
      <c r="B19414" t="s">
        <v>25263</v>
      </c>
      <c r="C19414">
        <v>0.99660000000000004</v>
      </c>
    </row>
    <row r="19415" spans="1:3" x14ac:dyDescent="0.2">
      <c r="A19415">
        <v>72097081900</v>
      </c>
      <c r="B19415" t="s">
        <v>25297</v>
      </c>
      <c r="C19415">
        <v>0.99570000000000003</v>
      </c>
    </row>
    <row r="19416" spans="1:3" x14ac:dyDescent="0.2">
      <c r="A19416">
        <v>6037239802</v>
      </c>
      <c r="B19416" t="s">
        <v>1051</v>
      </c>
      <c r="C19416">
        <v>0.99570000000000003</v>
      </c>
    </row>
    <row r="19417" spans="1:3" x14ac:dyDescent="0.2">
      <c r="A19417">
        <v>36047087200</v>
      </c>
      <c r="B19417" t="s">
        <v>1662</v>
      </c>
      <c r="C19417">
        <v>0.99509999999999998</v>
      </c>
    </row>
    <row r="19418" spans="1:3" x14ac:dyDescent="0.2">
      <c r="A19418">
        <v>45079010703</v>
      </c>
      <c r="B19418" t="s">
        <v>3359</v>
      </c>
      <c r="C19418">
        <v>0.99480000000000002</v>
      </c>
    </row>
    <row r="19419" spans="1:3" x14ac:dyDescent="0.2">
      <c r="A19419">
        <v>6037228310</v>
      </c>
      <c r="B19419" t="s">
        <v>1051</v>
      </c>
      <c r="C19419">
        <v>0.99480000000000002</v>
      </c>
    </row>
    <row r="19420" spans="1:3" x14ac:dyDescent="0.2">
      <c r="A19420">
        <v>22017020700</v>
      </c>
      <c r="B19420" t="s">
        <v>506</v>
      </c>
      <c r="C19420">
        <v>0.99460000000000004</v>
      </c>
    </row>
    <row r="19421" spans="1:3" x14ac:dyDescent="0.2">
      <c r="A19421">
        <v>28049002000</v>
      </c>
      <c r="B19421" t="s">
        <v>448</v>
      </c>
      <c r="C19421">
        <v>0.99429999999999996</v>
      </c>
    </row>
    <row r="19422" spans="1:3" x14ac:dyDescent="0.2">
      <c r="A19422">
        <v>72095951400</v>
      </c>
      <c r="B19422" t="s">
        <v>25426</v>
      </c>
      <c r="C19422">
        <v>0.99419999999999997</v>
      </c>
    </row>
    <row r="19423" spans="1:3" x14ac:dyDescent="0.2">
      <c r="A19423">
        <v>72099420301</v>
      </c>
      <c r="B19423" t="s">
        <v>25284</v>
      </c>
      <c r="C19423">
        <v>0.99409999999999998</v>
      </c>
    </row>
    <row r="19424" spans="1:3" x14ac:dyDescent="0.2">
      <c r="A19424">
        <v>72127002300</v>
      </c>
      <c r="B19424" t="s">
        <v>25233</v>
      </c>
      <c r="C19424">
        <v>0.99380000000000002</v>
      </c>
    </row>
    <row r="19425" spans="1:3" x14ac:dyDescent="0.2">
      <c r="A19425">
        <v>72005401301</v>
      </c>
      <c r="B19425" t="s">
        <v>25261</v>
      </c>
      <c r="C19425">
        <v>0.99350000000000005</v>
      </c>
    </row>
    <row r="19426" spans="1:3" x14ac:dyDescent="0.2">
      <c r="A19426">
        <v>11001009601</v>
      </c>
      <c r="B19426" t="s">
        <v>1470</v>
      </c>
      <c r="C19426">
        <v>0.99350000000000005</v>
      </c>
    </row>
    <row r="19427" spans="1:3" x14ac:dyDescent="0.2">
      <c r="A19427">
        <v>72077500200</v>
      </c>
      <c r="B19427" t="s">
        <v>25331</v>
      </c>
      <c r="C19427">
        <v>0.99339999999999995</v>
      </c>
    </row>
    <row r="19428" spans="1:3" x14ac:dyDescent="0.2">
      <c r="A19428">
        <v>47157006500</v>
      </c>
      <c r="B19428" t="s">
        <v>644</v>
      </c>
      <c r="C19428">
        <v>0.99339999999999995</v>
      </c>
    </row>
    <row r="19429" spans="1:3" x14ac:dyDescent="0.2">
      <c r="A19429">
        <v>72033020427</v>
      </c>
      <c r="B19429" t="s">
        <v>25223</v>
      </c>
      <c r="C19429">
        <v>0.99299999999999999</v>
      </c>
    </row>
    <row r="19430" spans="1:3" x14ac:dyDescent="0.2">
      <c r="A19430">
        <v>17031290900</v>
      </c>
      <c r="B19430" t="s">
        <v>437</v>
      </c>
      <c r="C19430">
        <v>0.9929</v>
      </c>
    </row>
    <row r="19431" spans="1:3" x14ac:dyDescent="0.2">
      <c r="A19431">
        <v>72089140102</v>
      </c>
      <c r="B19431" t="s">
        <v>25300</v>
      </c>
      <c r="C19431">
        <v>0.99260000000000004</v>
      </c>
    </row>
    <row r="19432" spans="1:3" x14ac:dyDescent="0.2">
      <c r="A19432">
        <v>36005036100</v>
      </c>
      <c r="B19432" t="s">
        <v>1194</v>
      </c>
      <c r="C19432">
        <v>0.99250000000000005</v>
      </c>
    </row>
    <row r="19433" spans="1:3" x14ac:dyDescent="0.2">
      <c r="A19433">
        <v>72057270100</v>
      </c>
      <c r="B19433" t="s">
        <v>25226</v>
      </c>
      <c r="C19433">
        <v>0.99239999999999995</v>
      </c>
    </row>
    <row r="19434" spans="1:3" x14ac:dyDescent="0.2">
      <c r="A19434">
        <v>72035260700</v>
      </c>
      <c r="B19434" t="s">
        <v>25255</v>
      </c>
      <c r="C19434">
        <v>0.99229999999999996</v>
      </c>
    </row>
    <row r="19435" spans="1:3" x14ac:dyDescent="0.2">
      <c r="A19435">
        <v>36119002700</v>
      </c>
      <c r="B19435" t="s">
        <v>1631</v>
      </c>
      <c r="C19435">
        <v>0.99219999999999997</v>
      </c>
    </row>
    <row r="19436" spans="1:3" x14ac:dyDescent="0.2">
      <c r="A19436">
        <v>72097081501</v>
      </c>
      <c r="B19436" t="s">
        <v>25228</v>
      </c>
      <c r="C19436">
        <v>0.99209999999999998</v>
      </c>
    </row>
    <row r="19437" spans="1:3" x14ac:dyDescent="0.2">
      <c r="A19437">
        <v>12099001302</v>
      </c>
      <c r="B19437" t="s">
        <v>731</v>
      </c>
      <c r="C19437">
        <v>0.9909</v>
      </c>
    </row>
    <row r="19438" spans="1:3" x14ac:dyDescent="0.2">
      <c r="A19438">
        <v>72097081602</v>
      </c>
      <c r="B19438" t="s">
        <v>25228</v>
      </c>
      <c r="C19438">
        <v>0.99070000000000003</v>
      </c>
    </row>
    <row r="19439" spans="1:3" x14ac:dyDescent="0.2">
      <c r="A19439">
        <v>13051004400</v>
      </c>
      <c r="B19439" t="s">
        <v>755</v>
      </c>
      <c r="C19439">
        <v>0.99060000000000004</v>
      </c>
    </row>
    <row r="19440" spans="1:3" x14ac:dyDescent="0.2">
      <c r="A19440">
        <v>6037238100</v>
      </c>
      <c r="B19440" t="s">
        <v>1051</v>
      </c>
      <c r="C19440">
        <v>0.99050000000000005</v>
      </c>
    </row>
    <row r="19441" spans="1:3" x14ac:dyDescent="0.2">
      <c r="A19441">
        <v>39035120400</v>
      </c>
      <c r="B19441" t="s">
        <v>780</v>
      </c>
      <c r="C19441">
        <v>0.99019999999999997</v>
      </c>
    </row>
    <row r="19442" spans="1:3" x14ac:dyDescent="0.2">
      <c r="A19442">
        <v>1097000600</v>
      </c>
      <c r="B19442" t="s">
        <v>537</v>
      </c>
      <c r="C19442">
        <v>0.98960000000000004</v>
      </c>
    </row>
    <row r="19443" spans="1:3" x14ac:dyDescent="0.2">
      <c r="A19443">
        <v>37067000500</v>
      </c>
      <c r="B19443" t="s">
        <v>520</v>
      </c>
      <c r="C19443">
        <v>0.98950000000000005</v>
      </c>
    </row>
    <row r="19444" spans="1:3" x14ac:dyDescent="0.2">
      <c r="A19444">
        <v>39035150300</v>
      </c>
      <c r="B19444" t="s">
        <v>728</v>
      </c>
      <c r="C19444">
        <v>0.98909999999999998</v>
      </c>
    </row>
    <row r="19445" spans="1:3" x14ac:dyDescent="0.2">
      <c r="A19445">
        <v>72091570202</v>
      </c>
      <c r="B19445" t="s">
        <v>25308</v>
      </c>
      <c r="C19445">
        <v>0.98819999999999997</v>
      </c>
    </row>
    <row r="19446" spans="1:3" x14ac:dyDescent="0.2">
      <c r="A19446">
        <v>6059074806</v>
      </c>
      <c r="B19446" t="s">
        <v>6658</v>
      </c>
      <c r="C19446">
        <v>0.98809999999999998</v>
      </c>
    </row>
    <row r="19447" spans="1:3" x14ac:dyDescent="0.2">
      <c r="A19447">
        <v>36081019800</v>
      </c>
      <c r="B19447" t="s">
        <v>1582</v>
      </c>
      <c r="C19447">
        <v>0.98770000000000002</v>
      </c>
    </row>
    <row r="19448" spans="1:3" x14ac:dyDescent="0.2">
      <c r="A19448">
        <v>26163514500</v>
      </c>
      <c r="B19448" t="s">
        <v>535</v>
      </c>
      <c r="C19448">
        <v>0.98729999999999996</v>
      </c>
    </row>
    <row r="19449" spans="1:3" x14ac:dyDescent="0.2">
      <c r="A19449">
        <v>48439106300</v>
      </c>
      <c r="B19449" t="s">
        <v>493</v>
      </c>
      <c r="C19449">
        <v>0.98729999999999996</v>
      </c>
    </row>
    <row r="19450" spans="1:3" x14ac:dyDescent="0.2">
      <c r="A19450">
        <v>72021030901</v>
      </c>
      <c r="B19450" t="s">
        <v>25217</v>
      </c>
      <c r="C19450">
        <v>0.9869</v>
      </c>
    </row>
    <row r="19451" spans="1:3" x14ac:dyDescent="0.2">
      <c r="A19451">
        <v>34021001600</v>
      </c>
      <c r="B19451" t="s">
        <v>1275</v>
      </c>
      <c r="C19451">
        <v>0.9869</v>
      </c>
    </row>
    <row r="19452" spans="1:3" x14ac:dyDescent="0.2">
      <c r="A19452">
        <v>34013010800</v>
      </c>
      <c r="B19452" t="s">
        <v>1262</v>
      </c>
      <c r="C19452">
        <v>0.98540000000000005</v>
      </c>
    </row>
    <row r="19453" spans="1:3" x14ac:dyDescent="0.2">
      <c r="A19453">
        <v>42101026000</v>
      </c>
      <c r="B19453" t="s">
        <v>473</v>
      </c>
      <c r="C19453">
        <v>0.98280000000000001</v>
      </c>
    </row>
    <row r="19454" spans="1:3" x14ac:dyDescent="0.2">
      <c r="A19454">
        <v>47157021900</v>
      </c>
      <c r="B19454" t="s">
        <v>1551</v>
      </c>
      <c r="C19454">
        <v>0.98009999999999997</v>
      </c>
    </row>
    <row r="19455" spans="1:3" x14ac:dyDescent="0.2">
      <c r="A19455">
        <v>12011041400</v>
      </c>
      <c r="B19455" t="s">
        <v>681</v>
      </c>
      <c r="C19455">
        <v>0.97389999999999999</v>
      </c>
    </row>
    <row r="19456" spans="1:3" x14ac:dyDescent="0.2">
      <c r="A19456">
        <v>6037601202</v>
      </c>
      <c r="B19456" t="s">
        <v>4028</v>
      </c>
      <c r="C19456">
        <v>0.97009999999999996</v>
      </c>
    </row>
    <row r="19457" spans="1:3" x14ac:dyDescent="0.2">
      <c r="A19457">
        <v>26125142700</v>
      </c>
      <c r="B19457" t="s">
        <v>1646</v>
      </c>
      <c r="C19457">
        <v>0.96660000000000001</v>
      </c>
    </row>
    <row r="19458" spans="1:3" x14ac:dyDescent="0.2">
      <c r="A19458">
        <v>48113009303</v>
      </c>
      <c r="B19458" t="s">
        <v>433</v>
      </c>
      <c r="C19458">
        <v>0.96530000000000005</v>
      </c>
    </row>
    <row r="19459" spans="1:3" x14ac:dyDescent="0.2">
      <c r="A19459">
        <v>6071001503</v>
      </c>
      <c r="B19459" t="s">
        <v>2032</v>
      </c>
      <c r="C19459">
        <v>0.95230000000000004</v>
      </c>
    </row>
    <row r="19460" spans="1:3" x14ac:dyDescent="0.2">
      <c r="A19460">
        <v>6037120108</v>
      </c>
      <c r="B19460" t="s">
        <v>4891</v>
      </c>
      <c r="C19460">
        <v>0.93779999999999997</v>
      </c>
    </row>
    <row r="19461" spans="1:3" x14ac:dyDescent="0.2">
      <c r="A19461">
        <v>6073002710</v>
      </c>
      <c r="B19461" t="s">
        <v>7795</v>
      </c>
      <c r="C19461">
        <v>0.92190000000000005</v>
      </c>
    </row>
    <row r="19462" spans="1:3" x14ac:dyDescent="0.2">
      <c r="A19462">
        <v>15003009701</v>
      </c>
      <c r="B19462" t="s">
        <v>5934</v>
      </c>
      <c r="C19462">
        <v>0.92090000000000005</v>
      </c>
    </row>
    <row r="19463" spans="1:3" x14ac:dyDescent="0.2">
      <c r="A19463">
        <v>48201980100</v>
      </c>
      <c r="B19463" t="s">
        <v>5860</v>
      </c>
      <c r="C19463">
        <v>0.91210000000000002</v>
      </c>
    </row>
    <row r="19464" spans="1:3" x14ac:dyDescent="0.2">
      <c r="A19464">
        <v>48355001903</v>
      </c>
      <c r="B19464" t="s">
        <v>704</v>
      </c>
      <c r="C19464">
        <v>0.90990000000000004</v>
      </c>
    </row>
    <row r="19465" spans="1:3" x14ac:dyDescent="0.2">
      <c r="A19465">
        <v>6065042508</v>
      </c>
      <c r="B19465" t="s">
        <v>3830</v>
      </c>
      <c r="C19465">
        <v>0.90180000000000005</v>
      </c>
    </row>
    <row r="19466" spans="1:3" x14ac:dyDescent="0.2">
      <c r="A19466">
        <v>9003524600</v>
      </c>
      <c r="B19466" t="s">
        <v>2297</v>
      </c>
      <c r="C19466">
        <v>0.8952</v>
      </c>
    </row>
    <row r="19467" spans="1:3" x14ac:dyDescent="0.2">
      <c r="A19467">
        <v>34023001505</v>
      </c>
      <c r="B19467" t="s">
        <v>18856</v>
      </c>
      <c r="C19467">
        <v>0.88170000000000004</v>
      </c>
    </row>
    <row r="19468" spans="1:3" x14ac:dyDescent="0.2">
      <c r="A19468">
        <v>42003030500</v>
      </c>
      <c r="B19468" t="s">
        <v>3688</v>
      </c>
      <c r="C19468">
        <v>0.8679</v>
      </c>
    </row>
    <row r="19469" spans="1:3" x14ac:dyDescent="0.2">
      <c r="A19469">
        <v>17031820400</v>
      </c>
      <c r="B19469" t="s">
        <v>6754</v>
      </c>
      <c r="C19469">
        <v>0.86670000000000003</v>
      </c>
    </row>
    <row r="19470" spans="1:3" x14ac:dyDescent="0.2">
      <c r="A19470">
        <v>6085503902</v>
      </c>
      <c r="B19470" t="s">
        <v>5418</v>
      </c>
      <c r="C19470">
        <v>0.85399999999999998</v>
      </c>
    </row>
    <row r="19471" spans="1:3" x14ac:dyDescent="0.2">
      <c r="A19471">
        <v>48201530600</v>
      </c>
      <c r="B19471" t="s">
        <v>940</v>
      </c>
      <c r="C19471">
        <v>0.84909999999999997</v>
      </c>
    </row>
    <row r="19472" spans="1:3" x14ac:dyDescent="0.2">
      <c r="A19472">
        <v>48029110600</v>
      </c>
      <c r="B19472" t="s">
        <v>1456</v>
      </c>
      <c r="C19472">
        <v>0.84309999999999996</v>
      </c>
    </row>
    <row r="19473" spans="1:3" x14ac:dyDescent="0.2">
      <c r="A19473">
        <v>51710005701</v>
      </c>
      <c r="B19473" t="s">
        <v>2553</v>
      </c>
      <c r="C19473">
        <v>0.8306</v>
      </c>
    </row>
    <row r="19474" spans="1:3" x14ac:dyDescent="0.2">
      <c r="A19474">
        <v>10003003002</v>
      </c>
      <c r="B19474" t="s">
        <v>529</v>
      </c>
      <c r="C19474">
        <v>0.82989999999999997</v>
      </c>
    </row>
    <row r="19475" spans="1:3" x14ac:dyDescent="0.2">
      <c r="A19475">
        <v>51680000600</v>
      </c>
      <c r="B19475" t="s">
        <v>2278</v>
      </c>
      <c r="C19475">
        <v>0.82199999999999995</v>
      </c>
    </row>
    <row r="19476" spans="1:3" x14ac:dyDescent="0.2">
      <c r="A19476">
        <v>24510271900</v>
      </c>
      <c r="B19476" t="s">
        <v>300</v>
      </c>
      <c r="C19476">
        <v>0.79510000000000003</v>
      </c>
    </row>
    <row r="19477" spans="1:3" x14ac:dyDescent="0.2">
      <c r="A19477">
        <v>13121002100</v>
      </c>
      <c r="B19477" t="s">
        <v>1016</v>
      </c>
      <c r="C19477">
        <v>0.78869999999999996</v>
      </c>
    </row>
    <row r="19478" spans="1:3" x14ac:dyDescent="0.2">
      <c r="A19478">
        <v>35049001203</v>
      </c>
      <c r="B19478" t="s">
        <v>2097</v>
      </c>
      <c r="C19478">
        <v>0.77800000000000002</v>
      </c>
    </row>
    <row r="19479" spans="1:3" x14ac:dyDescent="0.2">
      <c r="A19479">
        <v>6029003205</v>
      </c>
      <c r="B19479" t="s">
        <v>7684</v>
      </c>
      <c r="C19479">
        <v>0.77410000000000001</v>
      </c>
    </row>
    <row r="19480" spans="1:3" x14ac:dyDescent="0.2">
      <c r="A19480">
        <v>39035151300</v>
      </c>
      <c r="B19480" t="s">
        <v>728</v>
      </c>
      <c r="C19480">
        <v>0.76329999999999998</v>
      </c>
    </row>
    <row r="19481" spans="1:3" x14ac:dyDescent="0.2">
      <c r="A19481">
        <v>6071004604</v>
      </c>
      <c r="B19481" t="s">
        <v>5674</v>
      </c>
      <c r="C19481">
        <v>0.76160000000000005</v>
      </c>
    </row>
    <row r="19482" spans="1:3" x14ac:dyDescent="0.2">
      <c r="A19482">
        <v>48113017201</v>
      </c>
      <c r="B19482" t="s">
        <v>3668</v>
      </c>
      <c r="C19482">
        <v>0.75319999999999998</v>
      </c>
    </row>
    <row r="19483" spans="1:3" x14ac:dyDescent="0.2">
      <c r="A19483">
        <v>6085512022</v>
      </c>
      <c r="B19483" t="s">
        <v>6487</v>
      </c>
      <c r="C19483">
        <v>0.74670000000000003</v>
      </c>
    </row>
    <row r="19484" spans="1:3" x14ac:dyDescent="0.2">
      <c r="A19484">
        <v>6019004801</v>
      </c>
      <c r="B19484" t="s">
        <v>1986</v>
      </c>
      <c r="C19484">
        <v>0.72889999999999999</v>
      </c>
    </row>
    <row r="19485" spans="1:3" x14ac:dyDescent="0.2">
      <c r="A19485">
        <v>51059481000</v>
      </c>
      <c r="B19485" t="s">
        <v>12518</v>
      </c>
      <c r="C19485">
        <v>0.71450000000000002</v>
      </c>
    </row>
    <row r="19486" spans="1:3" x14ac:dyDescent="0.2">
      <c r="A19486">
        <v>4021001900</v>
      </c>
      <c r="B19486" t="s">
        <v>1299</v>
      </c>
      <c r="C19486">
        <v>0.71060000000000001</v>
      </c>
    </row>
    <row r="19487" spans="1:3" x14ac:dyDescent="0.2">
      <c r="A19487">
        <v>6025011801</v>
      </c>
      <c r="B19487" t="s">
        <v>8344</v>
      </c>
      <c r="C19487">
        <v>0.70709999999999995</v>
      </c>
    </row>
    <row r="19488" spans="1:3" x14ac:dyDescent="0.2">
      <c r="A19488">
        <v>8089968100</v>
      </c>
      <c r="B19488" t="s">
        <v>3521</v>
      </c>
      <c r="C19488">
        <v>0.7046</v>
      </c>
    </row>
    <row r="19489" spans="1:3" x14ac:dyDescent="0.2">
      <c r="A19489">
        <v>37117970600</v>
      </c>
      <c r="B19489" t="s">
        <v>3619</v>
      </c>
      <c r="C19489">
        <v>0.68379999999999996</v>
      </c>
    </row>
    <row r="19490" spans="1:3" x14ac:dyDescent="0.2">
      <c r="A19490">
        <v>1125012404</v>
      </c>
      <c r="B19490" t="s">
        <v>551</v>
      </c>
      <c r="C19490">
        <v>0.67810000000000004</v>
      </c>
    </row>
    <row r="19491" spans="1:3" x14ac:dyDescent="0.2">
      <c r="A19491">
        <v>6073018905</v>
      </c>
      <c r="B19491" t="s">
        <v>11238</v>
      </c>
      <c r="C19491">
        <v>0.67549999999999999</v>
      </c>
    </row>
    <row r="19492" spans="1:3" x14ac:dyDescent="0.2">
      <c r="A19492">
        <v>20057962000</v>
      </c>
      <c r="B19492" t="s">
        <v>3735</v>
      </c>
      <c r="C19492">
        <v>0.67069999999999996</v>
      </c>
    </row>
    <row r="19493" spans="1:3" x14ac:dyDescent="0.2">
      <c r="A19493">
        <v>6001403600</v>
      </c>
      <c r="B19493" t="s">
        <v>7509</v>
      </c>
      <c r="C19493">
        <v>0.65639999999999998</v>
      </c>
    </row>
    <row r="19494" spans="1:3" x14ac:dyDescent="0.2">
      <c r="A19494">
        <v>12071040308</v>
      </c>
      <c r="B19494" t="s">
        <v>4550</v>
      </c>
      <c r="C19494">
        <v>0.64949999999999997</v>
      </c>
    </row>
    <row r="19495" spans="1:3" x14ac:dyDescent="0.2">
      <c r="A19495">
        <v>48209010906</v>
      </c>
      <c r="B19495" t="s">
        <v>3193</v>
      </c>
      <c r="C19495">
        <v>0.64419999999999999</v>
      </c>
    </row>
    <row r="19496" spans="1:3" x14ac:dyDescent="0.2">
      <c r="A19496">
        <v>35001002700</v>
      </c>
      <c r="B19496" t="s">
        <v>5082</v>
      </c>
      <c r="C19496">
        <v>0.60370000000000001</v>
      </c>
    </row>
    <row r="19497" spans="1:3" x14ac:dyDescent="0.2">
      <c r="A19497">
        <v>48453002210</v>
      </c>
      <c r="B19497" t="s">
        <v>4785</v>
      </c>
      <c r="C19497">
        <v>0.59219999999999995</v>
      </c>
    </row>
    <row r="19498" spans="1:3" x14ac:dyDescent="0.2">
      <c r="A19498">
        <v>24033807405</v>
      </c>
      <c r="B19498" t="s">
        <v>13105</v>
      </c>
      <c r="C19498">
        <v>0.58040000000000003</v>
      </c>
    </row>
    <row r="19499" spans="1:3" x14ac:dyDescent="0.2">
      <c r="A19499">
        <v>12087971800</v>
      </c>
      <c r="B19499" t="s">
        <v>6528</v>
      </c>
      <c r="C19499">
        <v>0.57620000000000005</v>
      </c>
    </row>
    <row r="19500" spans="1:3" x14ac:dyDescent="0.2">
      <c r="A19500">
        <v>48113016409</v>
      </c>
      <c r="B19500" t="s">
        <v>2130</v>
      </c>
      <c r="C19500">
        <v>0.55020000000000002</v>
      </c>
    </row>
    <row r="19501" spans="1:3" x14ac:dyDescent="0.2">
      <c r="A19501">
        <v>34025805800</v>
      </c>
      <c r="B19501" t="s">
        <v>1671</v>
      </c>
      <c r="C19501">
        <v>0.54449999999999998</v>
      </c>
    </row>
    <row r="19502" spans="1:3" x14ac:dyDescent="0.2">
      <c r="A19502">
        <v>55079186300</v>
      </c>
      <c r="B19502" t="s">
        <v>25427</v>
      </c>
      <c r="C19502">
        <v>0.54410000000000003</v>
      </c>
    </row>
    <row r="19503" spans="1:3" x14ac:dyDescent="0.2">
      <c r="A19503">
        <v>26025004100</v>
      </c>
      <c r="B19503" t="s">
        <v>1208</v>
      </c>
      <c r="C19503">
        <v>0.54100000000000004</v>
      </c>
    </row>
    <row r="19504" spans="1:3" x14ac:dyDescent="0.2">
      <c r="A19504">
        <v>51059461202</v>
      </c>
      <c r="B19504" t="s">
        <v>19174</v>
      </c>
      <c r="C19504">
        <v>0.53779999999999994</v>
      </c>
    </row>
    <row r="19505" spans="1:3" x14ac:dyDescent="0.2">
      <c r="A19505">
        <v>8041002800</v>
      </c>
      <c r="B19505" t="s">
        <v>2614</v>
      </c>
      <c r="C19505">
        <v>0.53349999999999997</v>
      </c>
    </row>
    <row r="19506" spans="1:3" x14ac:dyDescent="0.2">
      <c r="A19506">
        <v>36047005900</v>
      </c>
      <c r="B19506" t="s">
        <v>1662</v>
      </c>
      <c r="C19506">
        <v>0.53320000000000001</v>
      </c>
    </row>
    <row r="19507" spans="1:3" x14ac:dyDescent="0.2">
      <c r="A19507">
        <v>48439110102</v>
      </c>
      <c r="B19507" t="s">
        <v>493</v>
      </c>
      <c r="C19507">
        <v>0.52829999999999999</v>
      </c>
    </row>
    <row r="19508" spans="1:3" x14ac:dyDescent="0.2">
      <c r="A19508">
        <v>6085511912</v>
      </c>
      <c r="B19508" t="s">
        <v>24770</v>
      </c>
      <c r="C19508">
        <v>0.5202</v>
      </c>
    </row>
    <row r="19509" spans="1:3" x14ac:dyDescent="0.2">
      <c r="A19509">
        <v>24027605401</v>
      </c>
      <c r="B19509" t="s">
        <v>18924</v>
      </c>
      <c r="C19509">
        <v>0.51249999999999996</v>
      </c>
    </row>
    <row r="19510" spans="1:3" x14ac:dyDescent="0.2">
      <c r="A19510">
        <v>13097080304</v>
      </c>
      <c r="B19510" t="s">
        <v>4416</v>
      </c>
      <c r="C19510">
        <v>0.50429999999999997</v>
      </c>
    </row>
    <row r="19511" spans="1:3" x14ac:dyDescent="0.2">
      <c r="A19511">
        <v>12103026818</v>
      </c>
      <c r="B19511" t="s">
        <v>1999</v>
      </c>
      <c r="C19511">
        <v>0.50260000000000005</v>
      </c>
    </row>
    <row r="19512" spans="1:3" x14ac:dyDescent="0.2">
      <c r="A19512">
        <v>26121000401</v>
      </c>
      <c r="B19512" t="s">
        <v>3763</v>
      </c>
      <c r="C19512">
        <v>0.49769999999999998</v>
      </c>
    </row>
    <row r="19513" spans="1:3" x14ac:dyDescent="0.2">
      <c r="A19513">
        <v>37067003702</v>
      </c>
      <c r="B19513" t="s">
        <v>520</v>
      </c>
      <c r="C19513">
        <v>0.47720000000000001</v>
      </c>
    </row>
    <row r="19514" spans="1:3" x14ac:dyDescent="0.2">
      <c r="A19514">
        <v>25009206900</v>
      </c>
      <c r="B19514" t="s">
        <v>5419</v>
      </c>
      <c r="C19514">
        <v>0.47110000000000002</v>
      </c>
    </row>
    <row r="19515" spans="1:3" x14ac:dyDescent="0.2">
      <c r="A19515">
        <v>40143006804</v>
      </c>
      <c r="B19515" t="s">
        <v>2939</v>
      </c>
      <c r="C19515">
        <v>0.46579999999999999</v>
      </c>
    </row>
    <row r="19516" spans="1:3" x14ac:dyDescent="0.2">
      <c r="A19516">
        <v>15003006900</v>
      </c>
      <c r="B19516" t="s">
        <v>12215</v>
      </c>
      <c r="C19516">
        <v>0.4632</v>
      </c>
    </row>
    <row r="19517" spans="1:3" x14ac:dyDescent="0.2">
      <c r="A19517">
        <v>13121011616</v>
      </c>
      <c r="B19517" t="s">
        <v>15586</v>
      </c>
      <c r="C19517">
        <v>0.46189999999999998</v>
      </c>
    </row>
    <row r="19518" spans="1:3" x14ac:dyDescent="0.2">
      <c r="A19518">
        <v>28133950401</v>
      </c>
      <c r="B19518" t="s">
        <v>1293</v>
      </c>
      <c r="C19518">
        <v>0.45319999999999999</v>
      </c>
    </row>
    <row r="19519" spans="1:3" x14ac:dyDescent="0.2">
      <c r="A19519">
        <v>48355002601</v>
      </c>
      <c r="B19519" t="s">
        <v>4928</v>
      </c>
      <c r="C19519">
        <v>0.45079999999999998</v>
      </c>
    </row>
    <row r="19520" spans="1:3" x14ac:dyDescent="0.2">
      <c r="A19520">
        <v>40109105903</v>
      </c>
      <c r="B19520" t="s">
        <v>428</v>
      </c>
      <c r="C19520">
        <v>0.44819999999999999</v>
      </c>
    </row>
    <row r="19521" spans="1:3" x14ac:dyDescent="0.2">
      <c r="A19521">
        <v>17031812100</v>
      </c>
      <c r="B19521" t="s">
        <v>11427</v>
      </c>
      <c r="C19521">
        <v>0.44500000000000001</v>
      </c>
    </row>
    <row r="19522" spans="1:3" x14ac:dyDescent="0.2">
      <c r="A19522">
        <v>34021004403</v>
      </c>
      <c r="B19522" t="s">
        <v>20948</v>
      </c>
      <c r="C19522">
        <v>0.43790000000000001</v>
      </c>
    </row>
    <row r="19523" spans="1:3" x14ac:dyDescent="0.2">
      <c r="A19523">
        <v>40109101100</v>
      </c>
      <c r="B19523" t="s">
        <v>428</v>
      </c>
      <c r="C19523">
        <v>0.42720000000000002</v>
      </c>
    </row>
    <row r="19524" spans="1:3" x14ac:dyDescent="0.2">
      <c r="A19524">
        <v>28005950200</v>
      </c>
      <c r="B19524" t="s">
        <v>5124</v>
      </c>
      <c r="C19524">
        <v>0.42680000000000001</v>
      </c>
    </row>
    <row r="19525" spans="1:3" x14ac:dyDescent="0.2">
      <c r="A19525">
        <v>6037980033</v>
      </c>
      <c r="B19525" t="s">
        <v>25424</v>
      </c>
      <c r="C19525">
        <v>0.42620000000000002</v>
      </c>
    </row>
    <row r="19526" spans="1:3" x14ac:dyDescent="0.2">
      <c r="A19526">
        <v>48029120600</v>
      </c>
      <c r="B19526" t="s">
        <v>4244</v>
      </c>
      <c r="C19526">
        <v>0.42230000000000001</v>
      </c>
    </row>
    <row r="19527" spans="1:3" x14ac:dyDescent="0.2">
      <c r="A19527">
        <v>36085006400</v>
      </c>
      <c r="B19527" t="s">
        <v>3259</v>
      </c>
      <c r="C19527">
        <v>0.41489999999999999</v>
      </c>
    </row>
    <row r="19528" spans="1:3" x14ac:dyDescent="0.2">
      <c r="A19528">
        <v>12105012404</v>
      </c>
      <c r="B19528" t="s">
        <v>1711</v>
      </c>
      <c r="C19528">
        <v>0.41310000000000002</v>
      </c>
    </row>
    <row r="19529" spans="1:3" x14ac:dyDescent="0.2">
      <c r="A19529">
        <v>6073016902</v>
      </c>
      <c r="B19529" t="s">
        <v>11793</v>
      </c>
      <c r="C19529">
        <v>0.41310000000000002</v>
      </c>
    </row>
    <row r="19530" spans="1:3" x14ac:dyDescent="0.2">
      <c r="A19530">
        <v>39093022400</v>
      </c>
      <c r="B19530" t="s">
        <v>1814</v>
      </c>
      <c r="C19530">
        <v>0.40479999999999999</v>
      </c>
    </row>
    <row r="19531" spans="1:3" x14ac:dyDescent="0.2">
      <c r="A19531">
        <v>35041000401</v>
      </c>
      <c r="B19531" t="s">
        <v>2098</v>
      </c>
      <c r="C19531">
        <v>0.40160000000000001</v>
      </c>
    </row>
    <row r="19532" spans="1:3" x14ac:dyDescent="0.2">
      <c r="A19532">
        <v>48085031313</v>
      </c>
      <c r="B19532" t="s">
        <v>21105</v>
      </c>
      <c r="C19532">
        <v>0.39860000000000001</v>
      </c>
    </row>
    <row r="19533" spans="1:3" x14ac:dyDescent="0.2">
      <c r="A19533">
        <v>8031005104</v>
      </c>
      <c r="B19533" t="s">
        <v>2668</v>
      </c>
      <c r="C19533">
        <v>0.38669999999999999</v>
      </c>
    </row>
    <row r="19534" spans="1:3" x14ac:dyDescent="0.2">
      <c r="A19534">
        <v>39049007395</v>
      </c>
      <c r="B19534" t="s">
        <v>5137</v>
      </c>
      <c r="C19534">
        <v>0.37969999999999998</v>
      </c>
    </row>
    <row r="19535" spans="1:3" x14ac:dyDescent="0.2">
      <c r="A19535">
        <v>24003730504</v>
      </c>
      <c r="B19535" t="s">
        <v>14020</v>
      </c>
      <c r="C19535">
        <v>0.37940000000000002</v>
      </c>
    </row>
    <row r="19536" spans="1:3" x14ac:dyDescent="0.2">
      <c r="A19536">
        <v>48349970500</v>
      </c>
      <c r="B19536" t="s">
        <v>1921</v>
      </c>
      <c r="C19536">
        <v>0.3785</v>
      </c>
    </row>
    <row r="19537" spans="1:3" x14ac:dyDescent="0.2">
      <c r="A19537">
        <v>12099004300</v>
      </c>
      <c r="B19537" t="s">
        <v>731</v>
      </c>
      <c r="C19537">
        <v>0.37</v>
      </c>
    </row>
    <row r="19538" spans="1:3" x14ac:dyDescent="0.2">
      <c r="A19538">
        <v>6083000102</v>
      </c>
      <c r="B19538" t="s">
        <v>21702</v>
      </c>
      <c r="C19538">
        <v>0.3664</v>
      </c>
    </row>
    <row r="19539" spans="1:3" x14ac:dyDescent="0.2">
      <c r="A19539">
        <v>48121020112</v>
      </c>
      <c r="B19539" t="s">
        <v>5148</v>
      </c>
      <c r="C19539">
        <v>0.35620000000000002</v>
      </c>
    </row>
    <row r="19540" spans="1:3" x14ac:dyDescent="0.2">
      <c r="A19540">
        <v>12019030303</v>
      </c>
      <c r="B19540" t="s">
        <v>6441</v>
      </c>
      <c r="C19540">
        <v>0.34939999999999999</v>
      </c>
    </row>
    <row r="19541" spans="1:3" x14ac:dyDescent="0.2">
      <c r="A19541">
        <v>26065006500</v>
      </c>
      <c r="B19541" t="s">
        <v>4085</v>
      </c>
      <c r="C19541">
        <v>0.34739999999999999</v>
      </c>
    </row>
    <row r="19542" spans="1:3" x14ac:dyDescent="0.2">
      <c r="A19542">
        <v>48491020604</v>
      </c>
      <c r="B19542" t="s">
        <v>3276</v>
      </c>
      <c r="C19542">
        <v>0.34370000000000001</v>
      </c>
    </row>
    <row r="19543" spans="1:3" x14ac:dyDescent="0.2">
      <c r="A19543">
        <v>37171931003</v>
      </c>
      <c r="B19543" t="s">
        <v>9512</v>
      </c>
      <c r="C19543">
        <v>0.34260000000000002</v>
      </c>
    </row>
    <row r="19544" spans="1:3" x14ac:dyDescent="0.2">
      <c r="A19544">
        <v>48135002400</v>
      </c>
      <c r="B19544" t="s">
        <v>1686</v>
      </c>
      <c r="C19544">
        <v>0.34260000000000002</v>
      </c>
    </row>
    <row r="19545" spans="1:3" x14ac:dyDescent="0.2">
      <c r="A19545">
        <v>34003002300</v>
      </c>
      <c r="B19545" t="s">
        <v>24903</v>
      </c>
      <c r="C19545">
        <v>0.34060000000000001</v>
      </c>
    </row>
    <row r="19546" spans="1:3" x14ac:dyDescent="0.2">
      <c r="A19546">
        <v>6037103101</v>
      </c>
      <c r="B19546" t="s">
        <v>17153</v>
      </c>
      <c r="C19546">
        <v>0.34039999999999998</v>
      </c>
    </row>
    <row r="19547" spans="1:3" x14ac:dyDescent="0.2">
      <c r="A19547">
        <v>48201553402</v>
      </c>
      <c r="B19547" t="s">
        <v>14854</v>
      </c>
      <c r="C19547">
        <v>0.33989999999999998</v>
      </c>
    </row>
    <row r="19548" spans="1:3" x14ac:dyDescent="0.2">
      <c r="A19548">
        <v>12099007733</v>
      </c>
      <c r="B19548" t="s">
        <v>12297</v>
      </c>
      <c r="C19548">
        <v>0.3392</v>
      </c>
    </row>
    <row r="19549" spans="1:3" x14ac:dyDescent="0.2">
      <c r="A19549">
        <v>47081950500</v>
      </c>
      <c r="B19549" t="s">
        <v>10443</v>
      </c>
      <c r="C19549">
        <v>0.3221</v>
      </c>
    </row>
    <row r="19550" spans="1:3" x14ac:dyDescent="0.2">
      <c r="A19550">
        <v>28049010400</v>
      </c>
      <c r="B19550" t="s">
        <v>6130</v>
      </c>
      <c r="C19550">
        <v>0.31969999999999998</v>
      </c>
    </row>
    <row r="19551" spans="1:3" x14ac:dyDescent="0.2">
      <c r="A19551">
        <v>12099005950</v>
      </c>
      <c r="B19551" t="s">
        <v>1840</v>
      </c>
      <c r="C19551">
        <v>0.31730000000000003</v>
      </c>
    </row>
    <row r="19552" spans="1:3" x14ac:dyDescent="0.2">
      <c r="A19552">
        <v>31055006505</v>
      </c>
      <c r="B19552" t="s">
        <v>565</v>
      </c>
      <c r="C19552">
        <v>0.313</v>
      </c>
    </row>
    <row r="19553" spans="1:3" x14ac:dyDescent="0.2">
      <c r="A19553">
        <v>48113001301</v>
      </c>
      <c r="B19553" t="s">
        <v>6959</v>
      </c>
      <c r="C19553">
        <v>0.30830000000000002</v>
      </c>
    </row>
    <row r="19554" spans="1:3" x14ac:dyDescent="0.2">
      <c r="A19554">
        <v>48039662400</v>
      </c>
      <c r="B19554" t="s">
        <v>6230</v>
      </c>
      <c r="C19554">
        <v>0.30809999999999998</v>
      </c>
    </row>
    <row r="19555" spans="1:3" x14ac:dyDescent="0.2">
      <c r="A19555">
        <v>6081609800</v>
      </c>
      <c r="B19555" t="s">
        <v>22784</v>
      </c>
      <c r="C19555">
        <v>0.30570000000000003</v>
      </c>
    </row>
    <row r="19556" spans="1:3" x14ac:dyDescent="0.2">
      <c r="A19556">
        <v>48439104300</v>
      </c>
      <c r="B19556" t="s">
        <v>12454</v>
      </c>
      <c r="C19556">
        <v>0.30330000000000001</v>
      </c>
    </row>
    <row r="19557" spans="1:3" x14ac:dyDescent="0.2">
      <c r="A19557">
        <v>48005000200</v>
      </c>
      <c r="B19557" t="s">
        <v>1510</v>
      </c>
      <c r="C19557">
        <v>0.2979</v>
      </c>
    </row>
    <row r="19558" spans="1:3" x14ac:dyDescent="0.2">
      <c r="A19558">
        <v>47037015609</v>
      </c>
      <c r="B19558" t="s">
        <v>4923</v>
      </c>
      <c r="C19558">
        <v>0.28989999999999999</v>
      </c>
    </row>
    <row r="19559" spans="1:3" x14ac:dyDescent="0.2">
      <c r="A19559">
        <v>42029304000</v>
      </c>
      <c r="B19559" t="s">
        <v>16202</v>
      </c>
      <c r="C19559">
        <v>0.27860000000000001</v>
      </c>
    </row>
    <row r="19560" spans="1:3" x14ac:dyDescent="0.2">
      <c r="A19560">
        <v>42091206007</v>
      </c>
      <c r="B19560" t="s">
        <v>16838</v>
      </c>
      <c r="C19560">
        <v>0.27829999999999999</v>
      </c>
    </row>
    <row r="19561" spans="1:3" x14ac:dyDescent="0.2">
      <c r="A19561">
        <v>40109108218</v>
      </c>
      <c r="B19561" t="s">
        <v>14900</v>
      </c>
      <c r="C19561">
        <v>0.27800000000000002</v>
      </c>
    </row>
    <row r="19562" spans="1:3" x14ac:dyDescent="0.2">
      <c r="A19562">
        <v>51013103602</v>
      </c>
      <c r="B19562" t="s">
        <v>22684</v>
      </c>
      <c r="C19562">
        <v>0.2752</v>
      </c>
    </row>
    <row r="19563" spans="1:3" x14ac:dyDescent="0.2">
      <c r="A19563">
        <v>4013422222</v>
      </c>
      <c r="B19563" t="s">
        <v>15760</v>
      </c>
      <c r="C19563">
        <v>0.27200000000000002</v>
      </c>
    </row>
    <row r="19564" spans="1:3" x14ac:dyDescent="0.2">
      <c r="A19564">
        <v>36047005800</v>
      </c>
      <c r="B19564" t="s">
        <v>1662</v>
      </c>
      <c r="C19564">
        <v>0.27160000000000001</v>
      </c>
    </row>
    <row r="19565" spans="1:3" x14ac:dyDescent="0.2">
      <c r="A19565">
        <v>37027030300</v>
      </c>
      <c r="B19565" t="s">
        <v>2252</v>
      </c>
      <c r="C19565">
        <v>0.26619999999999999</v>
      </c>
    </row>
    <row r="19566" spans="1:3" x14ac:dyDescent="0.2">
      <c r="A19566">
        <v>20173008400</v>
      </c>
      <c r="B19566" t="s">
        <v>13328</v>
      </c>
      <c r="C19566">
        <v>0.26529999999999998</v>
      </c>
    </row>
    <row r="19567" spans="1:3" x14ac:dyDescent="0.2">
      <c r="A19567">
        <v>4013319000</v>
      </c>
      <c r="B19567" t="s">
        <v>10178</v>
      </c>
      <c r="C19567">
        <v>0.25950000000000001</v>
      </c>
    </row>
    <row r="19568" spans="1:3" x14ac:dyDescent="0.2">
      <c r="A19568">
        <v>13145120402</v>
      </c>
      <c r="B19568" t="s">
        <v>8976</v>
      </c>
      <c r="C19568">
        <v>0.25740000000000002</v>
      </c>
    </row>
    <row r="19569" spans="1:3" x14ac:dyDescent="0.2">
      <c r="A19569">
        <v>29095006900</v>
      </c>
      <c r="B19569" t="s">
        <v>2452</v>
      </c>
      <c r="C19569">
        <v>0.25230000000000002</v>
      </c>
    </row>
    <row r="19570" spans="1:3" x14ac:dyDescent="0.2">
      <c r="A19570">
        <v>6111008402</v>
      </c>
      <c r="B19570" t="s">
        <v>11743</v>
      </c>
      <c r="C19570">
        <v>0.25209999999999999</v>
      </c>
    </row>
    <row r="19571" spans="1:3" x14ac:dyDescent="0.2">
      <c r="A19571">
        <v>36029016300</v>
      </c>
      <c r="B19571" t="s">
        <v>6318</v>
      </c>
      <c r="C19571">
        <v>0.25180000000000002</v>
      </c>
    </row>
    <row r="19572" spans="1:3" x14ac:dyDescent="0.2">
      <c r="A19572">
        <v>12057013100</v>
      </c>
      <c r="B19572" t="s">
        <v>6804</v>
      </c>
      <c r="C19572">
        <v>0.24990000000000001</v>
      </c>
    </row>
    <row r="19573" spans="1:3" x14ac:dyDescent="0.2">
      <c r="A19573">
        <v>19057000400</v>
      </c>
      <c r="B19573" t="s">
        <v>6688</v>
      </c>
      <c r="C19573">
        <v>0.2465</v>
      </c>
    </row>
    <row r="19574" spans="1:3" x14ac:dyDescent="0.2">
      <c r="A19574">
        <v>17031823200</v>
      </c>
      <c r="B19574" t="s">
        <v>21686</v>
      </c>
      <c r="C19574">
        <v>0.245</v>
      </c>
    </row>
    <row r="19575" spans="1:3" x14ac:dyDescent="0.2">
      <c r="A19575">
        <v>48395960400</v>
      </c>
      <c r="B19575" t="s">
        <v>1846</v>
      </c>
      <c r="C19575">
        <v>0.23749999999999999</v>
      </c>
    </row>
    <row r="19576" spans="1:3" x14ac:dyDescent="0.2">
      <c r="A19576">
        <v>5007021304</v>
      </c>
      <c r="B19576" t="s">
        <v>7624</v>
      </c>
      <c r="C19576">
        <v>0.23230000000000001</v>
      </c>
    </row>
    <row r="19577" spans="1:3" x14ac:dyDescent="0.2">
      <c r="A19577">
        <v>36061016900</v>
      </c>
      <c r="B19577" t="s">
        <v>6997</v>
      </c>
      <c r="C19577">
        <v>0.23050000000000001</v>
      </c>
    </row>
    <row r="19578" spans="1:3" x14ac:dyDescent="0.2">
      <c r="A19578">
        <v>53033032319</v>
      </c>
      <c r="B19578" t="s">
        <v>22687</v>
      </c>
      <c r="C19578">
        <v>0.22789999999999999</v>
      </c>
    </row>
    <row r="19579" spans="1:3" x14ac:dyDescent="0.2">
      <c r="A19579">
        <v>18005010400</v>
      </c>
      <c r="B19579" t="s">
        <v>4432</v>
      </c>
      <c r="C19579">
        <v>0.22620000000000001</v>
      </c>
    </row>
    <row r="19580" spans="1:3" x14ac:dyDescent="0.2">
      <c r="A19580">
        <v>13121011615</v>
      </c>
      <c r="B19580" t="s">
        <v>20617</v>
      </c>
      <c r="C19580">
        <v>0.22470000000000001</v>
      </c>
    </row>
    <row r="19581" spans="1:3" x14ac:dyDescent="0.2">
      <c r="A19581">
        <v>48439113624</v>
      </c>
      <c r="B19581" t="s">
        <v>12742</v>
      </c>
      <c r="C19581">
        <v>0.22020000000000001</v>
      </c>
    </row>
    <row r="19582" spans="1:3" x14ac:dyDescent="0.2">
      <c r="A19582">
        <v>26159011500</v>
      </c>
      <c r="B19582" t="s">
        <v>10426</v>
      </c>
      <c r="C19582">
        <v>0.21840000000000001</v>
      </c>
    </row>
    <row r="19583" spans="1:3" x14ac:dyDescent="0.2">
      <c r="A19583">
        <v>47107970200</v>
      </c>
      <c r="B19583" t="s">
        <v>7505</v>
      </c>
      <c r="C19583">
        <v>0.2162</v>
      </c>
    </row>
    <row r="19584" spans="1:3" x14ac:dyDescent="0.2">
      <c r="A19584">
        <v>16027022300</v>
      </c>
      <c r="B19584" t="s">
        <v>1485</v>
      </c>
      <c r="C19584">
        <v>0.21029999999999999</v>
      </c>
    </row>
    <row r="19585" spans="1:3" x14ac:dyDescent="0.2">
      <c r="A19585">
        <v>47131965700</v>
      </c>
      <c r="B19585" t="s">
        <v>4033</v>
      </c>
      <c r="C19585">
        <v>0.20860000000000001</v>
      </c>
    </row>
    <row r="19586" spans="1:3" x14ac:dyDescent="0.2">
      <c r="A19586">
        <v>22019001903</v>
      </c>
      <c r="B19586" t="s">
        <v>531</v>
      </c>
      <c r="C19586">
        <v>0.19919999999999999</v>
      </c>
    </row>
    <row r="19587" spans="1:3" x14ac:dyDescent="0.2">
      <c r="A19587">
        <v>4019004716</v>
      </c>
      <c r="B19587" t="s">
        <v>17122</v>
      </c>
      <c r="C19587">
        <v>0.1971</v>
      </c>
    </row>
    <row r="19588" spans="1:3" x14ac:dyDescent="0.2">
      <c r="A19588">
        <v>6093000600</v>
      </c>
      <c r="B19588" t="s">
        <v>22289</v>
      </c>
      <c r="C19588">
        <v>0.19550000000000001</v>
      </c>
    </row>
    <row r="19589" spans="1:3" x14ac:dyDescent="0.2">
      <c r="A19589">
        <v>13223120503</v>
      </c>
      <c r="B19589" t="s">
        <v>6154</v>
      </c>
      <c r="C19589">
        <v>0.191</v>
      </c>
    </row>
    <row r="19590" spans="1:3" x14ac:dyDescent="0.2">
      <c r="A19590">
        <v>13149970300</v>
      </c>
      <c r="B19590" t="s">
        <v>3263</v>
      </c>
      <c r="C19590">
        <v>0.19</v>
      </c>
    </row>
    <row r="19591" spans="1:3" x14ac:dyDescent="0.2">
      <c r="A19591">
        <v>6087122202</v>
      </c>
      <c r="B19591" t="s">
        <v>21262</v>
      </c>
      <c r="C19591">
        <v>0.18959999999999999</v>
      </c>
    </row>
    <row r="19592" spans="1:3" x14ac:dyDescent="0.2">
      <c r="A19592">
        <v>4013103216</v>
      </c>
      <c r="B19592" t="s">
        <v>20566</v>
      </c>
      <c r="C19592">
        <v>0.18779999999999999</v>
      </c>
    </row>
    <row r="19593" spans="1:3" x14ac:dyDescent="0.2">
      <c r="A19593">
        <v>48459950600</v>
      </c>
      <c r="B19593" t="s">
        <v>6358</v>
      </c>
      <c r="C19593">
        <v>0.18079999999999999</v>
      </c>
    </row>
    <row r="19594" spans="1:3" x14ac:dyDescent="0.2">
      <c r="A19594">
        <v>26125154500</v>
      </c>
      <c r="B19594" t="s">
        <v>24477</v>
      </c>
      <c r="C19594">
        <v>0.16880000000000001</v>
      </c>
    </row>
    <row r="19595" spans="1:3" x14ac:dyDescent="0.2">
      <c r="A19595">
        <v>45051060208</v>
      </c>
      <c r="B19595" t="s">
        <v>2512</v>
      </c>
      <c r="C19595">
        <v>0.16830000000000001</v>
      </c>
    </row>
    <row r="19596" spans="1:3" x14ac:dyDescent="0.2">
      <c r="A19596">
        <v>36071014800</v>
      </c>
      <c r="B19596" t="s">
        <v>23317</v>
      </c>
      <c r="C19596">
        <v>0.1661</v>
      </c>
    </row>
    <row r="19597" spans="1:3" x14ac:dyDescent="0.2">
      <c r="A19597">
        <v>53053073116</v>
      </c>
      <c r="B19597" t="s">
        <v>11821</v>
      </c>
      <c r="C19597">
        <v>0.1653</v>
      </c>
    </row>
    <row r="19598" spans="1:3" x14ac:dyDescent="0.2">
      <c r="A19598">
        <v>42091206905</v>
      </c>
      <c r="B19598" t="s">
        <v>19724</v>
      </c>
      <c r="C19598">
        <v>0.1653</v>
      </c>
    </row>
    <row r="19599" spans="1:3" x14ac:dyDescent="0.2">
      <c r="A19599">
        <v>37109070300</v>
      </c>
      <c r="B19599" t="s">
        <v>6209</v>
      </c>
      <c r="C19599">
        <v>0.16500000000000001</v>
      </c>
    </row>
    <row r="19600" spans="1:3" x14ac:dyDescent="0.2">
      <c r="A19600">
        <v>13067030331</v>
      </c>
      <c r="B19600" t="s">
        <v>1911</v>
      </c>
      <c r="C19600">
        <v>0.16339999999999999</v>
      </c>
    </row>
    <row r="19601" spans="1:3" x14ac:dyDescent="0.2">
      <c r="A19601">
        <v>6059032061</v>
      </c>
      <c r="B19601" t="s">
        <v>13042</v>
      </c>
      <c r="C19601">
        <v>0.16239999999999999</v>
      </c>
    </row>
    <row r="19602" spans="1:3" x14ac:dyDescent="0.2">
      <c r="A19602">
        <v>13223120303</v>
      </c>
      <c r="B19602" t="s">
        <v>6270</v>
      </c>
      <c r="C19602">
        <v>0.1595</v>
      </c>
    </row>
    <row r="19603" spans="1:3" x14ac:dyDescent="0.2">
      <c r="A19603">
        <v>40083600500</v>
      </c>
      <c r="B19603" t="s">
        <v>3397</v>
      </c>
      <c r="C19603">
        <v>0.15570000000000001</v>
      </c>
    </row>
    <row r="19604" spans="1:3" x14ac:dyDescent="0.2">
      <c r="A19604">
        <v>36047059600</v>
      </c>
      <c r="B19604" t="s">
        <v>1662</v>
      </c>
      <c r="C19604">
        <v>0.1522</v>
      </c>
    </row>
    <row r="19605" spans="1:3" x14ac:dyDescent="0.2">
      <c r="A19605">
        <v>13057090901</v>
      </c>
      <c r="B19605" t="s">
        <v>13617</v>
      </c>
      <c r="C19605">
        <v>0.15179999999999999</v>
      </c>
    </row>
    <row r="19606" spans="1:3" x14ac:dyDescent="0.2">
      <c r="A19606">
        <v>13231010100</v>
      </c>
      <c r="B19606" t="s">
        <v>9738</v>
      </c>
      <c r="C19606">
        <v>0.1502</v>
      </c>
    </row>
    <row r="19607" spans="1:3" x14ac:dyDescent="0.2">
      <c r="A19607">
        <v>53047970500</v>
      </c>
      <c r="B19607" t="s">
        <v>17597</v>
      </c>
      <c r="C19607">
        <v>0.14910000000000001</v>
      </c>
    </row>
    <row r="19608" spans="1:3" x14ac:dyDescent="0.2">
      <c r="A19608">
        <v>42129801600</v>
      </c>
      <c r="B19608" t="s">
        <v>14108</v>
      </c>
      <c r="C19608">
        <v>0.1416</v>
      </c>
    </row>
    <row r="19609" spans="1:3" x14ac:dyDescent="0.2">
      <c r="A19609">
        <v>6041128200</v>
      </c>
      <c r="B19609" t="s">
        <v>22955</v>
      </c>
      <c r="C19609">
        <v>0.14099999999999999</v>
      </c>
    </row>
    <row r="19610" spans="1:3" x14ac:dyDescent="0.2">
      <c r="A19610">
        <v>24005408602</v>
      </c>
      <c r="B19610" t="s">
        <v>23540</v>
      </c>
      <c r="C19610">
        <v>0.1399</v>
      </c>
    </row>
    <row r="19611" spans="1:3" x14ac:dyDescent="0.2">
      <c r="A19611">
        <v>28139950100</v>
      </c>
      <c r="B19611" t="s">
        <v>7573</v>
      </c>
      <c r="C19611">
        <v>0.1384</v>
      </c>
    </row>
    <row r="19612" spans="1:3" x14ac:dyDescent="0.2">
      <c r="A19612">
        <v>31101000100</v>
      </c>
      <c r="B19612" t="s">
        <v>8867</v>
      </c>
      <c r="C19612">
        <v>0.13800000000000001</v>
      </c>
    </row>
    <row r="19613" spans="1:3" x14ac:dyDescent="0.2">
      <c r="A19613">
        <v>10005051302</v>
      </c>
      <c r="B19613" t="s">
        <v>13169</v>
      </c>
      <c r="C19613">
        <v>0.13789999999999999</v>
      </c>
    </row>
    <row r="19614" spans="1:3" x14ac:dyDescent="0.2">
      <c r="A19614">
        <v>16001010332</v>
      </c>
      <c r="B19614" t="s">
        <v>10759</v>
      </c>
      <c r="C19614">
        <v>0.13719999999999999</v>
      </c>
    </row>
    <row r="19615" spans="1:3" x14ac:dyDescent="0.2">
      <c r="A19615">
        <v>48203020603</v>
      </c>
      <c r="B19615" t="s">
        <v>7537</v>
      </c>
      <c r="C19615">
        <v>0.13669999999999999</v>
      </c>
    </row>
    <row r="19616" spans="1:3" x14ac:dyDescent="0.2">
      <c r="A19616">
        <v>47187050207</v>
      </c>
      <c r="B19616" t="s">
        <v>18596</v>
      </c>
      <c r="C19616">
        <v>0.13589999999999999</v>
      </c>
    </row>
    <row r="19617" spans="1:3" x14ac:dyDescent="0.2">
      <c r="A19617">
        <v>12069030410</v>
      </c>
      <c r="B19617" t="s">
        <v>8663</v>
      </c>
      <c r="C19617">
        <v>0.1358</v>
      </c>
    </row>
    <row r="19618" spans="1:3" x14ac:dyDescent="0.2">
      <c r="A19618">
        <v>24031703218</v>
      </c>
      <c r="B19618" t="s">
        <v>7264</v>
      </c>
      <c r="C19618">
        <v>0.1295</v>
      </c>
    </row>
    <row r="19619" spans="1:3" x14ac:dyDescent="0.2">
      <c r="A19619">
        <v>36071013100</v>
      </c>
      <c r="B19619" t="s">
        <v>13254</v>
      </c>
      <c r="C19619">
        <v>0.129</v>
      </c>
    </row>
    <row r="19620" spans="1:3" x14ac:dyDescent="0.2">
      <c r="A19620">
        <v>39049007426</v>
      </c>
      <c r="B19620" t="s">
        <v>1363</v>
      </c>
      <c r="C19620">
        <v>0.1162</v>
      </c>
    </row>
    <row r="19621" spans="1:3" x14ac:dyDescent="0.2">
      <c r="A19621">
        <v>47037017702</v>
      </c>
      <c r="B19621" t="s">
        <v>23035</v>
      </c>
      <c r="C19621">
        <v>0.11550000000000001</v>
      </c>
    </row>
    <row r="19622" spans="1:3" x14ac:dyDescent="0.2">
      <c r="A19622">
        <v>29143960100</v>
      </c>
      <c r="B19622" t="s">
        <v>2869</v>
      </c>
      <c r="C19622">
        <v>0.1148</v>
      </c>
    </row>
    <row r="19623" spans="1:3" x14ac:dyDescent="0.2">
      <c r="A19623">
        <v>20169000800</v>
      </c>
      <c r="B19623" t="s">
        <v>3217</v>
      </c>
      <c r="C19623">
        <v>0.10829999999999999</v>
      </c>
    </row>
    <row r="19624" spans="1:3" x14ac:dyDescent="0.2">
      <c r="A19624">
        <v>49035113008</v>
      </c>
      <c r="B19624" t="s">
        <v>19944</v>
      </c>
      <c r="C19624">
        <v>0.1072</v>
      </c>
    </row>
    <row r="19625" spans="1:3" x14ac:dyDescent="0.2">
      <c r="A19625">
        <v>37125951000</v>
      </c>
      <c r="B19625" t="s">
        <v>2831</v>
      </c>
      <c r="C19625">
        <v>0.10680000000000001</v>
      </c>
    </row>
    <row r="19626" spans="1:3" x14ac:dyDescent="0.2">
      <c r="A19626">
        <v>37119005828</v>
      </c>
      <c r="B19626" t="s">
        <v>24158</v>
      </c>
      <c r="C19626">
        <v>0.1052</v>
      </c>
    </row>
    <row r="19627" spans="1:3" x14ac:dyDescent="0.2">
      <c r="A19627">
        <v>25023502101</v>
      </c>
      <c r="B19627" t="s">
        <v>20908</v>
      </c>
      <c r="C19627">
        <v>0.1046</v>
      </c>
    </row>
    <row r="19628" spans="1:3" x14ac:dyDescent="0.2">
      <c r="A19628">
        <v>13047030500</v>
      </c>
      <c r="B19628" t="s">
        <v>4130</v>
      </c>
      <c r="C19628">
        <v>9.74E-2</v>
      </c>
    </row>
    <row r="19629" spans="1:3" x14ac:dyDescent="0.2">
      <c r="A19629">
        <v>18127050602</v>
      </c>
      <c r="B19629" t="s">
        <v>10196</v>
      </c>
      <c r="C19629">
        <v>9.5799999999999996E-2</v>
      </c>
    </row>
    <row r="19630" spans="1:3" x14ac:dyDescent="0.2">
      <c r="A19630">
        <v>23001020500</v>
      </c>
      <c r="B19630" t="s">
        <v>8134</v>
      </c>
      <c r="C19630">
        <v>9.4500000000000001E-2</v>
      </c>
    </row>
    <row r="19631" spans="1:3" x14ac:dyDescent="0.2">
      <c r="A19631">
        <v>9011714104</v>
      </c>
      <c r="B19631" t="s">
        <v>21324</v>
      </c>
      <c r="C19631">
        <v>9.0499999999999997E-2</v>
      </c>
    </row>
    <row r="19632" spans="1:3" x14ac:dyDescent="0.2">
      <c r="A19632">
        <v>1073014102</v>
      </c>
      <c r="B19632" t="s">
        <v>8606</v>
      </c>
      <c r="C19632">
        <v>9.01E-2</v>
      </c>
    </row>
    <row r="19633" spans="1:3" x14ac:dyDescent="0.2">
      <c r="A19633">
        <v>17091010202</v>
      </c>
      <c r="B19633" t="s">
        <v>9385</v>
      </c>
      <c r="C19633">
        <v>8.7800000000000003E-2</v>
      </c>
    </row>
    <row r="19634" spans="1:3" x14ac:dyDescent="0.2">
      <c r="A19634">
        <v>31109003719</v>
      </c>
      <c r="B19634" t="s">
        <v>11697</v>
      </c>
      <c r="C19634">
        <v>8.6599999999999996E-2</v>
      </c>
    </row>
    <row r="19635" spans="1:3" x14ac:dyDescent="0.2">
      <c r="A19635">
        <v>18011810605</v>
      </c>
      <c r="B19635" t="s">
        <v>22628</v>
      </c>
      <c r="C19635">
        <v>8.4599999999999995E-2</v>
      </c>
    </row>
    <row r="19636" spans="1:3" x14ac:dyDescent="0.2">
      <c r="A19636">
        <v>26049012006</v>
      </c>
      <c r="B19636" t="s">
        <v>561</v>
      </c>
      <c r="C19636">
        <v>8.3799999999999999E-2</v>
      </c>
    </row>
    <row r="19637" spans="1:3" x14ac:dyDescent="0.2">
      <c r="A19637">
        <v>27005450400</v>
      </c>
      <c r="B19637" t="s">
        <v>17897</v>
      </c>
      <c r="C19637">
        <v>8.0199999999999994E-2</v>
      </c>
    </row>
    <row r="19638" spans="1:3" x14ac:dyDescent="0.2">
      <c r="A19638">
        <v>24025303204</v>
      </c>
      <c r="B19638" t="s">
        <v>18999</v>
      </c>
      <c r="C19638">
        <v>7.9799999999999996E-2</v>
      </c>
    </row>
    <row r="19639" spans="1:3" x14ac:dyDescent="0.2">
      <c r="A19639">
        <v>39035153107</v>
      </c>
      <c r="B19639" t="s">
        <v>19940</v>
      </c>
      <c r="C19639">
        <v>7.8899999999999998E-2</v>
      </c>
    </row>
    <row r="19640" spans="1:3" x14ac:dyDescent="0.2">
      <c r="A19640">
        <v>47029920600</v>
      </c>
      <c r="B19640" t="s">
        <v>5322</v>
      </c>
      <c r="C19640">
        <v>7.7799999999999994E-2</v>
      </c>
    </row>
    <row r="19641" spans="1:3" x14ac:dyDescent="0.2">
      <c r="A19641">
        <v>12101031008</v>
      </c>
      <c r="B19641" t="s">
        <v>15203</v>
      </c>
      <c r="C19641">
        <v>7.7600000000000002E-2</v>
      </c>
    </row>
    <row r="19642" spans="1:3" x14ac:dyDescent="0.2">
      <c r="A19642">
        <v>19163013100</v>
      </c>
      <c r="B19642" t="s">
        <v>811</v>
      </c>
      <c r="C19642">
        <v>7.5300000000000006E-2</v>
      </c>
    </row>
    <row r="19643" spans="1:3" x14ac:dyDescent="0.2">
      <c r="A19643">
        <v>42091200309</v>
      </c>
      <c r="B19643" t="s">
        <v>13603</v>
      </c>
      <c r="C19643">
        <v>7.4800000000000005E-2</v>
      </c>
    </row>
    <row r="19644" spans="1:3" x14ac:dyDescent="0.2">
      <c r="A19644">
        <v>26103002500</v>
      </c>
      <c r="B19644" t="s">
        <v>11053</v>
      </c>
      <c r="C19644">
        <v>7.4200000000000002E-2</v>
      </c>
    </row>
    <row r="19645" spans="1:3" x14ac:dyDescent="0.2">
      <c r="A19645">
        <v>26049010115</v>
      </c>
      <c r="B19645" t="s">
        <v>9072</v>
      </c>
      <c r="C19645">
        <v>7.3700000000000002E-2</v>
      </c>
    </row>
    <row r="19646" spans="1:3" x14ac:dyDescent="0.2">
      <c r="A19646">
        <v>42017104503</v>
      </c>
      <c r="B19646" t="s">
        <v>20564</v>
      </c>
      <c r="C19646">
        <v>7.2800000000000004E-2</v>
      </c>
    </row>
    <row r="19647" spans="1:3" x14ac:dyDescent="0.2">
      <c r="A19647">
        <v>26121001500</v>
      </c>
      <c r="B19647" t="s">
        <v>20388</v>
      </c>
      <c r="C19647">
        <v>7.2700000000000001E-2</v>
      </c>
    </row>
    <row r="19648" spans="1:3" x14ac:dyDescent="0.2">
      <c r="A19648">
        <v>47103975601</v>
      </c>
      <c r="B19648" t="s">
        <v>8618</v>
      </c>
      <c r="C19648">
        <v>7.2300000000000003E-2</v>
      </c>
    </row>
    <row r="19649" spans="1:3" x14ac:dyDescent="0.2">
      <c r="A19649">
        <v>39113002800</v>
      </c>
      <c r="B19649" t="s">
        <v>8248</v>
      </c>
      <c r="C19649">
        <v>6.9000000000000006E-2</v>
      </c>
    </row>
    <row r="19650" spans="1:3" x14ac:dyDescent="0.2">
      <c r="A19650">
        <v>30021000300</v>
      </c>
      <c r="B19650" t="s">
        <v>17792</v>
      </c>
      <c r="C19650">
        <v>6.7500000000000004E-2</v>
      </c>
    </row>
    <row r="19651" spans="1:3" x14ac:dyDescent="0.2">
      <c r="A19651">
        <v>1127020800</v>
      </c>
      <c r="B19651" t="s">
        <v>1729</v>
      </c>
      <c r="C19651">
        <v>6.6799999999999998E-2</v>
      </c>
    </row>
    <row r="19652" spans="1:3" x14ac:dyDescent="0.2">
      <c r="A19652">
        <v>12103026002</v>
      </c>
      <c r="B19652" t="s">
        <v>19698</v>
      </c>
      <c r="C19652">
        <v>6.6000000000000003E-2</v>
      </c>
    </row>
    <row r="19653" spans="1:3" x14ac:dyDescent="0.2">
      <c r="A19653">
        <v>39171950300</v>
      </c>
      <c r="B19653" t="s">
        <v>5422</v>
      </c>
      <c r="C19653">
        <v>6.1600000000000002E-2</v>
      </c>
    </row>
    <row r="19654" spans="1:3" x14ac:dyDescent="0.2">
      <c r="A19654">
        <v>31099966700</v>
      </c>
      <c r="B19654" t="s">
        <v>15980</v>
      </c>
      <c r="C19654">
        <v>6.0699999999999997E-2</v>
      </c>
    </row>
    <row r="19655" spans="1:3" x14ac:dyDescent="0.2">
      <c r="A19655">
        <v>23003951800</v>
      </c>
      <c r="B19655" t="s">
        <v>14432</v>
      </c>
      <c r="C19655">
        <v>5.96E-2</v>
      </c>
    </row>
    <row r="19656" spans="1:3" x14ac:dyDescent="0.2">
      <c r="A19656">
        <v>42129802002</v>
      </c>
      <c r="B19656" t="s">
        <v>22478</v>
      </c>
      <c r="C19656">
        <v>5.9299999999999999E-2</v>
      </c>
    </row>
    <row r="19657" spans="1:3" x14ac:dyDescent="0.2">
      <c r="A19657">
        <v>42107001500</v>
      </c>
      <c r="B19657" t="s">
        <v>17418</v>
      </c>
      <c r="C19657">
        <v>5.7299999999999997E-2</v>
      </c>
    </row>
    <row r="19658" spans="1:3" x14ac:dyDescent="0.2">
      <c r="A19658">
        <v>50007003100</v>
      </c>
      <c r="B19658" t="s">
        <v>24087</v>
      </c>
      <c r="C19658">
        <v>5.5899999999999998E-2</v>
      </c>
    </row>
    <row r="19659" spans="1:3" x14ac:dyDescent="0.2">
      <c r="A19659">
        <v>55087013100</v>
      </c>
      <c r="B19659" t="s">
        <v>18372</v>
      </c>
      <c r="C19659">
        <v>5.3999999999999999E-2</v>
      </c>
    </row>
    <row r="19660" spans="1:3" x14ac:dyDescent="0.2">
      <c r="A19660">
        <v>42091207104</v>
      </c>
      <c r="B19660" t="s">
        <v>21527</v>
      </c>
      <c r="C19660">
        <v>5.3699999999999998E-2</v>
      </c>
    </row>
    <row r="19661" spans="1:3" x14ac:dyDescent="0.2">
      <c r="A19661">
        <v>36029015700</v>
      </c>
      <c r="B19661" t="s">
        <v>20139</v>
      </c>
      <c r="C19661">
        <v>5.11E-2</v>
      </c>
    </row>
    <row r="19662" spans="1:3" x14ac:dyDescent="0.2">
      <c r="A19662">
        <v>29217950600</v>
      </c>
      <c r="B19662" t="s">
        <v>2431</v>
      </c>
      <c r="C19662">
        <v>5.11E-2</v>
      </c>
    </row>
    <row r="19663" spans="1:3" x14ac:dyDescent="0.2">
      <c r="A19663">
        <v>28081950202</v>
      </c>
      <c r="B19663" t="s">
        <v>8772</v>
      </c>
      <c r="C19663">
        <v>5.04E-2</v>
      </c>
    </row>
    <row r="19664" spans="1:3" x14ac:dyDescent="0.2">
      <c r="A19664">
        <v>26103000400</v>
      </c>
      <c r="B19664" t="s">
        <v>11579</v>
      </c>
      <c r="C19664">
        <v>5.0299999999999997E-2</v>
      </c>
    </row>
    <row r="19665" spans="1:3" x14ac:dyDescent="0.2">
      <c r="A19665">
        <v>17101881000</v>
      </c>
      <c r="B19665" t="s">
        <v>9164</v>
      </c>
      <c r="C19665">
        <v>4.9700000000000001E-2</v>
      </c>
    </row>
    <row r="19666" spans="1:3" x14ac:dyDescent="0.2">
      <c r="A19666">
        <v>42003563300</v>
      </c>
      <c r="B19666" t="s">
        <v>18781</v>
      </c>
      <c r="C19666">
        <v>4.7600000000000003E-2</v>
      </c>
    </row>
    <row r="19667" spans="1:3" x14ac:dyDescent="0.2">
      <c r="A19667">
        <v>42069112902</v>
      </c>
      <c r="B19667" t="s">
        <v>18807</v>
      </c>
      <c r="C19667">
        <v>4.6600000000000003E-2</v>
      </c>
    </row>
    <row r="19668" spans="1:3" x14ac:dyDescent="0.2">
      <c r="A19668">
        <v>23013970400</v>
      </c>
      <c r="B19668" t="s">
        <v>15061</v>
      </c>
      <c r="C19668">
        <v>4.6300000000000001E-2</v>
      </c>
    </row>
    <row r="19669" spans="1:3" x14ac:dyDescent="0.2">
      <c r="A19669">
        <v>21029021101</v>
      </c>
      <c r="B19669" t="s">
        <v>4942</v>
      </c>
      <c r="C19669">
        <v>4.53E-2</v>
      </c>
    </row>
    <row r="19670" spans="1:3" x14ac:dyDescent="0.2">
      <c r="A19670">
        <v>20091050800</v>
      </c>
      <c r="B19670" t="s">
        <v>24689</v>
      </c>
      <c r="C19670">
        <v>4.41E-2</v>
      </c>
    </row>
    <row r="19671" spans="1:3" x14ac:dyDescent="0.2">
      <c r="A19671">
        <v>21093001700</v>
      </c>
      <c r="B19671" t="s">
        <v>8954</v>
      </c>
      <c r="C19671">
        <v>4.3400000000000001E-2</v>
      </c>
    </row>
    <row r="19672" spans="1:3" x14ac:dyDescent="0.2">
      <c r="A19672">
        <v>25023530400</v>
      </c>
      <c r="B19672" t="s">
        <v>17860</v>
      </c>
      <c r="C19672">
        <v>4.3400000000000001E-2</v>
      </c>
    </row>
    <row r="19673" spans="1:3" x14ac:dyDescent="0.2">
      <c r="A19673">
        <v>20037956700</v>
      </c>
      <c r="B19673" t="s">
        <v>12195</v>
      </c>
      <c r="C19673">
        <v>4.19E-2</v>
      </c>
    </row>
    <row r="19674" spans="1:3" x14ac:dyDescent="0.2">
      <c r="A19674">
        <v>39085206600</v>
      </c>
      <c r="B19674" t="s">
        <v>17805</v>
      </c>
      <c r="C19674">
        <v>4.1500000000000002E-2</v>
      </c>
    </row>
    <row r="19675" spans="1:3" x14ac:dyDescent="0.2">
      <c r="A19675">
        <v>23031022000</v>
      </c>
      <c r="B19675" t="s">
        <v>15486</v>
      </c>
      <c r="C19675">
        <v>4.0899999999999999E-2</v>
      </c>
    </row>
    <row r="19676" spans="1:3" x14ac:dyDescent="0.2">
      <c r="A19676">
        <v>27049080900</v>
      </c>
      <c r="B19676" t="s">
        <v>22646</v>
      </c>
      <c r="C19676">
        <v>4.0599999999999997E-2</v>
      </c>
    </row>
    <row r="19677" spans="1:3" x14ac:dyDescent="0.2">
      <c r="A19677">
        <v>36063022804</v>
      </c>
      <c r="B19677" t="s">
        <v>15457</v>
      </c>
      <c r="C19677">
        <v>0.04</v>
      </c>
    </row>
    <row r="19678" spans="1:3" x14ac:dyDescent="0.2">
      <c r="A19678">
        <v>33011002701</v>
      </c>
      <c r="B19678" t="s">
        <v>19450</v>
      </c>
      <c r="C19678">
        <v>3.5700000000000003E-2</v>
      </c>
    </row>
    <row r="19679" spans="1:3" x14ac:dyDescent="0.2">
      <c r="A19679">
        <v>33011022500</v>
      </c>
      <c r="B19679" t="s">
        <v>17179</v>
      </c>
      <c r="C19679">
        <v>3.4299999999999997E-2</v>
      </c>
    </row>
    <row r="19680" spans="1:3" x14ac:dyDescent="0.2">
      <c r="A19680">
        <v>42033331200</v>
      </c>
      <c r="B19680" t="s">
        <v>15692</v>
      </c>
      <c r="C19680">
        <v>3.4200000000000001E-2</v>
      </c>
    </row>
    <row r="19681" spans="1:3" x14ac:dyDescent="0.2">
      <c r="A19681">
        <v>39165031000</v>
      </c>
      <c r="B19681" t="s">
        <v>16555</v>
      </c>
      <c r="C19681">
        <v>3.3500000000000002E-2</v>
      </c>
    </row>
    <row r="19682" spans="1:3" x14ac:dyDescent="0.2">
      <c r="A19682">
        <v>55133203406</v>
      </c>
      <c r="B19682" t="s">
        <v>14783</v>
      </c>
      <c r="C19682">
        <v>3.2399999999999998E-2</v>
      </c>
    </row>
    <row r="19683" spans="1:3" x14ac:dyDescent="0.2">
      <c r="A19683">
        <v>29207470200</v>
      </c>
      <c r="B19683" t="s">
        <v>7153</v>
      </c>
      <c r="C19683">
        <v>2.7099999999999999E-2</v>
      </c>
    </row>
    <row r="19684" spans="1:3" x14ac:dyDescent="0.2">
      <c r="A19684">
        <v>29223690400</v>
      </c>
      <c r="B19684" t="s">
        <v>4442</v>
      </c>
      <c r="C19684">
        <v>2.6800000000000001E-2</v>
      </c>
    </row>
    <row r="19685" spans="1:3" x14ac:dyDescent="0.2">
      <c r="A19685">
        <v>21141960200</v>
      </c>
      <c r="B19685" t="s">
        <v>9767</v>
      </c>
      <c r="C19685">
        <v>2.63E-2</v>
      </c>
    </row>
    <row r="19686" spans="1:3" x14ac:dyDescent="0.2">
      <c r="A19686">
        <v>42129806100</v>
      </c>
      <c r="B19686" t="s">
        <v>15950</v>
      </c>
      <c r="C19686">
        <v>2.5399999999999999E-2</v>
      </c>
    </row>
    <row r="19687" spans="1:3" x14ac:dyDescent="0.2">
      <c r="A19687">
        <v>17017960100</v>
      </c>
      <c r="B19687" t="s">
        <v>20114</v>
      </c>
      <c r="C19687">
        <v>2.0400000000000001E-2</v>
      </c>
    </row>
    <row r="19688" spans="1:3" x14ac:dyDescent="0.2">
      <c r="A19688">
        <v>27137014100</v>
      </c>
      <c r="B19688" t="s">
        <v>14722</v>
      </c>
      <c r="C19688">
        <v>1.9E-2</v>
      </c>
    </row>
    <row r="19689" spans="1:3" x14ac:dyDescent="0.2">
      <c r="A19689">
        <v>54109002901</v>
      </c>
      <c r="B19689" t="s">
        <v>13691</v>
      </c>
      <c r="C19689">
        <v>1.4999999999999999E-2</v>
      </c>
    </row>
    <row r="19690" spans="1:3" x14ac:dyDescent="0.2">
      <c r="A19690">
        <v>21095970500</v>
      </c>
      <c r="B19690" t="s">
        <v>11956</v>
      </c>
      <c r="C19690">
        <v>1.12E-2</v>
      </c>
    </row>
    <row r="19691" spans="1:3" x14ac:dyDescent="0.2">
      <c r="A19691">
        <v>51187010300</v>
      </c>
    </row>
    <row r="19692" spans="1:3" x14ac:dyDescent="0.2">
      <c r="A19692">
        <v>36005014500</v>
      </c>
      <c r="B19692" t="s">
        <v>1194</v>
      </c>
      <c r="C19692">
        <v>0.98660000000000003</v>
      </c>
    </row>
    <row r="19693" spans="1:3" x14ac:dyDescent="0.2">
      <c r="A19693">
        <v>39035120200</v>
      </c>
      <c r="B19693" t="s">
        <v>660</v>
      </c>
      <c r="C19693">
        <v>0.98560000000000003</v>
      </c>
    </row>
    <row r="19694" spans="1:3" x14ac:dyDescent="0.2">
      <c r="A19694">
        <v>72127005300</v>
      </c>
      <c r="B19694" t="s">
        <v>25233</v>
      </c>
      <c r="C19694">
        <v>0.98409999999999997</v>
      </c>
    </row>
    <row r="19695" spans="1:3" x14ac:dyDescent="0.2">
      <c r="A19695">
        <v>9003503900</v>
      </c>
      <c r="B19695" t="s">
        <v>1458</v>
      </c>
      <c r="C19695">
        <v>0.98399999999999999</v>
      </c>
    </row>
    <row r="19696" spans="1:3" x14ac:dyDescent="0.2">
      <c r="A19696">
        <v>47157022023</v>
      </c>
      <c r="B19696" t="s">
        <v>873</v>
      </c>
      <c r="C19696">
        <v>0.98399999999999999</v>
      </c>
    </row>
    <row r="19697" spans="1:3" x14ac:dyDescent="0.2">
      <c r="A19697">
        <v>29510125700</v>
      </c>
      <c r="B19697" t="s">
        <v>968</v>
      </c>
      <c r="C19697">
        <v>0.98380000000000001</v>
      </c>
    </row>
    <row r="19698" spans="1:3" x14ac:dyDescent="0.2">
      <c r="A19698">
        <v>48113011300</v>
      </c>
      <c r="B19698" t="s">
        <v>433</v>
      </c>
      <c r="C19698">
        <v>0.98270000000000002</v>
      </c>
    </row>
    <row r="19699" spans="1:3" x14ac:dyDescent="0.2">
      <c r="A19699">
        <v>47037013602</v>
      </c>
      <c r="B19699" t="s">
        <v>3106</v>
      </c>
      <c r="C19699">
        <v>0.98160000000000003</v>
      </c>
    </row>
    <row r="19700" spans="1:3" x14ac:dyDescent="0.2">
      <c r="A19700">
        <v>36005006000</v>
      </c>
      <c r="B19700" t="s">
        <v>1194</v>
      </c>
      <c r="C19700">
        <v>0.98140000000000005</v>
      </c>
    </row>
    <row r="19701" spans="1:3" x14ac:dyDescent="0.2">
      <c r="A19701">
        <v>28133950402</v>
      </c>
      <c r="B19701" t="s">
        <v>1293</v>
      </c>
      <c r="C19701">
        <v>0.98050000000000004</v>
      </c>
    </row>
    <row r="19702" spans="1:3" x14ac:dyDescent="0.2">
      <c r="A19702">
        <v>36005023703</v>
      </c>
      <c r="B19702" t="s">
        <v>1194</v>
      </c>
      <c r="C19702">
        <v>0.97850000000000004</v>
      </c>
    </row>
    <row r="19703" spans="1:3" x14ac:dyDescent="0.2">
      <c r="A19703">
        <v>6085503110</v>
      </c>
      <c r="B19703" t="s">
        <v>8962</v>
      </c>
      <c r="C19703">
        <v>0.97809999999999997</v>
      </c>
    </row>
    <row r="19704" spans="1:3" x14ac:dyDescent="0.2">
      <c r="A19704">
        <v>48427950500</v>
      </c>
      <c r="B19704" t="s">
        <v>2159</v>
      </c>
      <c r="C19704">
        <v>0.97719999999999996</v>
      </c>
    </row>
    <row r="19705" spans="1:3" x14ac:dyDescent="0.2">
      <c r="A19705">
        <v>48113010602</v>
      </c>
      <c r="B19705" t="s">
        <v>1101</v>
      </c>
      <c r="C19705">
        <v>0.97640000000000005</v>
      </c>
    </row>
    <row r="19706" spans="1:3" x14ac:dyDescent="0.2">
      <c r="A19706">
        <v>11001006804</v>
      </c>
      <c r="B19706" t="s">
        <v>985</v>
      </c>
      <c r="C19706">
        <v>0.97519999999999996</v>
      </c>
    </row>
    <row r="19707" spans="1:3" x14ac:dyDescent="0.2">
      <c r="A19707">
        <v>26163522100</v>
      </c>
      <c r="B19707" t="s">
        <v>1849</v>
      </c>
      <c r="C19707">
        <v>0.97470000000000001</v>
      </c>
    </row>
    <row r="19708" spans="1:3" x14ac:dyDescent="0.2">
      <c r="A19708">
        <v>55079185700</v>
      </c>
      <c r="B19708" t="s">
        <v>484</v>
      </c>
      <c r="C19708">
        <v>0.97360000000000002</v>
      </c>
    </row>
    <row r="19709" spans="1:3" x14ac:dyDescent="0.2">
      <c r="A19709">
        <v>6037481713</v>
      </c>
      <c r="B19709" t="s">
        <v>15441</v>
      </c>
      <c r="C19709">
        <v>0.97330000000000005</v>
      </c>
    </row>
    <row r="19710" spans="1:3" x14ac:dyDescent="0.2">
      <c r="A19710">
        <v>12095011701</v>
      </c>
      <c r="B19710" t="s">
        <v>1766</v>
      </c>
      <c r="C19710">
        <v>0.97230000000000005</v>
      </c>
    </row>
    <row r="19711" spans="1:3" x14ac:dyDescent="0.2">
      <c r="A19711">
        <v>6037601100</v>
      </c>
      <c r="B19711" t="s">
        <v>4028</v>
      </c>
      <c r="C19711">
        <v>0.97150000000000003</v>
      </c>
    </row>
    <row r="19712" spans="1:3" x14ac:dyDescent="0.2">
      <c r="A19712">
        <v>5069001300</v>
      </c>
      <c r="B19712" t="s">
        <v>587</v>
      </c>
      <c r="C19712">
        <v>0.96960000000000002</v>
      </c>
    </row>
    <row r="19713" spans="1:3" x14ac:dyDescent="0.2">
      <c r="A19713">
        <v>48113016607</v>
      </c>
      <c r="B19713" t="s">
        <v>433</v>
      </c>
      <c r="C19713">
        <v>0.96940000000000004</v>
      </c>
    </row>
    <row r="19714" spans="1:3" x14ac:dyDescent="0.2">
      <c r="A19714">
        <v>72089140201</v>
      </c>
      <c r="B19714" t="s">
        <v>25300</v>
      </c>
      <c r="C19714">
        <v>0.96830000000000005</v>
      </c>
    </row>
    <row r="19715" spans="1:3" x14ac:dyDescent="0.2">
      <c r="A19715">
        <v>48201550603</v>
      </c>
      <c r="B19715" t="s">
        <v>8124</v>
      </c>
      <c r="C19715">
        <v>0.9677</v>
      </c>
    </row>
    <row r="19716" spans="1:3" x14ac:dyDescent="0.2">
      <c r="A19716">
        <v>9001073600</v>
      </c>
      <c r="B19716" t="s">
        <v>2200</v>
      </c>
      <c r="C19716">
        <v>0.96740000000000004</v>
      </c>
    </row>
    <row r="19717" spans="1:3" x14ac:dyDescent="0.2">
      <c r="A19717">
        <v>6037208401</v>
      </c>
      <c r="B19717" t="s">
        <v>3916</v>
      </c>
      <c r="C19717">
        <v>0.96530000000000005</v>
      </c>
    </row>
    <row r="19718" spans="1:3" x14ac:dyDescent="0.2">
      <c r="A19718">
        <v>72051540200</v>
      </c>
      <c r="B19718" t="s">
        <v>25379</v>
      </c>
      <c r="C19718">
        <v>0.96350000000000002</v>
      </c>
    </row>
    <row r="19719" spans="1:3" x14ac:dyDescent="0.2">
      <c r="A19719">
        <v>36047039900</v>
      </c>
      <c r="B19719" t="s">
        <v>1662</v>
      </c>
      <c r="C19719">
        <v>0.96209999999999996</v>
      </c>
    </row>
    <row r="19720" spans="1:3" x14ac:dyDescent="0.2">
      <c r="A19720">
        <v>6037408724</v>
      </c>
      <c r="B19720" t="s">
        <v>12506</v>
      </c>
      <c r="C19720">
        <v>0.96179999999999999</v>
      </c>
    </row>
    <row r="19721" spans="1:3" x14ac:dyDescent="0.2">
      <c r="A19721">
        <v>6037212306</v>
      </c>
      <c r="B19721" t="s">
        <v>3916</v>
      </c>
      <c r="C19721">
        <v>0.96130000000000004</v>
      </c>
    </row>
    <row r="19722" spans="1:3" x14ac:dyDescent="0.2">
      <c r="A19722">
        <v>29189212002</v>
      </c>
      <c r="B19722" t="s">
        <v>613</v>
      </c>
      <c r="C19722">
        <v>0.96050000000000002</v>
      </c>
    </row>
    <row r="19723" spans="1:3" x14ac:dyDescent="0.2">
      <c r="A19723">
        <v>36081085300</v>
      </c>
      <c r="B19723" t="s">
        <v>1582</v>
      </c>
      <c r="C19723">
        <v>0.9587</v>
      </c>
    </row>
    <row r="19724" spans="1:3" x14ac:dyDescent="0.2">
      <c r="A19724">
        <v>48423000201</v>
      </c>
      <c r="B19724" t="s">
        <v>1445</v>
      </c>
      <c r="C19724">
        <v>0.95820000000000005</v>
      </c>
    </row>
    <row r="19725" spans="1:3" x14ac:dyDescent="0.2">
      <c r="A19725">
        <v>15003008006</v>
      </c>
      <c r="B19725" t="s">
        <v>9718</v>
      </c>
      <c r="C19725">
        <v>0.95450000000000002</v>
      </c>
    </row>
    <row r="19726" spans="1:3" x14ac:dyDescent="0.2">
      <c r="A19726">
        <v>6037573201</v>
      </c>
      <c r="B19726" t="s">
        <v>4547</v>
      </c>
      <c r="C19726">
        <v>0.95350000000000001</v>
      </c>
    </row>
    <row r="19727" spans="1:3" x14ac:dyDescent="0.2">
      <c r="A19727">
        <v>6037481605</v>
      </c>
      <c r="B19727" t="s">
        <v>15912</v>
      </c>
      <c r="C19727">
        <v>0.95340000000000003</v>
      </c>
    </row>
    <row r="19728" spans="1:3" x14ac:dyDescent="0.2">
      <c r="A19728">
        <v>34017016100</v>
      </c>
      <c r="B19728" t="s">
        <v>5640</v>
      </c>
      <c r="C19728">
        <v>0.94940000000000002</v>
      </c>
    </row>
    <row r="19729" spans="1:3" x14ac:dyDescent="0.2">
      <c r="A19729">
        <v>47157002400</v>
      </c>
      <c r="B19729" t="s">
        <v>422</v>
      </c>
      <c r="C19729">
        <v>0.94940000000000002</v>
      </c>
    </row>
    <row r="19730" spans="1:3" x14ac:dyDescent="0.2">
      <c r="A19730">
        <v>28059041800</v>
      </c>
      <c r="B19730" t="s">
        <v>1243</v>
      </c>
      <c r="C19730">
        <v>0.94579999999999997</v>
      </c>
    </row>
    <row r="19731" spans="1:3" x14ac:dyDescent="0.2">
      <c r="A19731">
        <v>17089853600</v>
      </c>
      <c r="B19731" t="s">
        <v>2700</v>
      </c>
      <c r="C19731">
        <v>0.93710000000000004</v>
      </c>
    </row>
    <row r="19732" spans="1:3" x14ac:dyDescent="0.2">
      <c r="A19732">
        <v>47157020521</v>
      </c>
      <c r="B19732" t="s">
        <v>644</v>
      </c>
      <c r="C19732">
        <v>0.93610000000000004</v>
      </c>
    </row>
    <row r="19733" spans="1:3" x14ac:dyDescent="0.2">
      <c r="A19733">
        <v>12011060302</v>
      </c>
      <c r="B19733" t="s">
        <v>2529</v>
      </c>
      <c r="C19733">
        <v>0.93520000000000003</v>
      </c>
    </row>
    <row r="19734" spans="1:3" x14ac:dyDescent="0.2">
      <c r="A19734">
        <v>36047032100</v>
      </c>
      <c r="B19734" t="s">
        <v>1662</v>
      </c>
      <c r="C19734">
        <v>0.93359999999999999</v>
      </c>
    </row>
    <row r="19735" spans="1:3" x14ac:dyDescent="0.2">
      <c r="A19735">
        <v>26163544100</v>
      </c>
      <c r="B19735" t="s">
        <v>3827</v>
      </c>
      <c r="C19735">
        <v>0.93289999999999995</v>
      </c>
    </row>
    <row r="19736" spans="1:3" x14ac:dyDescent="0.2">
      <c r="A19736">
        <v>9009140600</v>
      </c>
      <c r="B19736" t="s">
        <v>1722</v>
      </c>
      <c r="C19736">
        <v>0.9294</v>
      </c>
    </row>
    <row r="19737" spans="1:3" x14ac:dyDescent="0.2">
      <c r="A19737">
        <v>6071005800</v>
      </c>
      <c r="B19737" t="s">
        <v>1589</v>
      </c>
      <c r="C19737">
        <v>0.92889999999999995</v>
      </c>
    </row>
    <row r="19738" spans="1:3" x14ac:dyDescent="0.2">
      <c r="A19738">
        <v>36047077600</v>
      </c>
      <c r="B19738" t="s">
        <v>1662</v>
      </c>
      <c r="C19738">
        <v>0.92830000000000001</v>
      </c>
    </row>
    <row r="19739" spans="1:3" x14ac:dyDescent="0.2">
      <c r="A19739">
        <v>6037406902</v>
      </c>
      <c r="B19739" t="s">
        <v>6098</v>
      </c>
      <c r="C19739">
        <v>0.92789999999999995</v>
      </c>
    </row>
    <row r="19740" spans="1:3" x14ac:dyDescent="0.2">
      <c r="A19740">
        <v>39061003900</v>
      </c>
      <c r="B19740" t="s">
        <v>943</v>
      </c>
      <c r="C19740">
        <v>0.92530000000000001</v>
      </c>
    </row>
    <row r="19741" spans="1:3" x14ac:dyDescent="0.2">
      <c r="A19741">
        <v>6037199202</v>
      </c>
      <c r="B19741" t="s">
        <v>6091</v>
      </c>
      <c r="C19741">
        <v>0.92349999999999999</v>
      </c>
    </row>
    <row r="19742" spans="1:3" x14ac:dyDescent="0.2">
      <c r="A19742">
        <v>6037408211</v>
      </c>
      <c r="B19742" t="s">
        <v>12506</v>
      </c>
      <c r="C19742">
        <v>0.92269999999999996</v>
      </c>
    </row>
    <row r="19743" spans="1:3" x14ac:dyDescent="0.2">
      <c r="A19743">
        <v>6037481102</v>
      </c>
      <c r="B19743" t="s">
        <v>15606</v>
      </c>
      <c r="C19743">
        <v>0.92190000000000005</v>
      </c>
    </row>
    <row r="19744" spans="1:3" x14ac:dyDescent="0.2">
      <c r="A19744">
        <v>12086012300</v>
      </c>
      <c r="B19744" t="s">
        <v>8717</v>
      </c>
      <c r="C19744">
        <v>0.92079999999999995</v>
      </c>
    </row>
    <row r="19745" spans="1:3" x14ac:dyDescent="0.2">
      <c r="A19745">
        <v>48113005100</v>
      </c>
      <c r="B19745" t="s">
        <v>1025</v>
      </c>
      <c r="C19745">
        <v>0.9204</v>
      </c>
    </row>
    <row r="19746" spans="1:3" x14ac:dyDescent="0.2">
      <c r="A19746">
        <v>48029180300</v>
      </c>
      <c r="B19746" t="s">
        <v>1456</v>
      </c>
      <c r="C19746">
        <v>0.91800000000000004</v>
      </c>
    </row>
    <row r="19747" spans="1:3" x14ac:dyDescent="0.2">
      <c r="A19747">
        <v>6037502902</v>
      </c>
      <c r="B19747" t="s">
        <v>7375</v>
      </c>
      <c r="C19747">
        <v>0.91790000000000005</v>
      </c>
    </row>
    <row r="19748" spans="1:3" x14ac:dyDescent="0.2">
      <c r="A19748">
        <v>36047102400</v>
      </c>
      <c r="B19748" t="s">
        <v>1662</v>
      </c>
      <c r="C19748">
        <v>0.91759999999999997</v>
      </c>
    </row>
    <row r="19749" spans="1:3" x14ac:dyDescent="0.2">
      <c r="A19749">
        <v>28011950300</v>
      </c>
      <c r="B19749" t="s">
        <v>2114</v>
      </c>
      <c r="C19749">
        <v>0.91700000000000004</v>
      </c>
    </row>
    <row r="19750" spans="1:3" x14ac:dyDescent="0.2">
      <c r="A19750">
        <v>6053000502</v>
      </c>
      <c r="B19750" t="s">
        <v>4128</v>
      </c>
      <c r="C19750">
        <v>0.91180000000000005</v>
      </c>
    </row>
    <row r="19751" spans="1:3" x14ac:dyDescent="0.2">
      <c r="A19751">
        <v>6037269601</v>
      </c>
      <c r="B19751" t="s">
        <v>3916</v>
      </c>
      <c r="C19751">
        <v>0.91149999999999998</v>
      </c>
    </row>
    <row r="19752" spans="1:3" x14ac:dyDescent="0.2">
      <c r="A19752">
        <v>6037212101</v>
      </c>
      <c r="B19752" t="s">
        <v>3916</v>
      </c>
      <c r="C19752">
        <v>0.90749999999999997</v>
      </c>
    </row>
    <row r="19753" spans="1:3" x14ac:dyDescent="0.2">
      <c r="A19753">
        <v>6037123203</v>
      </c>
      <c r="B19753" t="s">
        <v>6820</v>
      </c>
      <c r="C19753">
        <v>0.9073</v>
      </c>
    </row>
    <row r="19754" spans="1:3" x14ac:dyDescent="0.2">
      <c r="A19754">
        <v>18003001700</v>
      </c>
      <c r="B19754" t="s">
        <v>563</v>
      </c>
      <c r="C19754">
        <v>0.90680000000000005</v>
      </c>
    </row>
    <row r="19755" spans="1:3" x14ac:dyDescent="0.2">
      <c r="A19755">
        <v>36005040702</v>
      </c>
      <c r="B19755" t="s">
        <v>1194</v>
      </c>
      <c r="C19755">
        <v>0.90329999999999999</v>
      </c>
    </row>
    <row r="19756" spans="1:3" x14ac:dyDescent="0.2">
      <c r="A19756">
        <v>47037014400</v>
      </c>
      <c r="B19756" t="s">
        <v>677</v>
      </c>
      <c r="C19756">
        <v>0.9032</v>
      </c>
    </row>
    <row r="19757" spans="1:3" x14ac:dyDescent="0.2">
      <c r="A19757">
        <v>6037408137</v>
      </c>
      <c r="B19757" t="s">
        <v>12591</v>
      </c>
      <c r="C19757">
        <v>0.90290000000000004</v>
      </c>
    </row>
    <row r="19758" spans="1:3" x14ac:dyDescent="0.2">
      <c r="A19758">
        <v>26145000100</v>
      </c>
      <c r="B19758" t="s">
        <v>707</v>
      </c>
      <c r="C19758">
        <v>0.90259999999999996</v>
      </c>
    </row>
    <row r="19759" spans="1:3" x14ac:dyDescent="0.2">
      <c r="A19759">
        <v>22051020600</v>
      </c>
      <c r="B19759" t="s">
        <v>1520</v>
      </c>
      <c r="C19759">
        <v>0.89870000000000005</v>
      </c>
    </row>
    <row r="19760" spans="1:3" x14ac:dyDescent="0.2">
      <c r="A19760">
        <v>48347950900</v>
      </c>
      <c r="B19760" t="s">
        <v>1377</v>
      </c>
      <c r="C19760">
        <v>0.89359999999999995</v>
      </c>
    </row>
    <row r="19761" spans="1:3" x14ac:dyDescent="0.2">
      <c r="A19761">
        <v>6075026100</v>
      </c>
      <c r="B19761" t="s">
        <v>20682</v>
      </c>
      <c r="C19761">
        <v>0.89149999999999996</v>
      </c>
    </row>
    <row r="19762" spans="1:3" x14ac:dyDescent="0.2">
      <c r="A19762">
        <v>6037119310</v>
      </c>
      <c r="B19762" t="s">
        <v>4891</v>
      </c>
      <c r="C19762">
        <v>0.89019999999999999</v>
      </c>
    </row>
    <row r="19763" spans="1:3" x14ac:dyDescent="0.2">
      <c r="A19763">
        <v>6085504323</v>
      </c>
      <c r="B19763" t="s">
        <v>14441</v>
      </c>
      <c r="C19763">
        <v>0.88829999999999998</v>
      </c>
    </row>
    <row r="19764" spans="1:3" x14ac:dyDescent="0.2">
      <c r="A19764">
        <v>6111003100</v>
      </c>
      <c r="B19764" t="s">
        <v>15775</v>
      </c>
      <c r="C19764">
        <v>0.88280000000000003</v>
      </c>
    </row>
    <row r="19765" spans="1:3" x14ac:dyDescent="0.2">
      <c r="A19765">
        <v>42003111400</v>
      </c>
      <c r="B19765" t="s">
        <v>1668</v>
      </c>
      <c r="C19765">
        <v>0.878</v>
      </c>
    </row>
    <row r="19766" spans="1:3" x14ac:dyDescent="0.2">
      <c r="A19766">
        <v>6037432500</v>
      </c>
      <c r="B19766" t="s">
        <v>7387</v>
      </c>
      <c r="C19766">
        <v>0.87609999999999999</v>
      </c>
    </row>
    <row r="19767" spans="1:3" x14ac:dyDescent="0.2">
      <c r="A19767">
        <v>12099008302</v>
      </c>
      <c r="B19767" t="s">
        <v>1122</v>
      </c>
      <c r="C19767">
        <v>0.87409999999999999</v>
      </c>
    </row>
    <row r="19768" spans="1:3" x14ac:dyDescent="0.2">
      <c r="A19768">
        <v>48029191004</v>
      </c>
      <c r="B19768" t="s">
        <v>3420</v>
      </c>
      <c r="C19768">
        <v>0.87290000000000001</v>
      </c>
    </row>
    <row r="19769" spans="1:3" x14ac:dyDescent="0.2">
      <c r="A19769">
        <v>6037275500</v>
      </c>
      <c r="B19769" t="s">
        <v>11844</v>
      </c>
      <c r="C19769">
        <v>0.87019999999999997</v>
      </c>
    </row>
    <row r="19770" spans="1:3" x14ac:dyDescent="0.2">
      <c r="A19770">
        <v>15007040800</v>
      </c>
      <c r="B19770" t="s">
        <v>13819</v>
      </c>
      <c r="C19770">
        <v>0.86770000000000003</v>
      </c>
    </row>
    <row r="19771" spans="1:3" x14ac:dyDescent="0.2">
      <c r="A19771">
        <v>1119011500</v>
      </c>
      <c r="B19771" t="s">
        <v>1513</v>
      </c>
      <c r="C19771">
        <v>0.85899999999999999</v>
      </c>
    </row>
    <row r="19772" spans="1:3" x14ac:dyDescent="0.2">
      <c r="A19772">
        <v>6081602200</v>
      </c>
      <c r="B19772" t="s">
        <v>11190</v>
      </c>
      <c r="C19772">
        <v>0.85580000000000001</v>
      </c>
    </row>
    <row r="19773" spans="1:3" x14ac:dyDescent="0.2">
      <c r="A19773">
        <v>13021010300</v>
      </c>
      <c r="B19773" t="s">
        <v>528</v>
      </c>
      <c r="C19773">
        <v>0.85360000000000003</v>
      </c>
    </row>
    <row r="19774" spans="1:3" x14ac:dyDescent="0.2">
      <c r="A19774">
        <v>39099802400</v>
      </c>
      <c r="B19774" t="s">
        <v>1681</v>
      </c>
      <c r="C19774">
        <v>0.85119999999999996</v>
      </c>
    </row>
    <row r="19775" spans="1:3" x14ac:dyDescent="0.2">
      <c r="A19775">
        <v>6001401800</v>
      </c>
      <c r="B19775" t="s">
        <v>4725</v>
      </c>
      <c r="C19775">
        <v>0.84970000000000001</v>
      </c>
    </row>
    <row r="19776" spans="1:3" x14ac:dyDescent="0.2">
      <c r="A19776">
        <v>13063040303</v>
      </c>
      <c r="B19776" t="s">
        <v>1308</v>
      </c>
      <c r="C19776">
        <v>0.84899999999999998</v>
      </c>
    </row>
    <row r="19777" spans="1:3" x14ac:dyDescent="0.2">
      <c r="A19777">
        <v>6067009608</v>
      </c>
      <c r="B19777" t="s">
        <v>15327</v>
      </c>
      <c r="C19777">
        <v>0.84840000000000004</v>
      </c>
    </row>
    <row r="19778" spans="1:3" x14ac:dyDescent="0.2">
      <c r="A19778">
        <v>22033003506</v>
      </c>
      <c r="B19778" t="s">
        <v>4501</v>
      </c>
      <c r="C19778">
        <v>0.84640000000000004</v>
      </c>
    </row>
    <row r="19779" spans="1:3" x14ac:dyDescent="0.2">
      <c r="A19779">
        <v>48453002435</v>
      </c>
      <c r="B19779" t="s">
        <v>4714</v>
      </c>
      <c r="C19779">
        <v>0.84370000000000001</v>
      </c>
    </row>
    <row r="19780" spans="1:3" x14ac:dyDescent="0.2">
      <c r="A19780">
        <v>48113014901</v>
      </c>
      <c r="B19780" t="s">
        <v>2171</v>
      </c>
      <c r="C19780">
        <v>0.84279999999999999</v>
      </c>
    </row>
    <row r="19781" spans="1:3" x14ac:dyDescent="0.2">
      <c r="A19781">
        <v>37015960300</v>
      </c>
      <c r="B19781" t="s">
        <v>912</v>
      </c>
      <c r="C19781">
        <v>0.83940000000000003</v>
      </c>
    </row>
    <row r="19782" spans="1:3" x14ac:dyDescent="0.2">
      <c r="A19782">
        <v>4013109702</v>
      </c>
      <c r="B19782" t="s">
        <v>1104</v>
      </c>
      <c r="C19782">
        <v>0.83589999999999998</v>
      </c>
    </row>
    <row r="19783" spans="1:3" x14ac:dyDescent="0.2">
      <c r="A19783">
        <v>48141010222</v>
      </c>
      <c r="B19783" t="s">
        <v>2543</v>
      </c>
      <c r="C19783">
        <v>0.83489999999999998</v>
      </c>
    </row>
    <row r="19784" spans="1:3" x14ac:dyDescent="0.2">
      <c r="A19784">
        <v>34013980200</v>
      </c>
      <c r="B19784" t="s">
        <v>15463</v>
      </c>
      <c r="C19784">
        <v>0.83460000000000001</v>
      </c>
    </row>
    <row r="19785" spans="1:3" x14ac:dyDescent="0.2">
      <c r="A19785">
        <v>36103146102</v>
      </c>
      <c r="B19785" t="s">
        <v>8201</v>
      </c>
      <c r="C19785">
        <v>0.83320000000000005</v>
      </c>
    </row>
    <row r="19786" spans="1:3" x14ac:dyDescent="0.2">
      <c r="A19786">
        <v>13135050306</v>
      </c>
      <c r="B19786" t="s">
        <v>7929</v>
      </c>
      <c r="C19786">
        <v>0.83179999999999998</v>
      </c>
    </row>
    <row r="19787" spans="1:3" x14ac:dyDescent="0.2">
      <c r="A19787">
        <v>20173007500</v>
      </c>
      <c r="B19787" t="s">
        <v>2366</v>
      </c>
      <c r="C19787">
        <v>0.82609999999999995</v>
      </c>
    </row>
    <row r="19788" spans="1:3" x14ac:dyDescent="0.2">
      <c r="A19788">
        <v>35013000600</v>
      </c>
      <c r="B19788" t="s">
        <v>1381</v>
      </c>
      <c r="C19788">
        <v>0.82469999999999999</v>
      </c>
    </row>
    <row r="19789" spans="1:3" x14ac:dyDescent="0.2">
      <c r="A19789">
        <v>48141010343</v>
      </c>
      <c r="B19789" t="s">
        <v>5183</v>
      </c>
      <c r="C19789">
        <v>0.82410000000000005</v>
      </c>
    </row>
    <row r="19790" spans="1:3" x14ac:dyDescent="0.2">
      <c r="A19790">
        <v>48113013615</v>
      </c>
      <c r="B19790" t="s">
        <v>3955</v>
      </c>
      <c r="C19790">
        <v>0.82140000000000002</v>
      </c>
    </row>
    <row r="19791" spans="1:3" x14ac:dyDescent="0.2">
      <c r="A19791">
        <v>6111003300</v>
      </c>
      <c r="B19791" t="s">
        <v>10734</v>
      </c>
      <c r="C19791">
        <v>0.82110000000000005</v>
      </c>
    </row>
    <row r="19792" spans="1:3" x14ac:dyDescent="0.2">
      <c r="A19792">
        <v>6073020207</v>
      </c>
      <c r="B19792" t="s">
        <v>7666</v>
      </c>
      <c r="C19792">
        <v>0.81699999999999995</v>
      </c>
    </row>
    <row r="19793" spans="1:3" x14ac:dyDescent="0.2">
      <c r="A19793">
        <v>6031001500</v>
      </c>
      <c r="B19793" t="s">
        <v>2671</v>
      </c>
      <c r="C19793">
        <v>0.81159999999999999</v>
      </c>
    </row>
    <row r="19794" spans="1:3" x14ac:dyDescent="0.2">
      <c r="A19794">
        <v>6037191710</v>
      </c>
      <c r="B19794" t="s">
        <v>3916</v>
      </c>
      <c r="C19794">
        <v>0.80900000000000005</v>
      </c>
    </row>
    <row r="19795" spans="1:3" x14ac:dyDescent="0.2">
      <c r="A19795">
        <v>12099002005</v>
      </c>
      <c r="B19795" t="s">
        <v>10374</v>
      </c>
      <c r="C19795">
        <v>0.80500000000000005</v>
      </c>
    </row>
    <row r="19796" spans="1:3" x14ac:dyDescent="0.2">
      <c r="A19796">
        <v>42077000700</v>
      </c>
      <c r="B19796" t="s">
        <v>3028</v>
      </c>
      <c r="C19796">
        <v>0.79859999999999998</v>
      </c>
    </row>
    <row r="19797" spans="1:3" x14ac:dyDescent="0.2">
      <c r="A19797">
        <v>4013092718</v>
      </c>
      <c r="B19797" t="s">
        <v>5390</v>
      </c>
      <c r="C19797">
        <v>0.79720000000000002</v>
      </c>
    </row>
    <row r="19798" spans="1:3" x14ac:dyDescent="0.2">
      <c r="A19798">
        <v>4013061200</v>
      </c>
      <c r="B19798" t="s">
        <v>2105</v>
      </c>
      <c r="C19798">
        <v>0.79600000000000004</v>
      </c>
    </row>
    <row r="19799" spans="1:3" x14ac:dyDescent="0.2">
      <c r="A19799">
        <v>5119003001</v>
      </c>
      <c r="B19799" t="s">
        <v>944</v>
      </c>
      <c r="C19799">
        <v>0.7954</v>
      </c>
    </row>
    <row r="19800" spans="1:3" x14ac:dyDescent="0.2">
      <c r="A19800">
        <v>6073020108</v>
      </c>
      <c r="B19800" t="s">
        <v>6625</v>
      </c>
      <c r="C19800">
        <v>0.79290000000000005</v>
      </c>
    </row>
    <row r="19801" spans="1:3" x14ac:dyDescent="0.2">
      <c r="A19801">
        <v>45089970501</v>
      </c>
      <c r="B19801" t="s">
        <v>1669</v>
      </c>
      <c r="C19801">
        <v>0.79149999999999998</v>
      </c>
    </row>
    <row r="19802" spans="1:3" x14ac:dyDescent="0.2">
      <c r="A19802">
        <v>9003416200</v>
      </c>
      <c r="B19802" t="s">
        <v>1795</v>
      </c>
      <c r="C19802">
        <v>0.79110000000000003</v>
      </c>
    </row>
    <row r="19803" spans="1:3" x14ac:dyDescent="0.2">
      <c r="A19803">
        <v>48439111537</v>
      </c>
      <c r="B19803" t="s">
        <v>2130</v>
      </c>
      <c r="C19803">
        <v>0.78339999999999999</v>
      </c>
    </row>
    <row r="19804" spans="1:3" x14ac:dyDescent="0.2">
      <c r="A19804">
        <v>45019003105</v>
      </c>
      <c r="B19804" t="s">
        <v>540</v>
      </c>
      <c r="C19804">
        <v>0.78290000000000004</v>
      </c>
    </row>
    <row r="19805" spans="1:3" x14ac:dyDescent="0.2">
      <c r="A19805">
        <v>13135050436</v>
      </c>
      <c r="B19805" t="s">
        <v>7435</v>
      </c>
      <c r="C19805">
        <v>0.77659999999999996</v>
      </c>
    </row>
    <row r="19806" spans="1:3" x14ac:dyDescent="0.2">
      <c r="A19806">
        <v>44007002600</v>
      </c>
      <c r="B19806" t="s">
        <v>6245</v>
      </c>
      <c r="C19806">
        <v>0.77470000000000006</v>
      </c>
    </row>
    <row r="19807" spans="1:3" x14ac:dyDescent="0.2">
      <c r="A19807">
        <v>6001437200</v>
      </c>
      <c r="B19807" t="s">
        <v>19441</v>
      </c>
      <c r="C19807">
        <v>0.77249999999999996</v>
      </c>
    </row>
    <row r="19808" spans="1:3" x14ac:dyDescent="0.2">
      <c r="A19808">
        <v>35025000200</v>
      </c>
      <c r="B19808" t="s">
        <v>1519</v>
      </c>
      <c r="C19808">
        <v>0.7651</v>
      </c>
    </row>
    <row r="19809" spans="1:3" x14ac:dyDescent="0.2">
      <c r="A19809">
        <v>17031815100</v>
      </c>
      <c r="B19809" t="s">
        <v>7561</v>
      </c>
      <c r="C19809">
        <v>0.76100000000000001</v>
      </c>
    </row>
    <row r="19810" spans="1:3" x14ac:dyDescent="0.2">
      <c r="A19810">
        <v>6037650101</v>
      </c>
      <c r="B19810" t="s">
        <v>22606</v>
      </c>
      <c r="C19810">
        <v>0.75960000000000005</v>
      </c>
    </row>
    <row r="19811" spans="1:3" x14ac:dyDescent="0.2">
      <c r="A19811">
        <v>24019970500</v>
      </c>
      <c r="B19811" t="s">
        <v>1348</v>
      </c>
      <c r="C19811">
        <v>0.75929999999999997</v>
      </c>
    </row>
    <row r="19812" spans="1:3" x14ac:dyDescent="0.2">
      <c r="A19812">
        <v>6001441401</v>
      </c>
      <c r="B19812" t="s">
        <v>19333</v>
      </c>
      <c r="C19812">
        <v>0.75880000000000003</v>
      </c>
    </row>
    <row r="19813" spans="1:3" x14ac:dyDescent="0.2">
      <c r="A19813">
        <v>39113070102</v>
      </c>
      <c r="B19813" t="s">
        <v>1574</v>
      </c>
      <c r="C19813">
        <v>0.75619999999999998</v>
      </c>
    </row>
    <row r="19814" spans="1:3" x14ac:dyDescent="0.2">
      <c r="A19814">
        <v>4019004333</v>
      </c>
      <c r="B19814" t="s">
        <v>6090</v>
      </c>
      <c r="C19814">
        <v>0.74919999999999998</v>
      </c>
    </row>
    <row r="19815" spans="1:3" x14ac:dyDescent="0.2">
      <c r="A19815">
        <v>51059421800</v>
      </c>
      <c r="B19815" t="s">
        <v>7140</v>
      </c>
      <c r="C19815">
        <v>0.748</v>
      </c>
    </row>
    <row r="19816" spans="1:3" x14ac:dyDescent="0.2">
      <c r="A19816">
        <v>24033804700</v>
      </c>
      <c r="B19816" t="s">
        <v>5090</v>
      </c>
      <c r="C19816">
        <v>0.74409999999999998</v>
      </c>
    </row>
    <row r="19817" spans="1:3" x14ac:dyDescent="0.2">
      <c r="A19817">
        <v>1113030600</v>
      </c>
      <c r="B19817" t="s">
        <v>1525</v>
      </c>
      <c r="C19817">
        <v>0.74180000000000001</v>
      </c>
    </row>
    <row r="19818" spans="1:3" x14ac:dyDescent="0.2">
      <c r="A19818">
        <v>36005028700</v>
      </c>
      <c r="B19818" t="s">
        <v>1194</v>
      </c>
      <c r="C19818">
        <v>0.73819999999999997</v>
      </c>
    </row>
    <row r="19819" spans="1:3" x14ac:dyDescent="0.2">
      <c r="A19819">
        <v>34013006800</v>
      </c>
      <c r="B19819" t="s">
        <v>2427</v>
      </c>
      <c r="C19819">
        <v>0.7319</v>
      </c>
    </row>
    <row r="19820" spans="1:3" x14ac:dyDescent="0.2">
      <c r="A19820">
        <v>48167722600</v>
      </c>
      <c r="B19820" t="s">
        <v>2665</v>
      </c>
      <c r="C19820">
        <v>0.72870000000000001</v>
      </c>
    </row>
    <row r="19821" spans="1:3" x14ac:dyDescent="0.2">
      <c r="A19821">
        <v>37181960800</v>
      </c>
      <c r="B19821" t="s">
        <v>553</v>
      </c>
      <c r="C19821">
        <v>0.72030000000000005</v>
      </c>
    </row>
    <row r="19822" spans="1:3" x14ac:dyDescent="0.2">
      <c r="A19822">
        <v>15007940000</v>
      </c>
      <c r="B19822" t="s">
        <v>12516</v>
      </c>
      <c r="C19822">
        <v>0.71740000000000004</v>
      </c>
    </row>
    <row r="19823" spans="1:3" x14ac:dyDescent="0.2">
      <c r="A19823">
        <v>36055009603</v>
      </c>
      <c r="B19823" t="s">
        <v>2286</v>
      </c>
      <c r="C19823">
        <v>0.70989999999999998</v>
      </c>
    </row>
    <row r="19824" spans="1:3" x14ac:dyDescent="0.2">
      <c r="A19824">
        <v>34013014500</v>
      </c>
      <c r="B19824" t="s">
        <v>16292</v>
      </c>
      <c r="C19824">
        <v>0.70920000000000005</v>
      </c>
    </row>
    <row r="19825" spans="1:3" x14ac:dyDescent="0.2">
      <c r="A19825">
        <v>36081015700</v>
      </c>
      <c r="B19825" t="s">
        <v>1582</v>
      </c>
      <c r="C19825">
        <v>0.70189999999999997</v>
      </c>
    </row>
    <row r="19826" spans="1:3" x14ac:dyDescent="0.2">
      <c r="A19826">
        <v>12057011902</v>
      </c>
      <c r="B19826" t="s">
        <v>13856</v>
      </c>
      <c r="C19826">
        <v>0.70189999999999997</v>
      </c>
    </row>
    <row r="19827" spans="1:3" x14ac:dyDescent="0.2">
      <c r="A19827">
        <v>48201334003</v>
      </c>
      <c r="B19827" t="s">
        <v>6796</v>
      </c>
      <c r="C19827">
        <v>0.6996</v>
      </c>
    </row>
    <row r="19828" spans="1:3" x14ac:dyDescent="0.2">
      <c r="A19828">
        <v>40143008001</v>
      </c>
      <c r="B19828" t="s">
        <v>792</v>
      </c>
      <c r="C19828">
        <v>0.69589999999999996</v>
      </c>
    </row>
    <row r="19829" spans="1:3" x14ac:dyDescent="0.2">
      <c r="A19829">
        <v>17031410500</v>
      </c>
      <c r="B19829" t="s">
        <v>2068</v>
      </c>
      <c r="C19829">
        <v>0.69420000000000004</v>
      </c>
    </row>
    <row r="19830" spans="1:3" x14ac:dyDescent="0.2">
      <c r="A19830">
        <v>6071001803</v>
      </c>
      <c r="B19830" t="s">
        <v>2032</v>
      </c>
      <c r="C19830">
        <v>0.69079999999999997</v>
      </c>
    </row>
    <row r="19831" spans="1:3" x14ac:dyDescent="0.2">
      <c r="A19831">
        <v>22101040100</v>
      </c>
      <c r="B19831" t="s">
        <v>4235</v>
      </c>
      <c r="C19831">
        <v>0.68510000000000004</v>
      </c>
    </row>
    <row r="19832" spans="1:3" x14ac:dyDescent="0.2">
      <c r="A19832">
        <v>24510120600</v>
      </c>
      <c r="B19832" t="s">
        <v>363</v>
      </c>
      <c r="C19832">
        <v>0.68459999999999999</v>
      </c>
    </row>
    <row r="19833" spans="1:3" x14ac:dyDescent="0.2">
      <c r="A19833">
        <v>42045402800</v>
      </c>
      <c r="B19833" t="s">
        <v>2878</v>
      </c>
      <c r="C19833">
        <v>0.68369999999999997</v>
      </c>
    </row>
    <row r="19834" spans="1:3" x14ac:dyDescent="0.2">
      <c r="A19834">
        <v>6053014201</v>
      </c>
      <c r="B19834" t="s">
        <v>8610</v>
      </c>
      <c r="C19834">
        <v>0.68300000000000005</v>
      </c>
    </row>
    <row r="19835" spans="1:3" x14ac:dyDescent="0.2">
      <c r="A19835">
        <v>48135000600</v>
      </c>
      <c r="B19835" t="s">
        <v>1686</v>
      </c>
      <c r="C19835">
        <v>0.68279999999999996</v>
      </c>
    </row>
    <row r="19836" spans="1:3" x14ac:dyDescent="0.2">
      <c r="A19836">
        <v>51041100107</v>
      </c>
      <c r="B19836" t="s">
        <v>1515</v>
      </c>
      <c r="C19836">
        <v>0.68210000000000004</v>
      </c>
    </row>
    <row r="19837" spans="1:3" x14ac:dyDescent="0.2">
      <c r="A19837">
        <v>18003004300</v>
      </c>
      <c r="B19837" t="s">
        <v>1014</v>
      </c>
      <c r="C19837">
        <v>0.68140000000000001</v>
      </c>
    </row>
    <row r="19838" spans="1:3" x14ac:dyDescent="0.2">
      <c r="A19838">
        <v>6013369002</v>
      </c>
      <c r="B19838" t="s">
        <v>7474</v>
      </c>
      <c r="C19838">
        <v>0.67969999999999997</v>
      </c>
    </row>
    <row r="19839" spans="1:3" x14ac:dyDescent="0.2">
      <c r="A19839">
        <v>36081140902</v>
      </c>
      <c r="B19839" t="s">
        <v>1582</v>
      </c>
      <c r="C19839">
        <v>0.67769999999999997</v>
      </c>
    </row>
    <row r="19840" spans="1:3" x14ac:dyDescent="0.2">
      <c r="A19840">
        <v>6085508003</v>
      </c>
      <c r="B19840" t="s">
        <v>23284</v>
      </c>
      <c r="C19840">
        <v>0.67190000000000005</v>
      </c>
    </row>
    <row r="19841" spans="1:3" x14ac:dyDescent="0.2">
      <c r="A19841">
        <v>53033028200</v>
      </c>
      <c r="B19841" t="s">
        <v>10198</v>
      </c>
      <c r="C19841">
        <v>0.67169999999999996</v>
      </c>
    </row>
    <row r="19842" spans="1:3" x14ac:dyDescent="0.2">
      <c r="A19842">
        <v>6037296902</v>
      </c>
      <c r="B19842" t="s">
        <v>7500</v>
      </c>
      <c r="C19842">
        <v>0.67149999999999999</v>
      </c>
    </row>
    <row r="19843" spans="1:3" x14ac:dyDescent="0.2">
      <c r="A19843">
        <v>6099003300</v>
      </c>
      <c r="B19843" t="s">
        <v>12715</v>
      </c>
      <c r="C19843">
        <v>0.67130000000000001</v>
      </c>
    </row>
    <row r="19844" spans="1:3" x14ac:dyDescent="0.2">
      <c r="A19844">
        <v>47065002500</v>
      </c>
      <c r="B19844" t="s">
        <v>1464</v>
      </c>
      <c r="C19844">
        <v>0.6694</v>
      </c>
    </row>
    <row r="19845" spans="1:3" x14ac:dyDescent="0.2">
      <c r="A19845">
        <v>6071002010</v>
      </c>
      <c r="B19845" t="s">
        <v>13377</v>
      </c>
      <c r="C19845">
        <v>0.6673</v>
      </c>
    </row>
    <row r="19846" spans="1:3" x14ac:dyDescent="0.2">
      <c r="A19846">
        <v>6037134103</v>
      </c>
      <c r="B19846" t="s">
        <v>5755</v>
      </c>
      <c r="C19846">
        <v>0.66520000000000001</v>
      </c>
    </row>
    <row r="19847" spans="1:3" x14ac:dyDescent="0.2">
      <c r="A19847">
        <v>51059461901</v>
      </c>
      <c r="B19847" t="s">
        <v>19174</v>
      </c>
      <c r="C19847">
        <v>0.66479999999999995</v>
      </c>
    </row>
    <row r="19848" spans="1:3" x14ac:dyDescent="0.2">
      <c r="A19848">
        <v>6059088202</v>
      </c>
      <c r="B19848" t="s">
        <v>10847</v>
      </c>
      <c r="C19848">
        <v>0.66220000000000001</v>
      </c>
    </row>
    <row r="19849" spans="1:3" x14ac:dyDescent="0.2">
      <c r="A19849">
        <v>17143002100</v>
      </c>
      <c r="B19849" t="s">
        <v>466</v>
      </c>
      <c r="C19849">
        <v>0.65269999999999995</v>
      </c>
    </row>
    <row r="19850" spans="1:3" x14ac:dyDescent="0.2">
      <c r="A19850">
        <v>6037463101</v>
      </c>
      <c r="B19850" t="s">
        <v>6015</v>
      </c>
      <c r="C19850">
        <v>0.65169999999999995</v>
      </c>
    </row>
    <row r="19851" spans="1:3" x14ac:dyDescent="0.2">
      <c r="A19851">
        <v>45019003110</v>
      </c>
      <c r="B19851" t="s">
        <v>540</v>
      </c>
      <c r="C19851">
        <v>0.64910000000000001</v>
      </c>
    </row>
    <row r="19852" spans="1:3" x14ac:dyDescent="0.2">
      <c r="A19852">
        <v>26125168900</v>
      </c>
      <c r="B19852" t="s">
        <v>11841</v>
      </c>
      <c r="C19852">
        <v>0.64829999999999999</v>
      </c>
    </row>
    <row r="19853" spans="1:3" x14ac:dyDescent="0.2">
      <c r="A19853">
        <v>6075032601</v>
      </c>
      <c r="B19853" t="s">
        <v>24251</v>
      </c>
      <c r="C19853">
        <v>0.64419999999999999</v>
      </c>
    </row>
    <row r="19854" spans="1:3" x14ac:dyDescent="0.2">
      <c r="A19854">
        <v>21111012701</v>
      </c>
      <c r="B19854" t="s">
        <v>2107</v>
      </c>
      <c r="C19854">
        <v>0.63560000000000005</v>
      </c>
    </row>
    <row r="19855" spans="1:3" x14ac:dyDescent="0.2">
      <c r="A19855">
        <v>48029181402</v>
      </c>
      <c r="B19855" t="s">
        <v>4537</v>
      </c>
      <c r="C19855">
        <v>0.63560000000000005</v>
      </c>
    </row>
    <row r="19856" spans="1:3" x14ac:dyDescent="0.2">
      <c r="A19856">
        <v>39061010800</v>
      </c>
      <c r="B19856" t="s">
        <v>1503</v>
      </c>
      <c r="C19856">
        <v>0.63049999999999995</v>
      </c>
    </row>
    <row r="19857" spans="1:3" x14ac:dyDescent="0.2">
      <c r="A19857">
        <v>51153901403</v>
      </c>
      <c r="B19857" t="s">
        <v>6107</v>
      </c>
      <c r="C19857">
        <v>0.61960000000000004</v>
      </c>
    </row>
    <row r="19858" spans="1:3" x14ac:dyDescent="0.2">
      <c r="A19858">
        <v>51510201204</v>
      </c>
      <c r="B19858" t="s">
        <v>5572</v>
      </c>
      <c r="C19858">
        <v>0.61429999999999996</v>
      </c>
    </row>
    <row r="19859" spans="1:3" x14ac:dyDescent="0.2">
      <c r="A19859">
        <v>12086003703</v>
      </c>
      <c r="B19859" t="s">
        <v>6720</v>
      </c>
      <c r="C19859">
        <v>0.61129999999999995</v>
      </c>
    </row>
    <row r="19860" spans="1:3" x14ac:dyDescent="0.2">
      <c r="A19860">
        <v>28067950402</v>
      </c>
      <c r="B19860" t="s">
        <v>1128</v>
      </c>
      <c r="C19860">
        <v>0.60899999999999999</v>
      </c>
    </row>
    <row r="19861" spans="1:3" x14ac:dyDescent="0.2">
      <c r="A19861">
        <v>6037554406</v>
      </c>
      <c r="B19861" t="s">
        <v>5944</v>
      </c>
      <c r="C19861">
        <v>0.60899999999999999</v>
      </c>
    </row>
    <row r="19862" spans="1:3" x14ac:dyDescent="0.2">
      <c r="A19862">
        <v>6099002005</v>
      </c>
      <c r="B19862" t="s">
        <v>3768</v>
      </c>
      <c r="C19862">
        <v>0.60699999999999998</v>
      </c>
    </row>
    <row r="19863" spans="1:3" x14ac:dyDescent="0.2">
      <c r="A19863">
        <v>6081608300</v>
      </c>
      <c r="B19863" t="s">
        <v>22951</v>
      </c>
      <c r="C19863">
        <v>0.6069</v>
      </c>
    </row>
    <row r="19864" spans="1:3" x14ac:dyDescent="0.2">
      <c r="A19864">
        <v>17031081900</v>
      </c>
      <c r="B19864" t="s">
        <v>583</v>
      </c>
      <c r="C19864">
        <v>0.60680000000000001</v>
      </c>
    </row>
    <row r="19865" spans="1:3" x14ac:dyDescent="0.2">
      <c r="A19865">
        <v>48353950300</v>
      </c>
      <c r="B19865" t="s">
        <v>1859</v>
      </c>
      <c r="C19865">
        <v>0.60599999999999998</v>
      </c>
    </row>
    <row r="19866" spans="1:3" x14ac:dyDescent="0.2">
      <c r="A19866">
        <v>31055006301</v>
      </c>
      <c r="B19866" t="s">
        <v>565</v>
      </c>
      <c r="C19866">
        <v>0.60489999999999999</v>
      </c>
    </row>
    <row r="19867" spans="1:3" x14ac:dyDescent="0.2">
      <c r="A19867">
        <v>48167724400</v>
      </c>
      <c r="B19867" t="s">
        <v>828</v>
      </c>
      <c r="C19867">
        <v>0.60329999999999995</v>
      </c>
    </row>
    <row r="19868" spans="1:3" x14ac:dyDescent="0.2">
      <c r="A19868">
        <v>39049006932</v>
      </c>
      <c r="B19868" t="s">
        <v>4683</v>
      </c>
      <c r="C19868">
        <v>0.60319999999999996</v>
      </c>
    </row>
    <row r="19869" spans="1:3" x14ac:dyDescent="0.2">
      <c r="A19869">
        <v>13179010400</v>
      </c>
      <c r="B19869" t="s">
        <v>5055</v>
      </c>
      <c r="C19869">
        <v>0.60209999999999997</v>
      </c>
    </row>
    <row r="19870" spans="1:3" x14ac:dyDescent="0.2">
      <c r="A19870">
        <v>36061010900</v>
      </c>
      <c r="B19870" t="s">
        <v>25422</v>
      </c>
      <c r="C19870">
        <v>0.60109999999999997</v>
      </c>
    </row>
    <row r="19871" spans="1:3" x14ac:dyDescent="0.2">
      <c r="A19871">
        <v>48113015204</v>
      </c>
      <c r="B19871" t="s">
        <v>13640</v>
      </c>
      <c r="C19871">
        <v>0.59850000000000003</v>
      </c>
    </row>
    <row r="19872" spans="1:3" x14ac:dyDescent="0.2">
      <c r="A19872">
        <v>32003002940</v>
      </c>
      <c r="B19872" t="s">
        <v>759</v>
      </c>
      <c r="C19872">
        <v>0.59730000000000005</v>
      </c>
    </row>
    <row r="19873" spans="1:3" x14ac:dyDescent="0.2">
      <c r="A19873">
        <v>36005031600</v>
      </c>
      <c r="B19873" t="s">
        <v>1194</v>
      </c>
      <c r="C19873">
        <v>0.59689999999999999</v>
      </c>
    </row>
    <row r="19874" spans="1:3" x14ac:dyDescent="0.2">
      <c r="A19874">
        <v>19021960400</v>
      </c>
      <c r="B19874" t="s">
        <v>11908</v>
      </c>
      <c r="C19874">
        <v>0.59570000000000001</v>
      </c>
    </row>
    <row r="19875" spans="1:3" x14ac:dyDescent="0.2">
      <c r="A19875">
        <v>36081024500</v>
      </c>
      <c r="B19875" t="s">
        <v>1582</v>
      </c>
      <c r="C19875">
        <v>0.59550000000000003</v>
      </c>
    </row>
    <row r="19876" spans="1:3" x14ac:dyDescent="0.2">
      <c r="A19876">
        <v>36081013000</v>
      </c>
      <c r="B19876" t="s">
        <v>1582</v>
      </c>
      <c r="C19876">
        <v>0.58740000000000003</v>
      </c>
    </row>
    <row r="19877" spans="1:3" x14ac:dyDescent="0.2">
      <c r="A19877">
        <v>37079950102</v>
      </c>
      <c r="B19877" t="s">
        <v>3303</v>
      </c>
      <c r="C19877">
        <v>0.58560000000000001</v>
      </c>
    </row>
    <row r="19878" spans="1:3" x14ac:dyDescent="0.2">
      <c r="A19878">
        <v>53033026200</v>
      </c>
      <c r="B19878" t="s">
        <v>10198</v>
      </c>
      <c r="C19878">
        <v>0.58499999999999996</v>
      </c>
    </row>
    <row r="19879" spans="1:3" x14ac:dyDescent="0.2">
      <c r="A19879">
        <v>15003001903</v>
      </c>
      <c r="B19879" t="s">
        <v>15266</v>
      </c>
      <c r="C19879">
        <v>0.58479999999999999</v>
      </c>
    </row>
    <row r="19880" spans="1:3" x14ac:dyDescent="0.2">
      <c r="A19880">
        <v>5069002300</v>
      </c>
      <c r="B19880" t="s">
        <v>3252</v>
      </c>
      <c r="C19880">
        <v>0.58450000000000002</v>
      </c>
    </row>
    <row r="19881" spans="1:3" x14ac:dyDescent="0.2">
      <c r="A19881">
        <v>4013092311</v>
      </c>
      <c r="B19881" t="s">
        <v>1572</v>
      </c>
      <c r="C19881">
        <v>0.58409999999999995</v>
      </c>
    </row>
    <row r="19882" spans="1:3" x14ac:dyDescent="0.2">
      <c r="A19882">
        <v>6111007800</v>
      </c>
      <c r="B19882" t="s">
        <v>11743</v>
      </c>
      <c r="C19882">
        <v>0.58240000000000003</v>
      </c>
    </row>
    <row r="19883" spans="1:3" x14ac:dyDescent="0.2">
      <c r="A19883">
        <v>51059450300</v>
      </c>
      <c r="B19883" t="s">
        <v>12638</v>
      </c>
      <c r="C19883">
        <v>0.58240000000000003</v>
      </c>
    </row>
    <row r="19884" spans="1:3" x14ac:dyDescent="0.2">
      <c r="A19884">
        <v>45027960400</v>
      </c>
      <c r="B19884" t="s">
        <v>2745</v>
      </c>
      <c r="C19884">
        <v>0.58009999999999995</v>
      </c>
    </row>
    <row r="19885" spans="1:3" x14ac:dyDescent="0.2">
      <c r="A19885">
        <v>16027021300</v>
      </c>
      <c r="B19885" t="s">
        <v>2172</v>
      </c>
      <c r="C19885">
        <v>0.57989999999999997</v>
      </c>
    </row>
    <row r="19886" spans="1:3" x14ac:dyDescent="0.2">
      <c r="A19886">
        <v>13135050520</v>
      </c>
      <c r="B19886" t="s">
        <v>7435</v>
      </c>
      <c r="C19886">
        <v>0.57669999999999999</v>
      </c>
    </row>
    <row r="19887" spans="1:3" x14ac:dyDescent="0.2">
      <c r="A19887">
        <v>6065046900</v>
      </c>
      <c r="B19887" t="s">
        <v>6554</v>
      </c>
      <c r="C19887">
        <v>0.57320000000000004</v>
      </c>
    </row>
    <row r="19888" spans="1:3" x14ac:dyDescent="0.2">
      <c r="A19888">
        <v>37117970300</v>
      </c>
      <c r="B19888" t="s">
        <v>5948</v>
      </c>
      <c r="C19888">
        <v>0.56940000000000002</v>
      </c>
    </row>
    <row r="19889" spans="1:3" x14ac:dyDescent="0.2">
      <c r="A19889">
        <v>34003006300</v>
      </c>
      <c r="B19889" t="s">
        <v>21104</v>
      </c>
      <c r="C19889">
        <v>0.56889999999999996</v>
      </c>
    </row>
    <row r="19890" spans="1:3" x14ac:dyDescent="0.2">
      <c r="A19890">
        <v>27123033100</v>
      </c>
      <c r="B19890" t="s">
        <v>2284</v>
      </c>
      <c r="C19890">
        <v>0.56820000000000004</v>
      </c>
    </row>
    <row r="19891" spans="1:3" x14ac:dyDescent="0.2">
      <c r="A19891">
        <v>24031702602</v>
      </c>
      <c r="B19891" t="s">
        <v>7264</v>
      </c>
      <c r="C19891">
        <v>0.56689999999999996</v>
      </c>
    </row>
    <row r="19892" spans="1:3" x14ac:dyDescent="0.2">
      <c r="A19892">
        <v>19163010700</v>
      </c>
      <c r="B19892" t="s">
        <v>811</v>
      </c>
      <c r="C19892">
        <v>0.56579999999999997</v>
      </c>
    </row>
    <row r="19893" spans="1:3" x14ac:dyDescent="0.2">
      <c r="A19893">
        <v>25017312100</v>
      </c>
      <c r="B19893" t="s">
        <v>7111</v>
      </c>
      <c r="C19893">
        <v>0.5554</v>
      </c>
    </row>
    <row r="19894" spans="1:3" x14ac:dyDescent="0.2">
      <c r="A19894">
        <v>20209043905</v>
      </c>
      <c r="B19894" t="s">
        <v>3567</v>
      </c>
      <c r="C19894">
        <v>0.5544</v>
      </c>
    </row>
    <row r="19895" spans="1:3" x14ac:dyDescent="0.2">
      <c r="A19895">
        <v>22045030100</v>
      </c>
      <c r="B19895" t="s">
        <v>2470</v>
      </c>
      <c r="C19895">
        <v>0.5524</v>
      </c>
    </row>
    <row r="19896" spans="1:3" x14ac:dyDescent="0.2">
      <c r="A19896">
        <v>28047003208</v>
      </c>
      <c r="B19896" t="s">
        <v>1054</v>
      </c>
      <c r="C19896">
        <v>0.54990000000000006</v>
      </c>
    </row>
    <row r="19897" spans="1:3" x14ac:dyDescent="0.2">
      <c r="A19897">
        <v>6037401203</v>
      </c>
      <c r="B19897" t="s">
        <v>18050</v>
      </c>
      <c r="C19897">
        <v>0.54949999999999999</v>
      </c>
    </row>
    <row r="19898" spans="1:3" x14ac:dyDescent="0.2">
      <c r="A19898">
        <v>51700032126</v>
      </c>
      <c r="B19898" t="s">
        <v>5102</v>
      </c>
      <c r="C19898">
        <v>0.54949999999999999</v>
      </c>
    </row>
    <row r="19899" spans="1:3" x14ac:dyDescent="0.2">
      <c r="A19899">
        <v>17043840704</v>
      </c>
      <c r="B19899" t="s">
        <v>10956</v>
      </c>
      <c r="C19899">
        <v>0.54849999999999999</v>
      </c>
    </row>
    <row r="19900" spans="1:3" x14ac:dyDescent="0.2">
      <c r="A19900">
        <v>6095252313</v>
      </c>
      <c r="B19900" t="s">
        <v>5991</v>
      </c>
      <c r="C19900">
        <v>0.54830000000000001</v>
      </c>
    </row>
    <row r="19901" spans="1:3" x14ac:dyDescent="0.2">
      <c r="A19901">
        <v>11001008001</v>
      </c>
      <c r="B19901" t="s">
        <v>982</v>
      </c>
      <c r="C19901">
        <v>0.54600000000000004</v>
      </c>
    </row>
    <row r="19902" spans="1:3" x14ac:dyDescent="0.2">
      <c r="A19902">
        <v>6065050300</v>
      </c>
      <c r="B19902" t="s">
        <v>12070</v>
      </c>
      <c r="C19902">
        <v>0.54549999999999998</v>
      </c>
    </row>
    <row r="19903" spans="1:3" x14ac:dyDescent="0.2">
      <c r="A19903">
        <v>51107611601</v>
      </c>
      <c r="B19903" t="s">
        <v>15288</v>
      </c>
      <c r="C19903">
        <v>0.54169999999999996</v>
      </c>
    </row>
    <row r="19904" spans="1:3" x14ac:dyDescent="0.2">
      <c r="A19904">
        <v>4013319103</v>
      </c>
      <c r="B19904" t="s">
        <v>4838</v>
      </c>
      <c r="C19904">
        <v>0.54039999999999999</v>
      </c>
    </row>
    <row r="19905" spans="1:3" x14ac:dyDescent="0.2">
      <c r="A19905">
        <v>36047014300</v>
      </c>
      <c r="B19905" t="s">
        <v>1662</v>
      </c>
      <c r="C19905">
        <v>0.53739999999999999</v>
      </c>
    </row>
    <row r="19906" spans="1:3" x14ac:dyDescent="0.2">
      <c r="A19906">
        <v>51710006606</v>
      </c>
      <c r="B19906" t="s">
        <v>10775</v>
      </c>
      <c r="C19906">
        <v>0.53439999999999999</v>
      </c>
    </row>
    <row r="19907" spans="1:3" x14ac:dyDescent="0.2">
      <c r="A19907">
        <v>8013013503</v>
      </c>
      <c r="B19907" t="s">
        <v>3809</v>
      </c>
      <c r="C19907">
        <v>0.5343</v>
      </c>
    </row>
    <row r="19908" spans="1:3" x14ac:dyDescent="0.2">
      <c r="A19908">
        <v>17043840907</v>
      </c>
      <c r="B19908" t="s">
        <v>19031</v>
      </c>
      <c r="C19908">
        <v>0.53300000000000003</v>
      </c>
    </row>
    <row r="19909" spans="1:3" x14ac:dyDescent="0.2">
      <c r="A19909">
        <v>51800075502</v>
      </c>
      <c r="B19909" t="s">
        <v>1249</v>
      </c>
      <c r="C19909">
        <v>0.52969999999999995</v>
      </c>
    </row>
    <row r="19910" spans="1:3" x14ac:dyDescent="0.2">
      <c r="A19910">
        <v>39153503100</v>
      </c>
      <c r="B19910" t="s">
        <v>1337</v>
      </c>
      <c r="C19910">
        <v>0.52959999999999996</v>
      </c>
    </row>
    <row r="19911" spans="1:3" x14ac:dyDescent="0.2">
      <c r="A19911">
        <v>9003415900</v>
      </c>
      <c r="B19911" t="s">
        <v>1795</v>
      </c>
      <c r="C19911">
        <v>0.52680000000000005</v>
      </c>
    </row>
    <row r="19912" spans="1:3" x14ac:dyDescent="0.2">
      <c r="A19912">
        <v>6085512035</v>
      </c>
      <c r="B19912" t="s">
        <v>6487</v>
      </c>
      <c r="C19912">
        <v>0.52659999999999996</v>
      </c>
    </row>
    <row r="19913" spans="1:3" x14ac:dyDescent="0.2">
      <c r="A19913">
        <v>51710000600</v>
      </c>
      <c r="B19913" t="s">
        <v>8588</v>
      </c>
      <c r="C19913">
        <v>0.52649999999999997</v>
      </c>
    </row>
    <row r="19914" spans="1:3" x14ac:dyDescent="0.2">
      <c r="A19914">
        <v>45085000901</v>
      </c>
      <c r="B19914" t="s">
        <v>594</v>
      </c>
      <c r="C19914">
        <v>0.52390000000000003</v>
      </c>
    </row>
    <row r="19915" spans="1:3" x14ac:dyDescent="0.2">
      <c r="A19915">
        <v>53033029601</v>
      </c>
      <c r="B19915" t="s">
        <v>2927</v>
      </c>
      <c r="C19915">
        <v>0.52380000000000004</v>
      </c>
    </row>
    <row r="19916" spans="1:3" x14ac:dyDescent="0.2">
      <c r="A19916">
        <v>28137950301</v>
      </c>
      <c r="B19916" t="s">
        <v>3490</v>
      </c>
      <c r="C19916">
        <v>0.52370000000000005</v>
      </c>
    </row>
    <row r="19917" spans="1:3" x14ac:dyDescent="0.2">
      <c r="A19917">
        <v>9001043200</v>
      </c>
      <c r="B19917" t="s">
        <v>3862</v>
      </c>
      <c r="C19917">
        <v>0.52180000000000004</v>
      </c>
    </row>
    <row r="19918" spans="1:3" x14ac:dyDescent="0.2">
      <c r="A19918">
        <v>17043841703</v>
      </c>
      <c r="B19918" t="s">
        <v>13527</v>
      </c>
      <c r="C19918">
        <v>0.51939999999999997</v>
      </c>
    </row>
    <row r="19919" spans="1:3" x14ac:dyDescent="0.2">
      <c r="A19919">
        <v>6037101210</v>
      </c>
      <c r="B19919" t="s">
        <v>12861</v>
      </c>
      <c r="C19919">
        <v>0.51749999999999996</v>
      </c>
    </row>
    <row r="19920" spans="1:3" x14ac:dyDescent="0.2">
      <c r="A19920">
        <v>6037910210</v>
      </c>
      <c r="B19920" t="s">
        <v>3055</v>
      </c>
      <c r="C19920">
        <v>0.51359999999999995</v>
      </c>
    </row>
    <row r="19921" spans="1:3" x14ac:dyDescent="0.2">
      <c r="A19921">
        <v>6037570002</v>
      </c>
      <c r="B19921" t="s">
        <v>11527</v>
      </c>
      <c r="C19921">
        <v>0.51349999999999996</v>
      </c>
    </row>
    <row r="19922" spans="1:3" x14ac:dyDescent="0.2">
      <c r="A19922">
        <v>6073013504</v>
      </c>
      <c r="B19922" t="s">
        <v>7207</v>
      </c>
      <c r="C19922">
        <v>0.51200000000000001</v>
      </c>
    </row>
    <row r="19923" spans="1:3" x14ac:dyDescent="0.2">
      <c r="A19923">
        <v>25025071101</v>
      </c>
      <c r="B19923" t="s">
        <v>6216</v>
      </c>
      <c r="C19923">
        <v>0.51049999999999995</v>
      </c>
    </row>
    <row r="19924" spans="1:3" x14ac:dyDescent="0.2">
      <c r="A19924">
        <v>48399950200</v>
      </c>
      <c r="B19924" t="s">
        <v>5234</v>
      </c>
      <c r="C19924">
        <v>0.50619999999999998</v>
      </c>
    </row>
    <row r="19925" spans="1:3" x14ac:dyDescent="0.2">
      <c r="A19925">
        <v>34023008405</v>
      </c>
      <c r="B19925" t="s">
        <v>22210</v>
      </c>
      <c r="C19925">
        <v>0.50490000000000002</v>
      </c>
    </row>
    <row r="19926" spans="1:3" x14ac:dyDescent="0.2">
      <c r="A19926">
        <v>6071009712</v>
      </c>
      <c r="B19926" t="s">
        <v>7693</v>
      </c>
      <c r="C19926">
        <v>0.50280000000000002</v>
      </c>
    </row>
    <row r="19927" spans="1:3" x14ac:dyDescent="0.2">
      <c r="A19927">
        <v>6073008507</v>
      </c>
      <c r="B19927" t="s">
        <v>13612</v>
      </c>
      <c r="C19927">
        <v>0.4995</v>
      </c>
    </row>
    <row r="19928" spans="1:3" x14ac:dyDescent="0.2">
      <c r="A19928">
        <v>6037901009</v>
      </c>
      <c r="B19928" t="s">
        <v>4663</v>
      </c>
      <c r="C19928">
        <v>0.49640000000000001</v>
      </c>
    </row>
    <row r="19929" spans="1:3" x14ac:dyDescent="0.2">
      <c r="A19929">
        <v>40109103200</v>
      </c>
      <c r="B19929" t="s">
        <v>428</v>
      </c>
      <c r="C19929">
        <v>0.49540000000000001</v>
      </c>
    </row>
    <row r="19930" spans="1:3" x14ac:dyDescent="0.2">
      <c r="A19930">
        <v>36047042400</v>
      </c>
      <c r="B19930" t="s">
        <v>1662</v>
      </c>
      <c r="C19930">
        <v>0.49509999999999998</v>
      </c>
    </row>
    <row r="19931" spans="1:3" x14ac:dyDescent="0.2">
      <c r="A19931">
        <v>51041100807</v>
      </c>
      <c r="B19931" t="s">
        <v>1515</v>
      </c>
      <c r="C19931">
        <v>0.49399999999999999</v>
      </c>
    </row>
    <row r="19932" spans="1:3" x14ac:dyDescent="0.2">
      <c r="A19932">
        <v>53053061300</v>
      </c>
      <c r="B19932" t="s">
        <v>3485</v>
      </c>
      <c r="C19932">
        <v>0.49270000000000003</v>
      </c>
    </row>
    <row r="19933" spans="1:3" x14ac:dyDescent="0.2">
      <c r="A19933">
        <v>1089003000</v>
      </c>
      <c r="B19933" t="s">
        <v>1119</v>
      </c>
      <c r="C19933">
        <v>0.4919</v>
      </c>
    </row>
    <row r="19934" spans="1:3" x14ac:dyDescent="0.2">
      <c r="A19934">
        <v>6071002021</v>
      </c>
      <c r="B19934" t="s">
        <v>7112</v>
      </c>
      <c r="C19934">
        <v>0.49180000000000001</v>
      </c>
    </row>
    <row r="19935" spans="1:3" x14ac:dyDescent="0.2">
      <c r="A19935">
        <v>49057200800</v>
      </c>
      <c r="B19935" t="s">
        <v>817</v>
      </c>
      <c r="C19935">
        <v>0.4914</v>
      </c>
    </row>
    <row r="19936" spans="1:3" x14ac:dyDescent="0.2">
      <c r="A19936">
        <v>28155950300</v>
      </c>
      <c r="B19936" t="s">
        <v>4082</v>
      </c>
      <c r="C19936">
        <v>0.4879</v>
      </c>
    </row>
    <row r="19937" spans="1:3" x14ac:dyDescent="0.2">
      <c r="A19937">
        <v>37069060100</v>
      </c>
      <c r="B19937" t="s">
        <v>3354</v>
      </c>
      <c r="C19937">
        <v>0.48720000000000002</v>
      </c>
    </row>
    <row r="19938" spans="1:3" x14ac:dyDescent="0.2">
      <c r="A19938">
        <v>42075000401</v>
      </c>
      <c r="B19938" t="s">
        <v>3432</v>
      </c>
      <c r="C19938">
        <v>0.48630000000000001</v>
      </c>
    </row>
    <row r="19939" spans="1:3" x14ac:dyDescent="0.2">
      <c r="A19939">
        <v>12085001200</v>
      </c>
      <c r="B19939" t="s">
        <v>2899</v>
      </c>
      <c r="C19939">
        <v>0.48199999999999998</v>
      </c>
    </row>
    <row r="19940" spans="1:3" x14ac:dyDescent="0.2">
      <c r="A19940">
        <v>48303001801</v>
      </c>
      <c r="B19940" t="s">
        <v>5571</v>
      </c>
      <c r="C19940">
        <v>0.4793</v>
      </c>
    </row>
    <row r="19941" spans="1:3" x14ac:dyDescent="0.2">
      <c r="A19941">
        <v>12099007832</v>
      </c>
      <c r="B19941" t="s">
        <v>14408</v>
      </c>
      <c r="C19941">
        <v>0.47710000000000002</v>
      </c>
    </row>
    <row r="19942" spans="1:3" x14ac:dyDescent="0.2">
      <c r="A19942">
        <v>28105950700</v>
      </c>
      <c r="B19942" t="s">
        <v>2719</v>
      </c>
      <c r="C19942">
        <v>0.47620000000000001</v>
      </c>
    </row>
    <row r="19943" spans="1:3" x14ac:dyDescent="0.2">
      <c r="A19943">
        <v>42101020600</v>
      </c>
      <c r="B19943" t="s">
        <v>15381</v>
      </c>
      <c r="C19943">
        <v>0.47610000000000002</v>
      </c>
    </row>
    <row r="19944" spans="1:3" x14ac:dyDescent="0.2">
      <c r="A19944">
        <v>48349970200</v>
      </c>
      <c r="B19944" t="s">
        <v>1921</v>
      </c>
      <c r="C19944">
        <v>0.47470000000000001</v>
      </c>
    </row>
    <row r="19945" spans="1:3" x14ac:dyDescent="0.2">
      <c r="A19945">
        <v>32003005101</v>
      </c>
      <c r="B19945" t="s">
        <v>12722</v>
      </c>
      <c r="C19945">
        <v>0.4723</v>
      </c>
    </row>
    <row r="19946" spans="1:3" x14ac:dyDescent="0.2">
      <c r="A19946">
        <v>51810046015</v>
      </c>
      <c r="B19946" t="s">
        <v>7667</v>
      </c>
      <c r="C19946">
        <v>0.47199999999999998</v>
      </c>
    </row>
    <row r="19947" spans="1:3" x14ac:dyDescent="0.2">
      <c r="A19947">
        <v>24047951300</v>
      </c>
      <c r="B19947" t="s">
        <v>3463</v>
      </c>
      <c r="C19947">
        <v>0.47189999999999999</v>
      </c>
    </row>
    <row r="19948" spans="1:3" x14ac:dyDescent="0.2">
      <c r="A19948">
        <v>55101001202</v>
      </c>
      <c r="B19948" t="s">
        <v>894</v>
      </c>
      <c r="C19948">
        <v>0.47139999999999999</v>
      </c>
    </row>
    <row r="19949" spans="1:3" x14ac:dyDescent="0.2">
      <c r="A19949">
        <v>13097080508</v>
      </c>
      <c r="B19949" t="s">
        <v>4416</v>
      </c>
      <c r="C19949">
        <v>0.47089999999999999</v>
      </c>
    </row>
    <row r="19950" spans="1:3" x14ac:dyDescent="0.2">
      <c r="A19950">
        <v>6065042743</v>
      </c>
      <c r="B19950" t="s">
        <v>10896</v>
      </c>
      <c r="C19950">
        <v>0.46929999999999999</v>
      </c>
    </row>
    <row r="19951" spans="1:3" x14ac:dyDescent="0.2">
      <c r="A19951">
        <v>48029191506</v>
      </c>
      <c r="B19951" t="s">
        <v>3420</v>
      </c>
      <c r="C19951">
        <v>0.4647</v>
      </c>
    </row>
    <row r="19952" spans="1:3" x14ac:dyDescent="0.2">
      <c r="A19952">
        <v>25025040200</v>
      </c>
      <c r="B19952" t="s">
        <v>13637</v>
      </c>
      <c r="C19952">
        <v>0.46389999999999998</v>
      </c>
    </row>
    <row r="19953" spans="1:3" x14ac:dyDescent="0.2">
      <c r="A19953">
        <v>48233950800</v>
      </c>
      <c r="B19953" t="s">
        <v>2354</v>
      </c>
      <c r="C19953">
        <v>0.46389999999999998</v>
      </c>
    </row>
    <row r="19954" spans="1:3" x14ac:dyDescent="0.2">
      <c r="A19954">
        <v>12083001600</v>
      </c>
      <c r="B19954" t="s">
        <v>948</v>
      </c>
      <c r="C19954">
        <v>0.46329999999999999</v>
      </c>
    </row>
    <row r="19955" spans="1:3" x14ac:dyDescent="0.2">
      <c r="A19955">
        <v>6073009510</v>
      </c>
      <c r="B19955" t="s">
        <v>11559</v>
      </c>
      <c r="C19955">
        <v>0.46179999999999999</v>
      </c>
    </row>
    <row r="19956" spans="1:3" x14ac:dyDescent="0.2">
      <c r="A19956">
        <v>6107001800</v>
      </c>
      <c r="B19956" t="s">
        <v>2961</v>
      </c>
      <c r="C19956">
        <v>0.46089999999999998</v>
      </c>
    </row>
    <row r="19957" spans="1:3" x14ac:dyDescent="0.2">
      <c r="A19957">
        <v>12095016412</v>
      </c>
      <c r="B19957" t="s">
        <v>1766</v>
      </c>
      <c r="C19957">
        <v>0.45989999999999998</v>
      </c>
    </row>
    <row r="19958" spans="1:3" x14ac:dyDescent="0.2">
      <c r="A19958">
        <v>39017010909</v>
      </c>
      <c r="B19958" t="s">
        <v>9934</v>
      </c>
      <c r="C19958">
        <v>0.4587</v>
      </c>
    </row>
    <row r="19959" spans="1:3" x14ac:dyDescent="0.2">
      <c r="A19959">
        <v>12031014336</v>
      </c>
      <c r="B19959" t="s">
        <v>3627</v>
      </c>
      <c r="C19959">
        <v>0.45319999999999999</v>
      </c>
    </row>
    <row r="19960" spans="1:3" x14ac:dyDescent="0.2">
      <c r="A19960">
        <v>4021001304</v>
      </c>
      <c r="B19960" t="s">
        <v>2209</v>
      </c>
      <c r="C19960">
        <v>0.45229999999999998</v>
      </c>
    </row>
    <row r="19961" spans="1:3" x14ac:dyDescent="0.2">
      <c r="A19961">
        <v>12103025307</v>
      </c>
      <c r="B19961" t="s">
        <v>4675</v>
      </c>
      <c r="C19961">
        <v>0.45029999999999998</v>
      </c>
    </row>
    <row r="19962" spans="1:3" x14ac:dyDescent="0.2">
      <c r="A19962">
        <v>34017012600</v>
      </c>
      <c r="B19962" t="s">
        <v>15531</v>
      </c>
      <c r="C19962">
        <v>0.45019999999999999</v>
      </c>
    </row>
    <row r="19963" spans="1:3" x14ac:dyDescent="0.2">
      <c r="A19963">
        <v>6067008907</v>
      </c>
      <c r="B19963" t="s">
        <v>7718</v>
      </c>
      <c r="C19963">
        <v>0.4486</v>
      </c>
    </row>
    <row r="19964" spans="1:3" x14ac:dyDescent="0.2">
      <c r="A19964">
        <v>51087201602</v>
      </c>
      <c r="B19964" t="s">
        <v>1515</v>
      </c>
      <c r="C19964">
        <v>0.44690000000000002</v>
      </c>
    </row>
    <row r="19965" spans="1:3" x14ac:dyDescent="0.2">
      <c r="A19965">
        <v>6113010602</v>
      </c>
      <c r="B19965" t="s">
        <v>17943</v>
      </c>
      <c r="C19965">
        <v>0.4451</v>
      </c>
    </row>
    <row r="19966" spans="1:3" x14ac:dyDescent="0.2">
      <c r="A19966">
        <v>36081080900</v>
      </c>
      <c r="B19966" t="s">
        <v>1582</v>
      </c>
      <c r="C19966">
        <v>0.44500000000000001</v>
      </c>
    </row>
    <row r="19967" spans="1:3" x14ac:dyDescent="0.2">
      <c r="A19967">
        <v>6073020022</v>
      </c>
      <c r="B19967" t="s">
        <v>5833</v>
      </c>
      <c r="C19967">
        <v>0.4446</v>
      </c>
    </row>
    <row r="19968" spans="1:3" x14ac:dyDescent="0.2">
      <c r="A19968">
        <v>35009000201</v>
      </c>
      <c r="B19968" t="s">
        <v>1429</v>
      </c>
      <c r="C19968">
        <v>0.44390000000000002</v>
      </c>
    </row>
    <row r="19969" spans="1:3" x14ac:dyDescent="0.2">
      <c r="A19969">
        <v>8001008605</v>
      </c>
      <c r="B19969" t="s">
        <v>2062</v>
      </c>
      <c r="C19969">
        <v>0.44309999999999999</v>
      </c>
    </row>
    <row r="19970" spans="1:3" x14ac:dyDescent="0.2">
      <c r="A19970">
        <v>12086000113</v>
      </c>
      <c r="B19970" t="s">
        <v>16159</v>
      </c>
      <c r="C19970">
        <v>0.44090000000000001</v>
      </c>
    </row>
    <row r="19971" spans="1:3" x14ac:dyDescent="0.2">
      <c r="A19971">
        <v>12115000102</v>
      </c>
      <c r="B19971" t="s">
        <v>5324</v>
      </c>
      <c r="C19971">
        <v>0.44059999999999999</v>
      </c>
    </row>
    <row r="19972" spans="1:3" x14ac:dyDescent="0.2">
      <c r="A19972">
        <v>42101008702</v>
      </c>
      <c r="B19972" t="s">
        <v>1739</v>
      </c>
      <c r="C19972">
        <v>0.44040000000000001</v>
      </c>
    </row>
    <row r="19973" spans="1:3" x14ac:dyDescent="0.2">
      <c r="A19973">
        <v>17031819100</v>
      </c>
      <c r="B19973" t="s">
        <v>14685</v>
      </c>
      <c r="C19973">
        <v>0.44</v>
      </c>
    </row>
    <row r="19974" spans="1:3" x14ac:dyDescent="0.2">
      <c r="A19974">
        <v>12117020903</v>
      </c>
      <c r="B19974" t="s">
        <v>536</v>
      </c>
      <c r="C19974">
        <v>0.43830000000000002</v>
      </c>
    </row>
    <row r="19975" spans="1:3" x14ac:dyDescent="0.2">
      <c r="A19975">
        <v>42043021903</v>
      </c>
      <c r="B19975" t="s">
        <v>1007</v>
      </c>
      <c r="C19975">
        <v>0.43569999999999998</v>
      </c>
    </row>
    <row r="19976" spans="1:3" x14ac:dyDescent="0.2">
      <c r="A19976">
        <v>12057013704</v>
      </c>
      <c r="B19976" t="s">
        <v>1578</v>
      </c>
      <c r="C19976">
        <v>0.43469999999999998</v>
      </c>
    </row>
    <row r="19977" spans="1:3" x14ac:dyDescent="0.2">
      <c r="A19977">
        <v>6001403702</v>
      </c>
      <c r="B19977" t="s">
        <v>7509</v>
      </c>
      <c r="C19977">
        <v>0.43269999999999997</v>
      </c>
    </row>
    <row r="19978" spans="1:3" x14ac:dyDescent="0.2">
      <c r="A19978">
        <v>1097000901</v>
      </c>
      <c r="B19978" t="s">
        <v>3909</v>
      </c>
      <c r="C19978">
        <v>0.43209999999999998</v>
      </c>
    </row>
    <row r="19979" spans="1:3" x14ac:dyDescent="0.2">
      <c r="A19979">
        <v>51710001700</v>
      </c>
      <c r="B19979" t="s">
        <v>13804</v>
      </c>
      <c r="C19979">
        <v>0.42920000000000003</v>
      </c>
    </row>
    <row r="19980" spans="1:3" x14ac:dyDescent="0.2">
      <c r="A19980">
        <v>4019004513</v>
      </c>
      <c r="B19980" t="s">
        <v>12207</v>
      </c>
      <c r="C19980">
        <v>0.42859999999999998</v>
      </c>
    </row>
    <row r="19981" spans="1:3" x14ac:dyDescent="0.2">
      <c r="A19981">
        <v>18097355100</v>
      </c>
      <c r="B19981" t="s">
        <v>1288</v>
      </c>
      <c r="C19981">
        <v>0.42770000000000002</v>
      </c>
    </row>
    <row r="19982" spans="1:3" x14ac:dyDescent="0.2">
      <c r="A19982">
        <v>51690000300</v>
      </c>
      <c r="B19982" t="s">
        <v>1225</v>
      </c>
      <c r="C19982">
        <v>0.42580000000000001</v>
      </c>
    </row>
    <row r="19983" spans="1:3" x14ac:dyDescent="0.2">
      <c r="A19983">
        <v>6071010415</v>
      </c>
      <c r="B19983" t="s">
        <v>8228</v>
      </c>
      <c r="C19983">
        <v>0.4254</v>
      </c>
    </row>
    <row r="19984" spans="1:3" x14ac:dyDescent="0.2">
      <c r="A19984">
        <v>25017342101</v>
      </c>
      <c r="B19984" t="s">
        <v>14824</v>
      </c>
      <c r="C19984">
        <v>0.4249</v>
      </c>
    </row>
    <row r="19985" spans="1:3" x14ac:dyDescent="0.2">
      <c r="A19985">
        <v>36081011100</v>
      </c>
      <c r="B19985" t="s">
        <v>1582</v>
      </c>
      <c r="C19985">
        <v>0.42459999999999998</v>
      </c>
    </row>
    <row r="19986" spans="1:3" x14ac:dyDescent="0.2">
      <c r="A19986">
        <v>6037574201</v>
      </c>
      <c r="B19986" t="s">
        <v>23718</v>
      </c>
      <c r="C19986">
        <v>0.42409999999999998</v>
      </c>
    </row>
    <row r="19987" spans="1:3" x14ac:dyDescent="0.2">
      <c r="A19987">
        <v>51740980100</v>
      </c>
      <c r="B19987" t="s">
        <v>640</v>
      </c>
      <c r="C19987">
        <v>0.42309999999999998</v>
      </c>
    </row>
    <row r="19988" spans="1:3" x14ac:dyDescent="0.2">
      <c r="A19988">
        <v>6019005406</v>
      </c>
      <c r="B19988" t="s">
        <v>1986</v>
      </c>
      <c r="C19988">
        <v>0.4219</v>
      </c>
    </row>
    <row r="19989" spans="1:3" x14ac:dyDescent="0.2">
      <c r="A19989">
        <v>24510110100</v>
      </c>
      <c r="B19989" t="s">
        <v>322</v>
      </c>
      <c r="C19989">
        <v>0.41639999999999999</v>
      </c>
    </row>
    <row r="19990" spans="1:3" x14ac:dyDescent="0.2">
      <c r="A19990">
        <v>48113002200</v>
      </c>
      <c r="B19990" t="s">
        <v>2434</v>
      </c>
      <c r="C19990">
        <v>0.41420000000000001</v>
      </c>
    </row>
    <row r="19991" spans="1:3" x14ac:dyDescent="0.2">
      <c r="A19991">
        <v>16053970200</v>
      </c>
      <c r="B19991" t="s">
        <v>6980</v>
      </c>
      <c r="C19991">
        <v>0.41370000000000001</v>
      </c>
    </row>
    <row r="19992" spans="1:3" x14ac:dyDescent="0.2">
      <c r="A19992">
        <v>13035150200</v>
      </c>
      <c r="B19992" t="s">
        <v>3363</v>
      </c>
      <c r="C19992">
        <v>0.4113</v>
      </c>
    </row>
    <row r="19993" spans="1:3" x14ac:dyDescent="0.2">
      <c r="A19993">
        <v>17019005600</v>
      </c>
      <c r="B19993" t="s">
        <v>3466</v>
      </c>
      <c r="C19993">
        <v>0.41089999999999999</v>
      </c>
    </row>
    <row r="19994" spans="1:3" x14ac:dyDescent="0.2">
      <c r="A19994">
        <v>48453001845</v>
      </c>
      <c r="B19994" t="s">
        <v>5405</v>
      </c>
      <c r="C19994">
        <v>0.4098</v>
      </c>
    </row>
    <row r="19995" spans="1:3" x14ac:dyDescent="0.2">
      <c r="A19995">
        <v>22101040900</v>
      </c>
      <c r="B19995" t="s">
        <v>996</v>
      </c>
      <c r="C19995">
        <v>0.40899999999999997</v>
      </c>
    </row>
    <row r="19996" spans="1:3" x14ac:dyDescent="0.2">
      <c r="A19996">
        <v>41047000701</v>
      </c>
      <c r="B19996" t="s">
        <v>8668</v>
      </c>
      <c r="C19996">
        <v>0.40629999999999999</v>
      </c>
    </row>
    <row r="19997" spans="1:3" x14ac:dyDescent="0.2">
      <c r="A19997">
        <v>12099007732</v>
      </c>
      <c r="B19997" t="s">
        <v>12297</v>
      </c>
      <c r="C19997">
        <v>0.40610000000000002</v>
      </c>
    </row>
    <row r="19998" spans="1:3" x14ac:dyDescent="0.2">
      <c r="A19998">
        <v>12095014400</v>
      </c>
      <c r="B19998" t="s">
        <v>7910</v>
      </c>
      <c r="C19998">
        <v>0.40589999999999998</v>
      </c>
    </row>
    <row r="19999" spans="1:3" x14ac:dyDescent="0.2">
      <c r="A19999">
        <v>47157020221</v>
      </c>
      <c r="B19999" t="s">
        <v>5974</v>
      </c>
      <c r="C19999">
        <v>0.40489999999999998</v>
      </c>
    </row>
    <row r="20000" spans="1:3" x14ac:dyDescent="0.2">
      <c r="A20000">
        <v>51107610603</v>
      </c>
      <c r="B20000" t="s">
        <v>9995</v>
      </c>
      <c r="C20000">
        <v>0.40439999999999998</v>
      </c>
    </row>
    <row r="20001" spans="1:3" x14ac:dyDescent="0.2">
      <c r="A20001">
        <v>6073020105</v>
      </c>
      <c r="B20001" t="s">
        <v>18604</v>
      </c>
      <c r="C20001">
        <v>0.40360000000000001</v>
      </c>
    </row>
    <row r="20002" spans="1:3" x14ac:dyDescent="0.2">
      <c r="A20002">
        <v>6085508403</v>
      </c>
      <c r="B20002" t="s">
        <v>16181</v>
      </c>
      <c r="C20002">
        <v>0.40039999999999998</v>
      </c>
    </row>
    <row r="20003" spans="1:3" x14ac:dyDescent="0.2">
      <c r="A20003">
        <v>6001423000</v>
      </c>
      <c r="B20003" t="s">
        <v>23597</v>
      </c>
      <c r="C20003">
        <v>0.39650000000000002</v>
      </c>
    </row>
    <row r="20004" spans="1:3" x14ac:dyDescent="0.2">
      <c r="A20004">
        <v>53053063100</v>
      </c>
      <c r="B20004" t="s">
        <v>4187</v>
      </c>
      <c r="C20004">
        <v>0.39579999999999999</v>
      </c>
    </row>
    <row r="20005" spans="1:3" x14ac:dyDescent="0.2">
      <c r="A20005">
        <v>6085509802</v>
      </c>
      <c r="B20005" t="s">
        <v>23087</v>
      </c>
      <c r="C20005">
        <v>0.39460000000000001</v>
      </c>
    </row>
    <row r="20006" spans="1:3" x14ac:dyDescent="0.2">
      <c r="A20006">
        <v>40143007309</v>
      </c>
      <c r="B20006" t="s">
        <v>9595</v>
      </c>
      <c r="C20006">
        <v>0.39410000000000001</v>
      </c>
    </row>
    <row r="20007" spans="1:3" x14ac:dyDescent="0.2">
      <c r="A20007">
        <v>22015010805</v>
      </c>
      <c r="B20007" t="s">
        <v>5081</v>
      </c>
      <c r="C20007">
        <v>0.39350000000000002</v>
      </c>
    </row>
    <row r="20008" spans="1:3" x14ac:dyDescent="0.2">
      <c r="A20008">
        <v>6073004400</v>
      </c>
      <c r="B20008" t="s">
        <v>14760</v>
      </c>
      <c r="C20008">
        <v>0.39269999999999999</v>
      </c>
    </row>
    <row r="20009" spans="1:3" x14ac:dyDescent="0.2">
      <c r="A20009">
        <v>51093280101</v>
      </c>
      <c r="B20009" t="s">
        <v>5455</v>
      </c>
      <c r="C20009">
        <v>0.3906</v>
      </c>
    </row>
    <row r="20010" spans="1:3" x14ac:dyDescent="0.2">
      <c r="A20010">
        <v>6059021915</v>
      </c>
      <c r="B20010" t="s">
        <v>14680</v>
      </c>
      <c r="C20010">
        <v>0.39019999999999999</v>
      </c>
    </row>
    <row r="20011" spans="1:3" x14ac:dyDescent="0.2">
      <c r="A20011">
        <v>12099007908</v>
      </c>
      <c r="B20011" t="s">
        <v>13641</v>
      </c>
      <c r="C20011">
        <v>0.39</v>
      </c>
    </row>
    <row r="20012" spans="1:3" x14ac:dyDescent="0.2">
      <c r="A20012">
        <v>42017100306</v>
      </c>
      <c r="B20012" t="s">
        <v>8068</v>
      </c>
      <c r="C20012">
        <v>0.38779999999999998</v>
      </c>
    </row>
    <row r="20013" spans="1:3" x14ac:dyDescent="0.2">
      <c r="A20013">
        <v>39113060100</v>
      </c>
      <c r="B20013" t="s">
        <v>1574</v>
      </c>
      <c r="C20013">
        <v>0.38729999999999998</v>
      </c>
    </row>
    <row r="20014" spans="1:3" x14ac:dyDescent="0.2">
      <c r="A20014">
        <v>32003005822</v>
      </c>
      <c r="B20014" t="s">
        <v>25419</v>
      </c>
      <c r="C20014">
        <v>0.38590000000000002</v>
      </c>
    </row>
    <row r="20015" spans="1:3" x14ac:dyDescent="0.2">
      <c r="A20015">
        <v>6037460502</v>
      </c>
      <c r="B20015" t="s">
        <v>24934</v>
      </c>
      <c r="C20015">
        <v>0.38490000000000002</v>
      </c>
    </row>
    <row r="20016" spans="1:3" x14ac:dyDescent="0.2">
      <c r="A20016">
        <v>48027021800</v>
      </c>
      <c r="B20016" t="s">
        <v>3900</v>
      </c>
      <c r="C20016">
        <v>0.38450000000000001</v>
      </c>
    </row>
    <row r="20017" spans="1:3" x14ac:dyDescent="0.2">
      <c r="A20017">
        <v>6013345202</v>
      </c>
      <c r="B20017" t="s">
        <v>22335</v>
      </c>
      <c r="C20017">
        <v>0.38450000000000001</v>
      </c>
    </row>
    <row r="20018" spans="1:3" x14ac:dyDescent="0.2">
      <c r="A20018">
        <v>20125951200</v>
      </c>
      <c r="B20018" t="s">
        <v>2129</v>
      </c>
      <c r="C20018">
        <v>0.38419999999999999</v>
      </c>
    </row>
    <row r="20019" spans="1:3" x14ac:dyDescent="0.2">
      <c r="A20019">
        <v>18097360900</v>
      </c>
      <c r="B20019" t="s">
        <v>645</v>
      </c>
      <c r="C20019">
        <v>0.38369999999999999</v>
      </c>
    </row>
    <row r="20020" spans="1:3" x14ac:dyDescent="0.2">
      <c r="A20020">
        <v>6073015000</v>
      </c>
      <c r="B20020" t="s">
        <v>12179</v>
      </c>
      <c r="C20020">
        <v>0.38369999999999999</v>
      </c>
    </row>
    <row r="20021" spans="1:3" x14ac:dyDescent="0.2">
      <c r="A20021">
        <v>4013108502</v>
      </c>
      <c r="B20021" t="s">
        <v>1492</v>
      </c>
      <c r="C20021">
        <v>0.38369999999999999</v>
      </c>
    </row>
    <row r="20022" spans="1:3" x14ac:dyDescent="0.2">
      <c r="A20022">
        <v>29211480300</v>
      </c>
      <c r="B20022" t="s">
        <v>8605</v>
      </c>
      <c r="C20022">
        <v>0.37990000000000002</v>
      </c>
    </row>
    <row r="20023" spans="1:3" x14ac:dyDescent="0.2">
      <c r="A20023">
        <v>26099268300</v>
      </c>
      <c r="B20023" t="s">
        <v>6377</v>
      </c>
      <c r="C20023">
        <v>0.37909999999999999</v>
      </c>
    </row>
    <row r="20024" spans="1:3" x14ac:dyDescent="0.2">
      <c r="A20024">
        <v>25025070800</v>
      </c>
      <c r="B20024" t="s">
        <v>8727</v>
      </c>
      <c r="C20024">
        <v>0.3775</v>
      </c>
    </row>
    <row r="20025" spans="1:3" x14ac:dyDescent="0.2">
      <c r="A20025">
        <v>35001000711</v>
      </c>
      <c r="B20025" t="s">
        <v>18865</v>
      </c>
      <c r="C20025">
        <v>0.37659999999999999</v>
      </c>
    </row>
    <row r="20026" spans="1:3" x14ac:dyDescent="0.2">
      <c r="A20026">
        <v>8089968400</v>
      </c>
      <c r="B20026" t="s">
        <v>3521</v>
      </c>
      <c r="C20026">
        <v>0.37619999999999998</v>
      </c>
    </row>
    <row r="20027" spans="1:3" x14ac:dyDescent="0.2">
      <c r="A20027">
        <v>47113001800</v>
      </c>
      <c r="B20027" t="s">
        <v>717</v>
      </c>
      <c r="C20027">
        <v>0.373</v>
      </c>
    </row>
    <row r="20028" spans="1:3" x14ac:dyDescent="0.2">
      <c r="A20028">
        <v>32003003307</v>
      </c>
      <c r="B20028" t="s">
        <v>759</v>
      </c>
      <c r="C20028">
        <v>0.37280000000000002</v>
      </c>
    </row>
    <row r="20029" spans="1:3" x14ac:dyDescent="0.2">
      <c r="A20029">
        <v>36029006702</v>
      </c>
      <c r="B20029" t="s">
        <v>9421</v>
      </c>
      <c r="C20029">
        <v>0.36659999999999998</v>
      </c>
    </row>
    <row r="20030" spans="1:3" x14ac:dyDescent="0.2">
      <c r="A20030">
        <v>51810045415</v>
      </c>
      <c r="B20030" t="s">
        <v>7667</v>
      </c>
      <c r="C20030">
        <v>0.36630000000000001</v>
      </c>
    </row>
    <row r="20031" spans="1:3" x14ac:dyDescent="0.2">
      <c r="A20031">
        <v>32003003315</v>
      </c>
      <c r="B20031" t="s">
        <v>7678</v>
      </c>
      <c r="C20031">
        <v>0.36559999999999998</v>
      </c>
    </row>
    <row r="20032" spans="1:3" x14ac:dyDescent="0.2">
      <c r="A20032">
        <v>6013333200</v>
      </c>
      <c r="B20032" t="s">
        <v>14281</v>
      </c>
      <c r="C20032">
        <v>0.36370000000000002</v>
      </c>
    </row>
    <row r="20033" spans="1:3" x14ac:dyDescent="0.2">
      <c r="A20033">
        <v>18097340112</v>
      </c>
      <c r="B20033" t="s">
        <v>3221</v>
      </c>
      <c r="C20033">
        <v>0.36180000000000001</v>
      </c>
    </row>
    <row r="20034" spans="1:3" x14ac:dyDescent="0.2">
      <c r="A20034">
        <v>5093010600</v>
      </c>
      <c r="B20034" t="s">
        <v>599</v>
      </c>
      <c r="C20034">
        <v>0.35720000000000002</v>
      </c>
    </row>
    <row r="20035" spans="1:3" x14ac:dyDescent="0.2">
      <c r="A20035">
        <v>48349970600</v>
      </c>
      <c r="B20035" t="s">
        <v>5629</v>
      </c>
      <c r="C20035">
        <v>0.35560000000000003</v>
      </c>
    </row>
    <row r="20036" spans="1:3" x14ac:dyDescent="0.2">
      <c r="A20036">
        <v>12011091901</v>
      </c>
      <c r="B20036" t="s">
        <v>11858</v>
      </c>
      <c r="C20036">
        <v>0.3553</v>
      </c>
    </row>
    <row r="20037" spans="1:3" x14ac:dyDescent="0.2">
      <c r="A20037">
        <v>34005702603</v>
      </c>
      <c r="B20037" t="s">
        <v>6386</v>
      </c>
      <c r="C20037">
        <v>0.35410000000000003</v>
      </c>
    </row>
    <row r="20038" spans="1:3" x14ac:dyDescent="0.2">
      <c r="A20038">
        <v>37071032704</v>
      </c>
      <c r="B20038" t="s">
        <v>922</v>
      </c>
      <c r="C20038">
        <v>0.35339999999999999</v>
      </c>
    </row>
    <row r="20039" spans="1:3" x14ac:dyDescent="0.2">
      <c r="A20039">
        <v>36111954100</v>
      </c>
      <c r="B20039" t="s">
        <v>16186</v>
      </c>
      <c r="C20039">
        <v>0.35239999999999999</v>
      </c>
    </row>
    <row r="20040" spans="1:3" x14ac:dyDescent="0.2">
      <c r="A20040">
        <v>17007010200</v>
      </c>
      <c r="B20040" t="s">
        <v>8386</v>
      </c>
      <c r="C20040">
        <v>0.35</v>
      </c>
    </row>
    <row r="20041" spans="1:3" x14ac:dyDescent="0.2">
      <c r="A20041">
        <v>12086004102</v>
      </c>
      <c r="B20041" t="s">
        <v>24640</v>
      </c>
      <c r="C20041">
        <v>0.34860000000000002</v>
      </c>
    </row>
    <row r="20042" spans="1:3" x14ac:dyDescent="0.2">
      <c r="A20042">
        <v>36081129102</v>
      </c>
      <c r="B20042" t="s">
        <v>1582</v>
      </c>
      <c r="C20042">
        <v>0.34810000000000002</v>
      </c>
    </row>
    <row r="20043" spans="1:3" x14ac:dyDescent="0.2">
      <c r="A20043">
        <v>8041002000</v>
      </c>
      <c r="B20043" t="s">
        <v>5892</v>
      </c>
      <c r="C20043">
        <v>0.34599999999999997</v>
      </c>
    </row>
    <row r="20044" spans="1:3" x14ac:dyDescent="0.2">
      <c r="A20044">
        <v>51153901411</v>
      </c>
      <c r="B20044" t="s">
        <v>8658</v>
      </c>
      <c r="C20044">
        <v>0.3458</v>
      </c>
    </row>
    <row r="20045" spans="1:3" x14ac:dyDescent="0.2">
      <c r="A20045">
        <v>36081060300</v>
      </c>
      <c r="B20045" t="s">
        <v>1582</v>
      </c>
      <c r="C20045">
        <v>0.34410000000000002</v>
      </c>
    </row>
    <row r="20046" spans="1:3" x14ac:dyDescent="0.2">
      <c r="A20046">
        <v>47157000100</v>
      </c>
      <c r="B20046" t="s">
        <v>644</v>
      </c>
      <c r="C20046">
        <v>0.34279999999999999</v>
      </c>
    </row>
    <row r="20047" spans="1:3" x14ac:dyDescent="0.2">
      <c r="A20047">
        <v>41051007800</v>
      </c>
      <c r="B20047" t="s">
        <v>11390</v>
      </c>
      <c r="C20047">
        <v>0.3407</v>
      </c>
    </row>
    <row r="20048" spans="1:3" x14ac:dyDescent="0.2">
      <c r="A20048">
        <v>48355005801</v>
      </c>
      <c r="B20048" t="s">
        <v>8119</v>
      </c>
      <c r="C20048">
        <v>0.33789999999999998</v>
      </c>
    </row>
    <row r="20049" spans="1:3" x14ac:dyDescent="0.2">
      <c r="A20049">
        <v>40109107807</v>
      </c>
      <c r="B20049" t="s">
        <v>5045</v>
      </c>
      <c r="C20049">
        <v>0.33539999999999998</v>
      </c>
    </row>
    <row r="20050" spans="1:3" x14ac:dyDescent="0.2">
      <c r="A20050">
        <v>4013420114</v>
      </c>
      <c r="B20050" t="s">
        <v>2712</v>
      </c>
      <c r="C20050">
        <v>0.33529999999999999</v>
      </c>
    </row>
    <row r="20051" spans="1:3" x14ac:dyDescent="0.2">
      <c r="A20051">
        <v>45047970900</v>
      </c>
      <c r="B20051" t="s">
        <v>1724</v>
      </c>
      <c r="C20051">
        <v>0.33479999999999999</v>
      </c>
    </row>
    <row r="20052" spans="1:3" x14ac:dyDescent="0.2">
      <c r="A20052">
        <v>6065047201</v>
      </c>
      <c r="B20052" t="s">
        <v>4425</v>
      </c>
      <c r="C20052">
        <v>0.33450000000000002</v>
      </c>
    </row>
    <row r="20053" spans="1:3" x14ac:dyDescent="0.2">
      <c r="A20053">
        <v>12103024703</v>
      </c>
      <c r="B20053" t="s">
        <v>778</v>
      </c>
      <c r="C20053">
        <v>0.33429999999999999</v>
      </c>
    </row>
    <row r="20054" spans="1:3" x14ac:dyDescent="0.2">
      <c r="A20054">
        <v>4013061039</v>
      </c>
      <c r="B20054" t="s">
        <v>16803</v>
      </c>
      <c r="C20054">
        <v>0.33389999999999997</v>
      </c>
    </row>
    <row r="20055" spans="1:3" x14ac:dyDescent="0.2">
      <c r="A20055">
        <v>53033028901</v>
      </c>
      <c r="B20055" t="s">
        <v>12523</v>
      </c>
      <c r="C20055">
        <v>0.33310000000000001</v>
      </c>
    </row>
    <row r="20056" spans="1:3" x14ac:dyDescent="0.2">
      <c r="A20056">
        <v>37183054007</v>
      </c>
      <c r="B20056" t="s">
        <v>15673</v>
      </c>
      <c r="C20056">
        <v>0.33079999999999998</v>
      </c>
    </row>
    <row r="20057" spans="1:3" x14ac:dyDescent="0.2">
      <c r="A20057">
        <v>34005702300</v>
      </c>
      <c r="B20057" t="s">
        <v>3885</v>
      </c>
      <c r="C20057">
        <v>0.33069999999999999</v>
      </c>
    </row>
    <row r="20058" spans="1:3" x14ac:dyDescent="0.2">
      <c r="A20058">
        <v>13039010302</v>
      </c>
      <c r="B20058" t="s">
        <v>6463</v>
      </c>
      <c r="C20058">
        <v>0.33050000000000002</v>
      </c>
    </row>
    <row r="20059" spans="1:3" x14ac:dyDescent="0.2">
      <c r="A20059">
        <v>48167721202</v>
      </c>
      <c r="B20059" t="s">
        <v>6351</v>
      </c>
      <c r="C20059">
        <v>0.3301</v>
      </c>
    </row>
    <row r="20060" spans="1:3" x14ac:dyDescent="0.2">
      <c r="A20060">
        <v>12031014335</v>
      </c>
      <c r="B20060" t="s">
        <v>3627</v>
      </c>
      <c r="C20060">
        <v>0.3281</v>
      </c>
    </row>
    <row r="20061" spans="1:3" x14ac:dyDescent="0.2">
      <c r="A20061">
        <v>25021417901</v>
      </c>
      <c r="B20061" t="s">
        <v>15377</v>
      </c>
      <c r="C20061">
        <v>0.32769999999999999</v>
      </c>
    </row>
    <row r="20062" spans="1:3" x14ac:dyDescent="0.2">
      <c r="A20062">
        <v>6037930101</v>
      </c>
      <c r="B20062" t="s">
        <v>5957</v>
      </c>
      <c r="C20062">
        <v>0.32769999999999999</v>
      </c>
    </row>
    <row r="20063" spans="1:3" x14ac:dyDescent="0.2">
      <c r="A20063">
        <v>53061052208</v>
      </c>
      <c r="B20063" t="s">
        <v>11505</v>
      </c>
      <c r="C20063">
        <v>0.32740000000000002</v>
      </c>
    </row>
    <row r="20064" spans="1:3" x14ac:dyDescent="0.2">
      <c r="A20064">
        <v>24045010502</v>
      </c>
      <c r="B20064" t="s">
        <v>1047</v>
      </c>
      <c r="C20064">
        <v>0.32529999999999998</v>
      </c>
    </row>
    <row r="20065" spans="1:3" x14ac:dyDescent="0.2">
      <c r="A20065">
        <v>18097360800</v>
      </c>
      <c r="B20065" t="s">
        <v>3815</v>
      </c>
      <c r="C20065">
        <v>0.32400000000000001</v>
      </c>
    </row>
    <row r="20066" spans="1:3" x14ac:dyDescent="0.2">
      <c r="A20066">
        <v>6001404101</v>
      </c>
      <c r="B20066" t="s">
        <v>17966</v>
      </c>
      <c r="C20066">
        <v>0.32400000000000001</v>
      </c>
    </row>
    <row r="20067" spans="1:3" x14ac:dyDescent="0.2">
      <c r="A20067">
        <v>18097340901</v>
      </c>
      <c r="B20067" t="s">
        <v>3221</v>
      </c>
      <c r="C20067">
        <v>0.32390000000000002</v>
      </c>
    </row>
    <row r="20068" spans="1:3" x14ac:dyDescent="0.2">
      <c r="A20068">
        <v>13293010201</v>
      </c>
      <c r="B20068" t="s">
        <v>1183</v>
      </c>
      <c r="C20068">
        <v>0.32369999999999999</v>
      </c>
    </row>
    <row r="20069" spans="1:3" x14ac:dyDescent="0.2">
      <c r="A20069">
        <v>4013318501</v>
      </c>
      <c r="B20069" t="s">
        <v>4838</v>
      </c>
      <c r="C20069">
        <v>0.31969999999999998</v>
      </c>
    </row>
    <row r="20070" spans="1:3" x14ac:dyDescent="0.2">
      <c r="A20070">
        <v>36081010100</v>
      </c>
      <c r="B20070" t="s">
        <v>1582</v>
      </c>
      <c r="C20070">
        <v>0.3135</v>
      </c>
    </row>
    <row r="20071" spans="1:3" x14ac:dyDescent="0.2">
      <c r="A20071">
        <v>12011010200</v>
      </c>
      <c r="B20071" t="s">
        <v>3351</v>
      </c>
      <c r="C20071">
        <v>0.31259999999999999</v>
      </c>
    </row>
    <row r="20072" spans="1:3" x14ac:dyDescent="0.2">
      <c r="A20072">
        <v>39049004620</v>
      </c>
      <c r="B20072" t="s">
        <v>2127</v>
      </c>
      <c r="C20072">
        <v>0.311</v>
      </c>
    </row>
    <row r="20073" spans="1:3" x14ac:dyDescent="0.2">
      <c r="A20073">
        <v>12117020811</v>
      </c>
      <c r="B20073" t="s">
        <v>16801</v>
      </c>
      <c r="C20073">
        <v>0.31090000000000001</v>
      </c>
    </row>
    <row r="20074" spans="1:3" x14ac:dyDescent="0.2">
      <c r="A20074">
        <v>48157671700</v>
      </c>
      <c r="B20074" t="s">
        <v>23642</v>
      </c>
      <c r="C20074">
        <v>0.31019999999999998</v>
      </c>
    </row>
    <row r="20075" spans="1:3" x14ac:dyDescent="0.2">
      <c r="A20075">
        <v>8041000700</v>
      </c>
      <c r="B20075" t="s">
        <v>5892</v>
      </c>
      <c r="C20075">
        <v>0.30919999999999997</v>
      </c>
    </row>
    <row r="20076" spans="1:3" x14ac:dyDescent="0.2">
      <c r="A20076">
        <v>36061001401</v>
      </c>
      <c r="B20076" t="s">
        <v>21972</v>
      </c>
      <c r="C20076">
        <v>0.30680000000000002</v>
      </c>
    </row>
    <row r="20077" spans="1:3" x14ac:dyDescent="0.2">
      <c r="A20077">
        <v>18039000502</v>
      </c>
      <c r="B20077" t="s">
        <v>9475</v>
      </c>
      <c r="C20077">
        <v>0.30640000000000001</v>
      </c>
    </row>
    <row r="20078" spans="1:3" x14ac:dyDescent="0.2">
      <c r="A20078">
        <v>48201411800</v>
      </c>
      <c r="B20078" t="s">
        <v>16329</v>
      </c>
      <c r="C20078">
        <v>0.30630000000000002</v>
      </c>
    </row>
    <row r="20079" spans="1:3" x14ac:dyDescent="0.2">
      <c r="A20079">
        <v>9009175400</v>
      </c>
      <c r="B20079" t="s">
        <v>14733</v>
      </c>
      <c r="C20079">
        <v>0.30530000000000002</v>
      </c>
    </row>
    <row r="20080" spans="1:3" x14ac:dyDescent="0.2">
      <c r="A20080">
        <v>39151701500</v>
      </c>
      <c r="B20080" t="s">
        <v>1391</v>
      </c>
      <c r="C20080">
        <v>0.3039</v>
      </c>
    </row>
    <row r="20081" spans="1:3" x14ac:dyDescent="0.2">
      <c r="A20081">
        <v>1125010804</v>
      </c>
      <c r="B20081" t="s">
        <v>7008</v>
      </c>
      <c r="C20081">
        <v>0.30320000000000003</v>
      </c>
    </row>
    <row r="20082" spans="1:3" x14ac:dyDescent="0.2">
      <c r="A20082">
        <v>48381020800</v>
      </c>
      <c r="B20082" t="s">
        <v>636</v>
      </c>
      <c r="C20082">
        <v>0.29899999999999999</v>
      </c>
    </row>
    <row r="20083" spans="1:3" x14ac:dyDescent="0.2">
      <c r="A20083">
        <v>45043920302</v>
      </c>
      <c r="B20083" t="s">
        <v>3046</v>
      </c>
      <c r="C20083">
        <v>0.29820000000000002</v>
      </c>
    </row>
    <row r="20084" spans="1:3" x14ac:dyDescent="0.2">
      <c r="A20084">
        <v>34017011500</v>
      </c>
      <c r="B20084" t="s">
        <v>8447</v>
      </c>
      <c r="C20084">
        <v>0.29780000000000001</v>
      </c>
    </row>
    <row r="20085" spans="1:3" x14ac:dyDescent="0.2">
      <c r="A20085">
        <v>10003012500</v>
      </c>
      <c r="B20085" t="s">
        <v>529</v>
      </c>
      <c r="C20085">
        <v>0.2969</v>
      </c>
    </row>
    <row r="20086" spans="1:3" x14ac:dyDescent="0.2">
      <c r="A20086">
        <v>24003706600</v>
      </c>
      <c r="B20086" t="s">
        <v>3287</v>
      </c>
      <c r="C20086">
        <v>0.29559999999999997</v>
      </c>
    </row>
    <row r="20087" spans="1:3" x14ac:dyDescent="0.2">
      <c r="A20087">
        <v>1089010623</v>
      </c>
      <c r="B20087" t="s">
        <v>7404</v>
      </c>
      <c r="C20087">
        <v>0.29430000000000001</v>
      </c>
    </row>
    <row r="20088" spans="1:3" x14ac:dyDescent="0.2">
      <c r="A20088">
        <v>47149040805</v>
      </c>
      <c r="B20088" t="s">
        <v>3014</v>
      </c>
      <c r="C20088">
        <v>0.29270000000000002</v>
      </c>
    </row>
    <row r="20089" spans="1:3" x14ac:dyDescent="0.2">
      <c r="A20089">
        <v>12091022100</v>
      </c>
      <c r="B20089" t="s">
        <v>5152</v>
      </c>
      <c r="C20089">
        <v>0.29260000000000003</v>
      </c>
    </row>
    <row r="20090" spans="1:3" x14ac:dyDescent="0.2">
      <c r="A20090">
        <v>4013217502</v>
      </c>
      <c r="B20090" t="s">
        <v>10798</v>
      </c>
      <c r="C20090">
        <v>0.29189999999999999</v>
      </c>
    </row>
    <row r="20091" spans="1:3" x14ac:dyDescent="0.2">
      <c r="A20091">
        <v>22077952100</v>
      </c>
      <c r="B20091" t="s">
        <v>10388</v>
      </c>
      <c r="C20091">
        <v>0.2903</v>
      </c>
    </row>
    <row r="20092" spans="1:3" x14ac:dyDescent="0.2">
      <c r="A20092">
        <v>6059075702</v>
      </c>
      <c r="B20092" t="s">
        <v>7245</v>
      </c>
      <c r="C20092">
        <v>0.28989999999999999</v>
      </c>
    </row>
    <row r="20093" spans="1:3" x14ac:dyDescent="0.2">
      <c r="A20093">
        <v>40109108404</v>
      </c>
      <c r="B20093" t="s">
        <v>9541</v>
      </c>
      <c r="C20093">
        <v>0.28920000000000001</v>
      </c>
    </row>
    <row r="20094" spans="1:3" x14ac:dyDescent="0.2">
      <c r="A20094">
        <v>17077011100</v>
      </c>
      <c r="B20094" t="s">
        <v>2889</v>
      </c>
      <c r="C20094">
        <v>0.28770000000000001</v>
      </c>
    </row>
    <row r="20095" spans="1:3" x14ac:dyDescent="0.2">
      <c r="A20095">
        <v>51177020202</v>
      </c>
      <c r="B20095" t="s">
        <v>3071</v>
      </c>
      <c r="C20095">
        <v>0.28510000000000002</v>
      </c>
    </row>
    <row r="20096" spans="1:3" x14ac:dyDescent="0.2">
      <c r="A20096">
        <v>29189218600</v>
      </c>
      <c r="B20096" t="s">
        <v>13311</v>
      </c>
      <c r="C20096">
        <v>0.28349999999999997</v>
      </c>
    </row>
    <row r="20097" spans="1:3" x14ac:dyDescent="0.2">
      <c r="A20097">
        <v>39139000500</v>
      </c>
      <c r="B20097" t="s">
        <v>1216</v>
      </c>
      <c r="C20097">
        <v>0.2828</v>
      </c>
    </row>
    <row r="20098" spans="1:3" x14ac:dyDescent="0.2">
      <c r="A20098">
        <v>2275000300</v>
      </c>
      <c r="B20098" t="s">
        <v>10844</v>
      </c>
      <c r="C20098">
        <v>0.2828</v>
      </c>
    </row>
    <row r="20099" spans="1:3" x14ac:dyDescent="0.2">
      <c r="A20099">
        <v>49035113903</v>
      </c>
      <c r="B20099" t="s">
        <v>4608</v>
      </c>
      <c r="C20099">
        <v>0.28120000000000001</v>
      </c>
    </row>
    <row r="20100" spans="1:3" x14ac:dyDescent="0.2">
      <c r="A20100">
        <v>51540000502</v>
      </c>
      <c r="B20100" t="s">
        <v>12225</v>
      </c>
      <c r="C20100">
        <v>0.27910000000000001</v>
      </c>
    </row>
    <row r="20101" spans="1:3" x14ac:dyDescent="0.2">
      <c r="A20101">
        <v>49035112907</v>
      </c>
      <c r="B20101" t="s">
        <v>9717</v>
      </c>
      <c r="C20101">
        <v>0.27689999999999998</v>
      </c>
    </row>
    <row r="20102" spans="1:3" x14ac:dyDescent="0.2">
      <c r="A20102">
        <v>32013010600</v>
      </c>
      <c r="B20102" t="s">
        <v>5255</v>
      </c>
      <c r="C20102">
        <v>0.2752</v>
      </c>
    </row>
    <row r="20103" spans="1:3" x14ac:dyDescent="0.2">
      <c r="A20103">
        <v>36081099701</v>
      </c>
      <c r="B20103" t="s">
        <v>1582</v>
      </c>
      <c r="C20103">
        <v>0.2727</v>
      </c>
    </row>
    <row r="20104" spans="1:3" x14ac:dyDescent="0.2">
      <c r="A20104">
        <v>51059480502</v>
      </c>
      <c r="B20104" t="s">
        <v>12518</v>
      </c>
      <c r="C20104">
        <v>0.27260000000000001</v>
      </c>
    </row>
    <row r="20105" spans="1:3" x14ac:dyDescent="0.2">
      <c r="A20105">
        <v>45063021404</v>
      </c>
      <c r="B20105" t="s">
        <v>7045</v>
      </c>
      <c r="C20105">
        <v>0.27210000000000001</v>
      </c>
    </row>
    <row r="20106" spans="1:3" x14ac:dyDescent="0.2">
      <c r="A20106">
        <v>12055960501</v>
      </c>
      <c r="B20106" t="s">
        <v>1734</v>
      </c>
      <c r="C20106">
        <v>0.27129999999999999</v>
      </c>
    </row>
    <row r="20107" spans="1:3" x14ac:dyDescent="0.2">
      <c r="A20107">
        <v>6037621400</v>
      </c>
      <c r="B20107" t="s">
        <v>18995</v>
      </c>
      <c r="C20107">
        <v>0.2707</v>
      </c>
    </row>
    <row r="20108" spans="1:3" x14ac:dyDescent="0.2">
      <c r="A20108">
        <v>36103146103</v>
      </c>
      <c r="B20108" t="s">
        <v>8201</v>
      </c>
      <c r="C20108">
        <v>0.27029999999999998</v>
      </c>
    </row>
    <row r="20109" spans="1:3" x14ac:dyDescent="0.2">
      <c r="A20109">
        <v>47125100500</v>
      </c>
      <c r="B20109" t="s">
        <v>1371</v>
      </c>
      <c r="C20109">
        <v>0.26919999999999999</v>
      </c>
    </row>
    <row r="20110" spans="1:3" x14ac:dyDescent="0.2">
      <c r="A20110">
        <v>37067003311</v>
      </c>
      <c r="B20110" t="s">
        <v>520</v>
      </c>
      <c r="C20110">
        <v>0.26640000000000003</v>
      </c>
    </row>
    <row r="20111" spans="1:3" x14ac:dyDescent="0.2">
      <c r="A20111">
        <v>6081609201</v>
      </c>
      <c r="B20111" t="s">
        <v>19478</v>
      </c>
      <c r="C20111">
        <v>0.26519999999999999</v>
      </c>
    </row>
    <row r="20112" spans="1:3" x14ac:dyDescent="0.2">
      <c r="A20112">
        <v>6059042205</v>
      </c>
      <c r="B20112" t="s">
        <v>12186</v>
      </c>
      <c r="C20112">
        <v>0.26469999999999999</v>
      </c>
    </row>
    <row r="20113" spans="1:3" x14ac:dyDescent="0.2">
      <c r="A20113">
        <v>34023001001</v>
      </c>
      <c r="B20113" t="s">
        <v>21125</v>
      </c>
      <c r="C20113">
        <v>0.26450000000000001</v>
      </c>
    </row>
    <row r="20114" spans="1:3" x14ac:dyDescent="0.2">
      <c r="A20114">
        <v>53011041329</v>
      </c>
      <c r="B20114" t="s">
        <v>21691</v>
      </c>
      <c r="C20114">
        <v>0.26450000000000001</v>
      </c>
    </row>
    <row r="20115" spans="1:3" x14ac:dyDescent="0.2">
      <c r="A20115">
        <v>40027201607</v>
      </c>
      <c r="B20115" t="s">
        <v>17353</v>
      </c>
      <c r="C20115">
        <v>0.26290000000000002</v>
      </c>
    </row>
    <row r="20116" spans="1:3" x14ac:dyDescent="0.2">
      <c r="A20116">
        <v>17031804710</v>
      </c>
      <c r="B20116" t="s">
        <v>16004</v>
      </c>
      <c r="C20116">
        <v>0.26229999999999998</v>
      </c>
    </row>
    <row r="20117" spans="1:3" x14ac:dyDescent="0.2">
      <c r="A20117">
        <v>36103112104</v>
      </c>
      <c r="B20117" t="s">
        <v>23692</v>
      </c>
      <c r="C20117">
        <v>0.26040000000000002</v>
      </c>
    </row>
    <row r="20118" spans="1:3" x14ac:dyDescent="0.2">
      <c r="A20118">
        <v>45051020300</v>
      </c>
      <c r="B20118" t="s">
        <v>1950</v>
      </c>
      <c r="C20118">
        <v>0.26040000000000002</v>
      </c>
    </row>
    <row r="20119" spans="1:3" x14ac:dyDescent="0.2">
      <c r="A20119">
        <v>27123042402</v>
      </c>
      <c r="B20119" t="s">
        <v>15280</v>
      </c>
      <c r="C20119">
        <v>0.2586</v>
      </c>
    </row>
    <row r="20120" spans="1:3" x14ac:dyDescent="0.2">
      <c r="A20120">
        <v>6037670500</v>
      </c>
      <c r="B20120" t="s">
        <v>24276</v>
      </c>
      <c r="C20120">
        <v>0.2586</v>
      </c>
    </row>
    <row r="20121" spans="1:3" x14ac:dyDescent="0.2">
      <c r="A20121">
        <v>36055013103</v>
      </c>
      <c r="B20121" t="s">
        <v>2125</v>
      </c>
      <c r="C20121">
        <v>0.25779999999999997</v>
      </c>
    </row>
    <row r="20122" spans="1:3" x14ac:dyDescent="0.2">
      <c r="A20122">
        <v>13045910103</v>
      </c>
      <c r="B20122" t="s">
        <v>2942</v>
      </c>
      <c r="C20122">
        <v>0.25779999999999997</v>
      </c>
    </row>
    <row r="20123" spans="1:3" x14ac:dyDescent="0.2">
      <c r="A20123">
        <v>48201341800</v>
      </c>
      <c r="B20123" t="s">
        <v>13812</v>
      </c>
      <c r="C20123">
        <v>0.25659999999999999</v>
      </c>
    </row>
    <row r="20124" spans="1:3" x14ac:dyDescent="0.2">
      <c r="A20124">
        <v>6013317000</v>
      </c>
      <c r="B20124" t="s">
        <v>8254</v>
      </c>
      <c r="C20124">
        <v>0.25509999999999999</v>
      </c>
    </row>
    <row r="20125" spans="1:3" x14ac:dyDescent="0.2">
      <c r="A20125">
        <v>45083023002</v>
      </c>
      <c r="B20125" t="s">
        <v>6315</v>
      </c>
      <c r="C20125">
        <v>0.25409999999999999</v>
      </c>
    </row>
    <row r="20126" spans="1:3" x14ac:dyDescent="0.2">
      <c r="A20126">
        <v>17031804706</v>
      </c>
      <c r="B20126" t="s">
        <v>13901</v>
      </c>
      <c r="C20126">
        <v>0.254</v>
      </c>
    </row>
    <row r="20127" spans="1:3" x14ac:dyDescent="0.2">
      <c r="A20127">
        <v>13057090902</v>
      </c>
      <c r="B20127" t="s">
        <v>13617</v>
      </c>
      <c r="C20127">
        <v>0.25390000000000001</v>
      </c>
    </row>
    <row r="20128" spans="1:3" x14ac:dyDescent="0.2">
      <c r="A20128">
        <v>36059518800</v>
      </c>
      <c r="B20128" t="s">
        <v>24607</v>
      </c>
      <c r="C20128">
        <v>0.253</v>
      </c>
    </row>
    <row r="20129" spans="1:3" x14ac:dyDescent="0.2">
      <c r="A20129">
        <v>4019004026</v>
      </c>
      <c r="B20129" t="s">
        <v>15508</v>
      </c>
      <c r="C20129">
        <v>0.25259999999999999</v>
      </c>
    </row>
    <row r="20130" spans="1:3" x14ac:dyDescent="0.2">
      <c r="A20130">
        <v>48201340302</v>
      </c>
      <c r="B20130" t="s">
        <v>11662</v>
      </c>
      <c r="C20130">
        <v>0.25109999999999999</v>
      </c>
    </row>
    <row r="20131" spans="1:3" x14ac:dyDescent="0.2">
      <c r="A20131">
        <v>21111012202</v>
      </c>
      <c r="B20131" t="s">
        <v>11279</v>
      </c>
      <c r="C20131">
        <v>0.25090000000000001</v>
      </c>
    </row>
    <row r="20132" spans="1:3" x14ac:dyDescent="0.2">
      <c r="A20132">
        <v>13169030301</v>
      </c>
      <c r="B20132" t="s">
        <v>7447</v>
      </c>
      <c r="C20132">
        <v>0.25009999999999999</v>
      </c>
    </row>
    <row r="20133" spans="1:3" x14ac:dyDescent="0.2">
      <c r="A20133">
        <v>48039660100</v>
      </c>
      <c r="B20133" t="s">
        <v>5284</v>
      </c>
      <c r="C20133">
        <v>0.25009999999999999</v>
      </c>
    </row>
    <row r="20134" spans="1:3" x14ac:dyDescent="0.2">
      <c r="A20134">
        <v>51059480201</v>
      </c>
      <c r="B20134" t="s">
        <v>24140</v>
      </c>
      <c r="C20134">
        <v>0.24890000000000001</v>
      </c>
    </row>
    <row r="20135" spans="1:3" x14ac:dyDescent="0.2">
      <c r="A20135">
        <v>6021010502</v>
      </c>
      <c r="B20135" t="s">
        <v>22388</v>
      </c>
      <c r="C20135">
        <v>0.2487</v>
      </c>
    </row>
    <row r="20136" spans="1:3" x14ac:dyDescent="0.2">
      <c r="A20136">
        <v>55025000501</v>
      </c>
      <c r="B20136" t="s">
        <v>21261</v>
      </c>
      <c r="C20136">
        <v>0.24840000000000001</v>
      </c>
    </row>
    <row r="20137" spans="1:3" x14ac:dyDescent="0.2">
      <c r="A20137">
        <v>8031006809</v>
      </c>
      <c r="B20137" t="s">
        <v>13868</v>
      </c>
      <c r="C20137">
        <v>0.2482</v>
      </c>
    </row>
    <row r="20138" spans="1:3" x14ac:dyDescent="0.2">
      <c r="A20138">
        <v>40065968300</v>
      </c>
      <c r="B20138" t="s">
        <v>11371</v>
      </c>
      <c r="C20138">
        <v>0.2467</v>
      </c>
    </row>
    <row r="20139" spans="1:3" x14ac:dyDescent="0.2">
      <c r="A20139">
        <v>45007011402</v>
      </c>
      <c r="B20139" t="s">
        <v>3057</v>
      </c>
      <c r="C20139">
        <v>0.24610000000000001</v>
      </c>
    </row>
    <row r="20140" spans="1:3" x14ac:dyDescent="0.2">
      <c r="A20140">
        <v>6007003100</v>
      </c>
      <c r="B20140" t="s">
        <v>5002</v>
      </c>
      <c r="C20140">
        <v>0.24590000000000001</v>
      </c>
    </row>
    <row r="20141" spans="1:3" x14ac:dyDescent="0.2">
      <c r="A20141">
        <v>51011040200</v>
      </c>
      <c r="B20141" t="s">
        <v>9944</v>
      </c>
      <c r="C20141">
        <v>0.24540000000000001</v>
      </c>
    </row>
    <row r="20142" spans="1:3" x14ac:dyDescent="0.2">
      <c r="A20142">
        <v>36047015100</v>
      </c>
      <c r="B20142" t="s">
        <v>1662</v>
      </c>
      <c r="C20142">
        <v>0.24510000000000001</v>
      </c>
    </row>
    <row r="20143" spans="1:3" x14ac:dyDescent="0.2">
      <c r="A20143">
        <v>51059491101</v>
      </c>
      <c r="B20143" t="s">
        <v>15813</v>
      </c>
      <c r="C20143">
        <v>0.24379999999999999</v>
      </c>
    </row>
    <row r="20144" spans="1:3" x14ac:dyDescent="0.2">
      <c r="A20144">
        <v>6071010419</v>
      </c>
      <c r="B20144" t="s">
        <v>8974</v>
      </c>
      <c r="C20144">
        <v>0.24360000000000001</v>
      </c>
    </row>
    <row r="20145" spans="1:3" x14ac:dyDescent="0.2">
      <c r="A20145">
        <v>29189213202</v>
      </c>
      <c r="B20145" t="s">
        <v>9080</v>
      </c>
      <c r="C20145">
        <v>0.2399</v>
      </c>
    </row>
    <row r="20146" spans="1:3" x14ac:dyDescent="0.2">
      <c r="A20146">
        <v>6073008307</v>
      </c>
      <c r="B20146" t="s">
        <v>22168</v>
      </c>
      <c r="C20146">
        <v>0.23880000000000001</v>
      </c>
    </row>
    <row r="20147" spans="1:3" x14ac:dyDescent="0.2">
      <c r="A20147">
        <v>45063021112</v>
      </c>
      <c r="B20147" t="s">
        <v>533</v>
      </c>
      <c r="C20147">
        <v>0.23810000000000001</v>
      </c>
    </row>
    <row r="20148" spans="1:3" x14ac:dyDescent="0.2">
      <c r="A20148">
        <v>35045000201</v>
      </c>
      <c r="B20148" t="s">
        <v>3964</v>
      </c>
      <c r="C20148">
        <v>0.23730000000000001</v>
      </c>
    </row>
    <row r="20149" spans="1:3" x14ac:dyDescent="0.2">
      <c r="A20149">
        <v>34025803000</v>
      </c>
      <c r="B20149" t="s">
        <v>21877</v>
      </c>
      <c r="C20149">
        <v>0.23669999999999999</v>
      </c>
    </row>
    <row r="20150" spans="1:3" x14ac:dyDescent="0.2">
      <c r="A20150">
        <v>53061052804</v>
      </c>
      <c r="B20150" t="s">
        <v>8621</v>
      </c>
      <c r="C20150">
        <v>0.23630000000000001</v>
      </c>
    </row>
    <row r="20151" spans="1:3" x14ac:dyDescent="0.2">
      <c r="A20151">
        <v>40055967100</v>
      </c>
      <c r="B20151" t="s">
        <v>11714</v>
      </c>
      <c r="C20151">
        <v>0.2361</v>
      </c>
    </row>
    <row r="20152" spans="1:3" x14ac:dyDescent="0.2">
      <c r="A20152">
        <v>4019004632</v>
      </c>
      <c r="B20152" t="s">
        <v>18062</v>
      </c>
      <c r="C20152">
        <v>0.2354</v>
      </c>
    </row>
    <row r="20153" spans="1:3" x14ac:dyDescent="0.2">
      <c r="A20153">
        <v>4013217201</v>
      </c>
      <c r="B20153" t="s">
        <v>8815</v>
      </c>
      <c r="C20153">
        <v>0.23430000000000001</v>
      </c>
    </row>
    <row r="20154" spans="1:3" x14ac:dyDescent="0.2">
      <c r="A20154">
        <v>6073009703</v>
      </c>
      <c r="B20154" t="s">
        <v>20141</v>
      </c>
      <c r="C20154">
        <v>0.2324</v>
      </c>
    </row>
    <row r="20155" spans="1:3" x14ac:dyDescent="0.2">
      <c r="A20155">
        <v>21111011113</v>
      </c>
      <c r="B20155" t="s">
        <v>2107</v>
      </c>
      <c r="C20155">
        <v>0.2306</v>
      </c>
    </row>
    <row r="20156" spans="1:3" x14ac:dyDescent="0.2">
      <c r="A20156">
        <v>47031970900</v>
      </c>
      <c r="B20156" t="s">
        <v>2649</v>
      </c>
      <c r="C20156">
        <v>0.2306</v>
      </c>
    </row>
    <row r="20157" spans="1:3" x14ac:dyDescent="0.2">
      <c r="A20157">
        <v>4017964900</v>
      </c>
      <c r="B20157" t="s">
        <v>9741</v>
      </c>
      <c r="C20157">
        <v>0.2298</v>
      </c>
    </row>
    <row r="20158" spans="1:3" x14ac:dyDescent="0.2">
      <c r="A20158">
        <v>53061040400</v>
      </c>
      <c r="B20158" t="s">
        <v>7793</v>
      </c>
      <c r="C20158">
        <v>0.2296</v>
      </c>
    </row>
    <row r="20159" spans="1:3" x14ac:dyDescent="0.2">
      <c r="A20159">
        <v>36045061200</v>
      </c>
      <c r="B20159" t="s">
        <v>9632</v>
      </c>
      <c r="C20159">
        <v>0.22939999999999999</v>
      </c>
    </row>
    <row r="20160" spans="1:3" x14ac:dyDescent="0.2">
      <c r="A20160">
        <v>55025011101</v>
      </c>
      <c r="B20160" t="s">
        <v>20655</v>
      </c>
      <c r="C20160">
        <v>0.22919999999999999</v>
      </c>
    </row>
    <row r="20161" spans="1:3" x14ac:dyDescent="0.2">
      <c r="A20161">
        <v>24003702701</v>
      </c>
      <c r="B20161" t="s">
        <v>3287</v>
      </c>
      <c r="C20161">
        <v>0.2291</v>
      </c>
    </row>
    <row r="20162" spans="1:3" x14ac:dyDescent="0.2">
      <c r="A20162">
        <v>51810042400</v>
      </c>
      <c r="B20162" t="s">
        <v>9349</v>
      </c>
      <c r="C20162">
        <v>0.22889999999999999</v>
      </c>
    </row>
    <row r="20163" spans="1:3" x14ac:dyDescent="0.2">
      <c r="A20163">
        <v>40143007629</v>
      </c>
      <c r="B20163" t="s">
        <v>792</v>
      </c>
      <c r="C20163">
        <v>0.22819999999999999</v>
      </c>
    </row>
    <row r="20164" spans="1:3" x14ac:dyDescent="0.2">
      <c r="A20164">
        <v>53067010600</v>
      </c>
      <c r="B20164" t="s">
        <v>10304</v>
      </c>
      <c r="C20164">
        <v>0.22770000000000001</v>
      </c>
    </row>
    <row r="20165" spans="1:3" x14ac:dyDescent="0.2">
      <c r="A20165">
        <v>37183051502</v>
      </c>
      <c r="B20165" t="s">
        <v>18307</v>
      </c>
      <c r="C20165">
        <v>0.22700000000000001</v>
      </c>
    </row>
    <row r="20166" spans="1:3" x14ac:dyDescent="0.2">
      <c r="A20166">
        <v>6075020500</v>
      </c>
      <c r="B20166" t="s">
        <v>20057</v>
      </c>
      <c r="C20166">
        <v>0.2261</v>
      </c>
    </row>
    <row r="20167" spans="1:3" x14ac:dyDescent="0.2">
      <c r="A20167">
        <v>37025040701</v>
      </c>
      <c r="B20167" t="s">
        <v>3367</v>
      </c>
      <c r="C20167">
        <v>0.22550000000000001</v>
      </c>
    </row>
    <row r="20168" spans="1:3" x14ac:dyDescent="0.2">
      <c r="A20168">
        <v>55117000900</v>
      </c>
      <c r="B20168" t="s">
        <v>8429</v>
      </c>
      <c r="C20168">
        <v>0.22509999999999999</v>
      </c>
    </row>
    <row r="20169" spans="1:3" x14ac:dyDescent="0.2">
      <c r="A20169">
        <v>40143006903</v>
      </c>
      <c r="B20169" t="s">
        <v>18900</v>
      </c>
      <c r="C20169">
        <v>0.22509999999999999</v>
      </c>
    </row>
    <row r="20170" spans="1:3" x14ac:dyDescent="0.2">
      <c r="A20170">
        <v>1055000900</v>
      </c>
      <c r="B20170" t="s">
        <v>723</v>
      </c>
      <c r="C20170">
        <v>0.22500000000000001</v>
      </c>
    </row>
    <row r="20171" spans="1:3" x14ac:dyDescent="0.2">
      <c r="A20171">
        <v>37045951400</v>
      </c>
      <c r="B20171" t="s">
        <v>5853</v>
      </c>
      <c r="C20171">
        <v>0.2248</v>
      </c>
    </row>
    <row r="20172" spans="1:3" x14ac:dyDescent="0.2">
      <c r="A20172">
        <v>12105015402</v>
      </c>
      <c r="B20172" t="s">
        <v>10893</v>
      </c>
      <c r="C20172">
        <v>0.22359999999999999</v>
      </c>
    </row>
    <row r="20173" spans="1:3" x14ac:dyDescent="0.2">
      <c r="A20173">
        <v>32003003232</v>
      </c>
      <c r="B20173" t="s">
        <v>759</v>
      </c>
      <c r="C20173">
        <v>0.2233</v>
      </c>
    </row>
    <row r="20174" spans="1:3" x14ac:dyDescent="0.2">
      <c r="A20174">
        <v>6017030810</v>
      </c>
      <c r="B20174" t="s">
        <v>18587</v>
      </c>
      <c r="C20174">
        <v>0.22170000000000001</v>
      </c>
    </row>
    <row r="20175" spans="1:3" x14ac:dyDescent="0.2">
      <c r="A20175">
        <v>51145500400</v>
      </c>
      <c r="B20175" t="s">
        <v>15509</v>
      </c>
      <c r="C20175">
        <v>0.22120000000000001</v>
      </c>
    </row>
    <row r="20176" spans="1:3" x14ac:dyDescent="0.2">
      <c r="A20176">
        <v>51121020100</v>
      </c>
      <c r="B20176" t="s">
        <v>25417</v>
      </c>
      <c r="C20176">
        <v>0.22040000000000001</v>
      </c>
    </row>
    <row r="20177" spans="1:3" x14ac:dyDescent="0.2">
      <c r="A20177">
        <v>27053105201</v>
      </c>
      <c r="B20177" t="s">
        <v>3007</v>
      </c>
      <c r="C20177">
        <v>0.21790000000000001</v>
      </c>
    </row>
    <row r="20178" spans="1:3" x14ac:dyDescent="0.2">
      <c r="A20178">
        <v>49035111802</v>
      </c>
      <c r="B20178" t="s">
        <v>12383</v>
      </c>
      <c r="C20178">
        <v>0.21679999999999999</v>
      </c>
    </row>
    <row r="20179" spans="1:3" x14ac:dyDescent="0.2">
      <c r="A20179">
        <v>49035115209</v>
      </c>
      <c r="B20179" t="s">
        <v>9717</v>
      </c>
      <c r="C20179">
        <v>0.21640000000000001</v>
      </c>
    </row>
    <row r="20180" spans="1:3" x14ac:dyDescent="0.2">
      <c r="A20180">
        <v>45045002805</v>
      </c>
      <c r="B20180" t="s">
        <v>1496</v>
      </c>
      <c r="C20180">
        <v>0.21560000000000001</v>
      </c>
    </row>
    <row r="20181" spans="1:3" x14ac:dyDescent="0.2">
      <c r="A20181">
        <v>48021950502</v>
      </c>
      <c r="B20181" t="s">
        <v>4991</v>
      </c>
      <c r="C20181">
        <v>0.2147</v>
      </c>
    </row>
    <row r="20182" spans="1:3" x14ac:dyDescent="0.2">
      <c r="A20182">
        <v>51099040500</v>
      </c>
      <c r="B20182" t="s">
        <v>9155</v>
      </c>
      <c r="C20182">
        <v>0.2145</v>
      </c>
    </row>
    <row r="20183" spans="1:3" x14ac:dyDescent="0.2">
      <c r="A20183">
        <v>12107950400</v>
      </c>
      <c r="B20183" t="s">
        <v>5631</v>
      </c>
      <c r="C20183">
        <v>0.21329999999999999</v>
      </c>
    </row>
    <row r="20184" spans="1:3" x14ac:dyDescent="0.2">
      <c r="A20184">
        <v>6013353002</v>
      </c>
      <c r="B20184" t="s">
        <v>24911</v>
      </c>
      <c r="C20184">
        <v>0.21310000000000001</v>
      </c>
    </row>
    <row r="20185" spans="1:3" x14ac:dyDescent="0.2">
      <c r="A20185">
        <v>34029713203</v>
      </c>
      <c r="B20185" t="s">
        <v>18652</v>
      </c>
      <c r="C20185">
        <v>0.21299999999999999</v>
      </c>
    </row>
    <row r="20186" spans="1:3" x14ac:dyDescent="0.2">
      <c r="A20186">
        <v>12057013204</v>
      </c>
      <c r="B20186" t="s">
        <v>8515</v>
      </c>
      <c r="C20186">
        <v>0.21249999999999999</v>
      </c>
    </row>
    <row r="20187" spans="1:3" x14ac:dyDescent="0.2">
      <c r="A20187">
        <v>4025001602</v>
      </c>
      <c r="B20187" t="s">
        <v>5414</v>
      </c>
      <c r="C20187">
        <v>0.21240000000000001</v>
      </c>
    </row>
    <row r="20188" spans="1:3" x14ac:dyDescent="0.2">
      <c r="A20188">
        <v>40051000400</v>
      </c>
      <c r="B20188" t="s">
        <v>1390</v>
      </c>
      <c r="C20188">
        <v>0.21029999999999999</v>
      </c>
    </row>
    <row r="20189" spans="1:3" x14ac:dyDescent="0.2">
      <c r="A20189">
        <v>8041006801</v>
      </c>
      <c r="B20189" t="s">
        <v>17417</v>
      </c>
      <c r="C20189">
        <v>0.21029999999999999</v>
      </c>
    </row>
    <row r="20190" spans="1:3" x14ac:dyDescent="0.2">
      <c r="A20190">
        <v>12011051001</v>
      </c>
      <c r="B20190" t="s">
        <v>11341</v>
      </c>
      <c r="C20190">
        <v>0.21010000000000001</v>
      </c>
    </row>
    <row r="20191" spans="1:3" x14ac:dyDescent="0.2">
      <c r="A20191">
        <v>31055007467</v>
      </c>
      <c r="B20191" t="s">
        <v>8033</v>
      </c>
      <c r="C20191">
        <v>0.2097</v>
      </c>
    </row>
    <row r="20192" spans="1:3" x14ac:dyDescent="0.2">
      <c r="A20192">
        <v>6111001800</v>
      </c>
      <c r="B20192" t="s">
        <v>8496</v>
      </c>
      <c r="C20192">
        <v>0.2087</v>
      </c>
    </row>
    <row r="20193" spans="1:3" x14ac:dyDescent="0.2">
      <c r="A20193">
        <v>6099003905</v>
      </c>
      <c r="B20193" t="s">
        <v>5413</v>
      </c>
      <c r="C20193">
        <v>0.2082</v>
      </c>
    </row>
    <row r="20194" spans="1:3" x14ac:dyDescent="0.2">
      <c r="A20194">
        <v>53061052906</v>
      </c>
      <c r="B20194" t="s">
        <v>8621</v>
      </c>
      <c r="C20194">
        <v>0.20699999999999999</v>
      </c>
    </row>
    <row r="20195" spans="1:3" x14ac:dyDescent="0.2">
      <c r="A20195">
        <v>1021060402</v>
      </c>
      <c r="B20195" t="s">
        <v>5982</v>
      </c>
      <c r="C20195">
        <v>0.2064</v>
      </c>
    </row>
    <row r="20196" spans="1:3" x14ac:dyDescent="0.2">
      <c r="A20196">
        <v>42011012800</v>
      </c>
      <c r="B20196" t="s">
        <v>14798</v>
      </c>
      <c r="C20196">
        <v>0.20630000000000001</v>
      </c>
    </row>
    <row r="20197" spans="1:3" x14ac:dyDescent="0.2">
      <c r="A20197">
        <v>27123042301</v>
      </c>
      <c r="B20197" t="s">
        <v>15280</v>
      </c>
      <c r="C20197">
        <v>0.20580000000000001</v>
      </c>
    </row>
    <row r="20198" spans="1:3" x14ac:dyDescent="0.2">
      <c r="A20198">
        <v>42045407600</v>
      </c>
      <c r="B20198" t="s">
        <v>19356</v>
      </c>
      <c r="C20198">
        <v>0.2049</v>
      </c>
    </row>
    <row r="20199" spans="1:3" x14ac:dyDescent="0.2">
      <c r="A20199">
        <v>21111012502</v>
      </c>
      <c r="B20199" t="s">
        <v>8799</v>
      </c>
      <c r="C20199">
        <v>0.20380000000000001</v>
      </c>
    </row>
    <row r="20200" spans="1:3" x14ac:dyDescent="0.2">
      <c r="A20200">
        <v>11001000501</v>
      </c>
      <c r="B20200" t="s">
        <v>884</v>
      </c>
      <c r="C20200">
        <v>0.20349999999999999</v>
      </c>
    </row>
    <row r="20201" spans="1:3" x14ac:dyDescent="0.2">
      <c r="A20201">
        <v>12071080100</v>
      </c>
      <c r="B20201" t="s">
        <v>25421</v>
      </c>
      <c r="C20201">
        <v>0.2029</v>
      </c>
    </row>
    <row r="20202" spans="1:3" x14ac:dyDescent="0.2">
      <c r="A20202">
        <v>20209044805</v>
      </c>
      <c r="B20202" t="s">
        <v>8336</v>
      </c>
      <c r="C20202">
        <v>0.2011</v>
      </c>
    </row>
    <row r="20203" spans="1:3" x14ac:dyDescent="0.2">
      <c r="A20203">
        <v>10003013608</v>
      </c>
      <c r="B20203" t="s">
        <v>4672</v>
      </c>
      <c r="C20203">
        <v>0.19989999999999999</v>
      </c>
    </row>
    <row r="20204" spans="1:3" x14ac:dyDescent="0.2">
      <c r="A20204">
        <v>48121021726</v>
      </c>
      <c r="B20204" t="s">
        <v>18002</v>
      </c>
      <c r="C20204">
        <v>0.19989999999999999</v>
      </c>
    </row>
    <row r="20205" spans="1:3" x14ac:dyDescent="0.2">
      <c r="A20205">
        <v>49057210704</v>
      </c>
      <c r="B20205" t="s">
        <v>10901</v>
      </c>
      <c r="C20205">
        <v>0.1986</v>
      </c>
    </row>
    <row r="20206" spans="1:3" x14ac:dyDescent="0.2">
      <c r="A20206">
        <v>31019969300</v>
      </c>
      <c r="B20206" t="s">
        <v>6573</v>
      </c>
      <c r="C20206">
        <v>0.1983</v>
      </c>
    </row>
    <row r="20207" spans="1:3" x14ac:dyDescent="0.2">
      <c r="A20207">
        <v>17031823705</v>
      </c>
      <c r="B20207" t="s">
        <v>5220</v>
      </c>
      <c r="C20207">
        <v>0.1981</v>
      </c>
    </row>
    <row r="20208" spans="1:3" x14ac:dyDescent="0.2">
      <c r="A20208">
        <v>19163012502</v>
      </c>
      <c r="B20208" t="s">
        <v>811</v>
      </c>
      <c r="C20208">
        <v>0.19789999999999999</v>
      </c>
    </row>
    <row r="20209" spans="1:3" x14ac:dyDescent="0.2">
      <c r="A20209">
        <v>4027011700</v>
      </c>
      <c r="B20209" t="s">
        <v>3330</v>
      </c>
      <c r="C20209">
        <v>0.19589999999999999</v>
      </c>
    </row>
    <row r="20210" spans="1:3" x14ac:dyDescent="0.2">
      <c r="A20210">
        <v>49035112912</v>
      </c>
      <c r="B20210" t="s">
        <v>9717</v>
      </c>
      <c r="C20210">
        <v>0.19500000000000001</v>
      </c>
    </row>
    <row r="20211" spans="1:3" x14ac:dyDescent="0.2">
      <c r="A20211">
        <v>4021001408</v>
      </c>
      <c r="B20211" t="s">
        <v>2209</v>
      </c>
      <c r="C20211">
        <v>0.19439999999999999</v>
      </c>
    </row>
    <row r="20212" spans="1:3" x14ac:dyDescent="0.2">
      <c r="A20212">
        <v>17031820604</v>
      </c>
      <c r="B20212" t="s">
        <v>14697</v>
      </c>
      <c r="C20212">
        <v>0.1943</v>
      </c>
    </row>
    <row r="20213" spans="1:3" x14ac:dyDescent="0.2">
      <c r="A20213">
        <v>12101030602</v>
      </c>
      <c r="B20213" t="s">
        <v>10039</v>
      </c>
      <c r="C20213">
        <v>0.19409999999999999</v>
      </c>
    </row>
    <row r="20214" spans="1:3" x14ac:dyDescent="0.2">
      <c r="A20214">
        <v>27053022400</v>
      </c>
      <c r="B20214" t="s">
        <v>15239</v>
      </c>
      <c r="C20214">
        <v>0.19400000000000001</v>
      </c>
    </row>
    <row r="20215" spans="1:3" x14ac:dyDescent="0.2">
      <c r="A20215">
        <v>6059042329</v>
      </c>
      <c r="B20215" t="s">
        <v>22296</v>
      </c>
      <c r="C20215">
        <v>0.19270000000000001</v>
      </c>
    </row>
    <row r="20216" spans="1:3" x14ac:dyDescent="0.2">
      <c r="A20216">
        <v>12103024801</v>
      </c>
      <c r="B20216" t="s">
        <v>778</v>
      </c>
      <c r="C20216">
        <v>0.1925</v>
      </c>
    </row>
    <row r="20217" spans="1:3" x14ac:dyDescent="0.2">
      <c r="A20217">
        <v>48309003400</v>
      </c>
      <c r="B20217" t="s">
        <v>11998</v>
      </c>
      <c r="C20217">
        <v>0.191</v>
      </c>
    </row>
    <row r="20218" spans="1:3" x14ac:dyDescent="0.2">
      <c r="A20218">
        <v>39113040403</v>
      </c>
      <c r="B20218" t="s">
        <v>18174</v>
      </c>
      <c r="C20218">
        <v>0.1903</v>
      </c>
    </row>
    <row r="20219" spans="1:3" x14ac:dyDescent="0.2">
      <c r="A20219">
        <v>29095014204</v>
      </c>
      <c r="B20219" t="s">
        <v>11276</v>
      </c>
      <c r="C20219">
        <v>0.19020000000000001</v>
      </c>
    </row>
    <row r="20220" spans="1:3" x14ac:dyDescent="0.2">
      <c r="A20220">
        <v>29095013612</v>
      </c>
      <c r="B20220" t="s">
        <v>11276</v>
      </c>
      <c r="C20220">
        <v>0.18959999999999999</v>
      </c>
    </row>
    <row r="20221" spans="1:3" x14ac:dyDescent="0.2">
      <c r="A20221">
        <v>44007010502</v>
      </c>
      <c r="B20221" t="s">
        <v>14636</v>
      </c>
      <c r="C20221">
        <v>0.1888</v>
      </c>
    </row>
    <row r="20222" spans="1:3" x14ac:dyDescent="0.2">
      <c r="A20222">
        <v>1089010800</v>
      </c>
      <c r="B20222" t="s">
        <v>1119</v>
      </c>
      <c r="C20222">
        <v>0.18770000000000001</v>
      </c>
    </row>
    <row r="20223" spans="1:3" x14ac:dyDescent="0.2">
      <c r="A20223">
        <v>41007950100</v>
      </c>
      <c r="B20223" t="s">
        <v>9892</v>
      </c>
      <c r="C20223">
        <v>0.1875</v>
      </c>
    </row>
    <row r="20224" spans="1:3" x14ac:dyDescent="0.2">
      <c r="A20224">
        <v>41039001904</v>
      </c>
      <c r="B20224" t="s">
        <v>5928</v>
      </c>
      <c r="C20224">
        <v>0.18740000000000001</v>
      </c>
    </row>
    <row r="20225" spans="1:3" x14ac:dyDescent="0.2">
      <c r="A20225">
        <v>21111010309</v>
      </c>
      <c r="B20225" t="s">
        <v>2107</v>
      </c>
      <c r="C20225">
        <v>0.18729999999999999</v>
      </c>
    </row>
    <row r="20226" spans="1:3" x14ac:dyDescent="0.2">
      <c r="A20226">
        <v>13067030101</v>
      </c>
      <c r="B20226" t="s">
        <v>2860</v>
      </c>
      <c r="C20226">
        <v>0.18659999999999999</v>
      </c>
    </row>
    <row r="20227" spans="1:3" x14ac:dyDescent="0.2">
      <c r="A20227">
        <v>12103027000</v>
      </c>
      <c r="B20227" t="s">
        <v>7899</v>
      </c>
      <c r="C20227">
        <v>0.1855</v>
      </c>
    </row>
    <row r="20228" spans="1:3" x14ac:dyDescent="0.2">
      <c r="A20228">
        <v>26163557000</v>
      </c>
      <c r="B20228" t="s">
        <v>16061</v>
      </c>
      <c r="C20228">
        <v>0.18490000000000001</v>
      </c>
    </row>
    <row r="20229" spans="1:3" x14ac:dyDescent="0.2">
      <c r="A20229">
        <v>24003702205</v>
      </c>
      <c r="B20229" t="s">
        <v>17342</v>
      </c>
      <c r="C20229">
        <v>0.1845</v>
      </c>
    </row>
    <row r="20230" spans="1:3" x14ac:dyDescent="0.2">
      <c r="A20230">
        <v>26027002200</v>
      </c>
      <c r="B20230" t="s">
        <v>9199</v>
      </c>
      <c r="C20230">
        <v>0.18440000000000001</v>
      </c>
    </row>
    <row r="20231" spans="1:3" x14ac:dyDescent="0.2">
      <c r="A20231">
        <v>39165031902</v>
      </c>
      <c r="B20231" t="s">
        <v>18438</v>
      </c>
      <c r="C20231">
        <v>0.184</v>
      </c>
    </row>
    <row r="20232" spans="1:3" x14ac:dyDescent="0.2">
      <c r="A20232">
        <v>12097043700</v>
      </c>
      <c r="B20232" t="s">
        <v>10801</v>
      </c>
      <c r="C20232">
        <v>0.18390000000000001</v>
      </c>
    </row>
    <row r="20233" spans="1:3" x14ac:dyDescent="0.2">
      <c r="A20233">
        <v>13067030333</v>
      </c>
      <c r="B20233" t="s">
        <v>1911</v>
      </c>
      <c r="C20233">
        <v>0.18360000000000001</v>
      </c>
    </row>
    <row r="20234" spans="1:3" x14ac:dyDescent="0.2">
      <c r="A20234">
        <v>36047054200</v>
      </c>
      <c r="B20234" t="s">
        <v>1662</v>
      </c>
      <c r="C20234">
        <v>0.182</v>
      </c>
    </row>
    <row r="20235" spans="1:3" x14ac:dyDescent="0.2">
      <c r="A20235">
        <v>36103158803</v>
      </c>
      <c r="B20235" t="s">
        <v>22578</v>
      </c>
      <c r="C20235">
        <v>0.18129999999999999</v>
      </c>
    </row>
    <row r="20236" spans="1:3" x14ac:dyDescent="0.2">
      <c r="A20236">
        <v>1089002921</v>
      </c>
      <c r="B20236" t="s">
        <v>1119</v>
      </c>
      <c r="C20236">
        <v>0.1812</v>
      </c>
    </row>
    <row r="20237" spans="1:3" x14ac:dyDescent="0.2">
      <c r="A20237">
        <v>49057210509</v>
      </c>
      <c r="B20237" t="s">
        <v>10901</v>
      </c>
      <c r="C20237">
        <v>0.18010000000000001</v>
      </c>
    </row>
    <row r="20238" spans="1:3" x14ac:dyDescent="0.2">
      <c r="A20238">
        <v>12069031000</v>
      </c>
      <c r="B20238" t="s">
        <v>10065</v>
      </c>
      <c r="C20238">
        <v>0.17929999999999999</v>
      </c>
    </row>
    <row r="20239" spans="1:3" x14ac:dyDescent="0.2">
      <c r="A20239">
        <v>55009001801</v>
      </c>
      <c r="B20239" t="s">
        <v>2438</v>
      </c>
      <c r="C20239">
        <v>0.17899999999999999</v>
      </c>
    </row>
    <row r="20240" spans="1:3" x14ac:dyDescent="0.2">
      <c r="A20240">
        <v>23005002002</v>
      </c>
      <c r="B20240" t="s">
        <v>20516</v>
      </c>
      <c r="C20240">
        <v>0.17499999999999999</v>
      </c>
    </row>
    <row r="20241" spans="1:3" x14ac:dyDescent="0.2">
      <c r="A20241">
        <v>33011000902</v>
      </c>
      <c r="B20241" t="s">
        <v>9548</v>
      </c>
      <c r="C20241">
        <v>0.17469999999999999</v>
      </c>
    </row>
    <row r="20242" spans="1:3" x14ac:dyDescent="0.2">
      <c r="A20242">
        <v>25007200200</v>
      </c>
      <c r="B20242" t="s">
        <v>24310</v>
      </c>
      <c r="C20242">
        <v>0.17449999999999999</v>
      </c>
    </row>
    <row r="20243" spans="1:3" x14ac:dyDescent="0.2">
      <c r="A20243">
        <v>8035014134</v>
      </c>
      <c r="B20243" t="s">
        <v>22362</v>
      </c>
      <c r="C20243">
        <v>0.1736</v>
      </c>
    </row>
    <row r="20244" spans="1:3" x14ac:dyDescent="0.2">
      <c r="A20244">
        <v>37067004103</v>
      </c>
      <c r="B20244" t="s">
        <v>520</v>
      </c>
      <c r="C20244">
        <v>0.17280000000000001</v>
      </c>
    </row>
    <row r="20245" spans="1:3" x14ac:dyDescent="0.2">
      <c r="A20245">
        <v>12099006008</v>
      </c>
      <c r="B20245" t="s">
        <v>22981</v>
      </c>
      <c r="C20245">
        <v>0.17219999999999999</v>
      </c>
    </row>
    <row r="20246" spans="1:3" x14ac:dyDescent="0.2">
      <c r="A20246">
        <v>40109108304</v>
      </c>
      <c r="B20246" t="s">
        <v>10627</v>
      </c>
      <c r="C20246">
        <v>0.1714</v>
      </c>
    </row>
    <row r="20247" spans="1:3" x14ac:dyDescent="0.2">
      <c r="A20247">
        <v>31111959900</v>
      </c>
      <c r="B20247" t="s">
        <v>8410</v>
      </c>
      <c r="C20247">
        <v>0.17119999999999999</v>
      </c>
    </row>
    <row r="20248" spans="1:3" x14ac:dyDescent="0.2">
      <c r="A20248">
        <v>20091053711</v>
      </c>
      <c r="B20248" t="s">
        <v>10419</v>
      </c>
      <c r="C20248">
        <v>0.17080000000000001</v>
      </c>
    </row>
    <row r="20249" spans="1:3" x14ac:dyDescent="0.2">
      <c r="A20249">
        <v>40017301409</v>
      </c>
      <c r="B20249" t="s">
        <v>11813</v>
      </c>
      <c r="C20249">
        <v>0.16800000000000001</v>
      </c>
    </row>
    <row r="20250" spans="1:3" x14ac:dyDescent="0.2">
      <c r="A20250">
        <v>36047044400</v>
      </c>
      <c r="B20250" t="s">
        <v>1662</v>
      </c>
      <c r="C20250">
        <v>0.1676</v>
      </c>
    </row>
    <row r="20251" spans="1:3" x14ac:dyDescent="0.2">
      <c r="A20251">
        <v>51013101100</v>
      </c>
      <c r="B20251" t="s">
        <v>23809</v>
      </c>
      <c r="C20251">
        <v>0.1663</v>
      </c>
    </row>
    <row r="20252" spans="1:3" x14ac:dyDescent="0.2">
      <c r="A20252">
        <v>17043842711</v>
      </c>
      <c r="B20252" t="s">
        <v>20435</v>
      </c>
      <c r="C20252">
        <v>0.1661</v>
      </c>
    </row>
    <row r="20253" spans="1:3" x14ac:dyDescent="0.2">
      <c r="A20253">
        <v>53061053802</v>
      </c>
      <c r="B20253" t="s">
        <v>17559</v>
      </c>
      <c r="C20253">
        <v>0.16569999999999999</v>
      </c>
    </row>
    <row r="20254" spans="1:3" x14ac:dyDescent="0.2">
      <c r="A20254">
        <v>17163501900</v>
      </c>
      <c r="B20254" t="s">
        <v>8237</v>
      </c>
      <c r="C20254">
        <v>0.16569999999999999</v>
      </c>
    </row>
    <row r="20255" spans="1:3" x14ac:dyDescent="0.2">
      <c r="A20255">
        <v>17163504302</v>
      </c>
      <c r="B20255" t="s">
        <v>17074</v>
      </c>
      <c r="C20255">
        <v>0.16550000000000001</v>
      </c>
    </row>
    <row r="20256" spans="1:3" x14ac:dyDescent="0.2">
      <c r="A20256">
        <v>9003405100</v>
      </c>
      <c r="B20256" t="s">
        <v>15733</v>
      </c>
      <c r="C20256">
        <v>0.1643</v>
      </c>
    </row>
    <row r="20257" spans="1:3" x14ac:dyDescent="0.2">
      <c r="A20257">
        <v>22057021000</v>
      </c>
      <c r="B20257" t="s">
        <v>5967</v>
      </c>
      <c r="C20257">
        <v>0.16370000000000001</v>
      </c>
    </row>
    <row r="20258" spans="1:3" x14ac:dyDescent="0.2">
      <c r="A20258">
        <v>36061011201</v>
      </c>
      <c r="B20258" t="s">
        <v>8390</v>
      </c>
      <c r="C20258">
        <v>0.1633</v>
      </c>
    </row>
    <row r="20259" spans="1:3" x14ac:dyDescent="0.2">
      <c r="A20259">
        <v>39029952200</v>
      </c>
      <c r="B20259" t="s">
        <v>7075</v>
      </c>
      <c r="C20259">
        <v>0.16209999999999999</v>
      </c>
    </row>
    <row r="20260" spans="1:3" x14ac:dyDescent="0.2">
      <c r="A20260">
        <v>1053970300</v>
      </c>
      <c r="B20260" t="s">
        <v>12955</v>
      </c>
      <c r="C20260">
        <v>0.1613</v>
      </c>
    </row>
    <row r="20261" spans="1:3" x14ac:dyDescent="0.2">
      <c r="A20261">
        <v>42133022100</v>
      </c>
      <c r="B20261" t="s">
        <v>13084</v>
      </c>
      <c r="C20261">
        <v>0.16070000000000001</v>
      </c>
    </row>
    <row r="20262" spans="1:3" x14ac:dyDescent="0.2">
      <c r="A20262">
        <v>19179960600</v>
      </c>
      <c r="B20262" t="s">
        <v>4988</v>
      </c>
      <c r="C20262">
        <v>0.16</v>
      </c>
    </row>
    <row r="20263" spans="1:3" x14ac:dyDescent="0.2">
      <c r="A20263">
        <v>5145071100</v>
      </c>
      <c r="B20263" t="s">
        <v>4437</v>
      </c>
      <c r="C20263">
        <v>0.15970000000000001</v>
      </c>
    </row>
    <row r="20264" spans="1:3" x14ac:dyDescent="0.2">
      <c r="A20264">
        <v>42003151700</v>
      </c>
      <c r="B20264" t="s">
        <v>21955</v>
      </c>
      <c r="C20264">
        <v>0.15939999999999999</v>
      </c>
    </row>
    <row r="20265" spans="1:3" x14ac:dyDescent="0.2">
      <c r="A20265">
        <v>33015107100</v>
      </c>
      <c r="B20265" t="s">
        <v>16305</v>
      </c>
      <c r="C20265">
        <v>0.15859999999999999</v>
      </c>
    </row>
    <row r="20266" spans="1:3" x14ac:dyDescent="0.2">
      <c r="A20266">
        <v>13089022401</v>
      </c>
      <c r="B20266" t="s">
        <v>592</v>
      </c>
      <c r="C20266">
        <v>0.15820000000000001</v>
      </c>
    </row>
    <row r="20267" spans="1:3" x14ac:dyDescent="0.2">
      <c r="A20267">
        <v>37159051700</v>
      </c>
      <c r="B20267" t="s">
        <v>9851</v>
      </c>
      <c r="C20267">
        <v>0.15809999999999999</v>
      </c>
    </row>
    <row r="20268" spans="1:3" x14ac:dyDescent="0.2">
      <c r="A20268">
        <v>8077001703</v>
      </c>
      <c r="B20268" t="s">
        <v>5375</v>
      </c>
      <c r="C20268">
        <v>0.1573</v>
      </c>
    </row>
    <row r="20269" spans="1:3" x14ac:dyDescent="0.2">
      <c r="A20269">
        <v>18057111001</v>
      </c>
      <c r="B20269" t="s">
        <v>19160</v>
      </c>
      <c r="C20269">
        <v>0.1565</v>
      </c>
    </row>
    <row r="20270" spans="1:3" x14ac:dyDescent="0.2">
      <c r="A20270">
        <v>19187000400</v>
      </c>
      <c r="B20270" t="s">
        <v>4850</v>
      </c>
      <c r="C20270">
        <v>0.15620000000000001</v>
      </c>
    </row>
    <row r="20271" spans="1:3" x14ac:dyDescent="0.2">
      <c r="A20271">
        <v>49057210900</v>
      </c>
      <c r="B20271" t="s">
        <v>817</v>
      </c>
      <c r="C20271">
        <v>0.15609999999999999</v>
      </c>
    </row>
    <row r="20272" spans="1:3" x14ac:dyDescent="0.2">
      <c r="A20272">
        <v>42071013203</v>
      </c>
      <c r="B20272" t="s">
        <v>1314</v>
      </c>
      <c r="C20272">
        <v>0.15579999999999999</v>
      </c>
    </row>
    <row r="20273" spans="1:3" x14ac:dyDescent="0.2">
      <c r="A20273">
        <v>6073017053</v>
      </c>
      <c r="B20273" t="s">
        <v>14976</v>
      </c>
      <c r="C20273">
        <v>0.1555</v>
      </c>
    </row>
    <row r="20274" spans="1:3" x14ac:dyDescent="0.2">
      <c r="A20274">
        <v>6105000400</v>
      </c>
      <c r="B20274" t="s">
        <v>25420</v>
      </c>
      <c r="C20274">
        <v>0.15490000000000001</v>
      </c>
    </row>
    <row r="20275" spans="1:3" x14ac:dyDescent="0.2">
      <c r="A20275">
        <v>39097040700</v>
      </c>
      <c r="B20275" t="s">
        <v>6389</v>
      </c>
      <c r="C20275">
        <v>0.15479999999999999</v>
      </c>
    </row>
    <row r="20276" spans="1:3" x14ac:dyDescent="0.2">
      <c r="A20276">
        <v>12103025414</v>
      </c>
      <c r="B20276" t="s">
        <v>1999</v>
      </c>
      <c r="C20276">
        <v>0.15429999999999999</v>
      </c>
    </row>
    <row r="20277" spans="1:3" x14ac:dyDescent="0.2">
      <c r="A20277">
        <v>47157009200</v>
      </c>
      <c r="B20277" t="s">
        <v>800</v>
      </c>
      <c r="C20277">
        <v>0.154</v>
      </c>
    </row>
    <row r="20278" spans="1:3" x14ac:dyDescent="0.2">
      <c r="A20278">
        <v>55111000500</v>
      </c>
      <c r="B20278" t="s">
        <v>16491</v>
      </c>
      <c r="C20278">
        <v>0.1537</v>
      </c>
    </row>
    <row r="20279" spans="1:3" x14ac:dyDescent="0.2">
      <c r="A20279">
        <v>2130000100</v>
      </c>
      <c r="B20279" t="s">
        <v>7239</v>
      </c>
      <c r="C20279">
        <v>0.15359999999999999</v>
      </c>
    </row>
    <row r="20280" spans="1:3" x14ac:dyDescent="0.2">
      <c r="A20280">
        <v>22053000500</v>
      </c>
      <c r="B20280" t="s">
        <v>2456</v>
      </c>
      <c r="C20280">
        <v>0.15329999999999999</v>
      </c>
    </row>
    <row r="20281" spans="1:3" x14ac:dyDescent="0.2">
      <c r="A20281">
        <v>53061052402</v>
      </c>
      <c r="B20281" t="s">
        <v>15002</v>
      </c>
      <c r="C20281">
        <v>0.15310000000000001</v>
      </c>
    </row>
    <row r="20282" spans="1:3" x14ac:dyDescent="0.2">
      <c r="A20282">
        <v>42017101603</v>
      </c>
      <c r="B20282" t="s">
        <v>22111</v>
      </c>
      <c r="C20282">
        <v>0.15310000000000001</v>
      </c>
    </row>
    <row r="20283" spans="1:3" x14ac:dyDescent="0.2">
      <c r="A20283">
        <v>27003050401</v>
      </c>
      <c r="B20283" t="s">
        <v>15978</v>
      </c>
      <c r="C20283">
        <v>0.15240000000000001</v>
      </c>
    </row>
    <row r="20284" spans="1:3" x14ac:dyDescent="0.2">
      <c r="A20284">
        <v>20021958600</v>
      </c>
      <c r="B20284" t="s">
        <v>9693</v>
      </c>
      <c r="C20284">
        <v>0.15190000000000001</v>
      </c>
    </row>
    <row r="20285" spans="1:3" x14ac:dyDescent="0.2">
      <c r="A20285">
        <v>48259970402</v>
      </c>
      <c r="B20285" t="s">
        <v>14994</v>
      </c>
      <c r="C20285">
        <v>0.15179999999999999</v>
      </c>
    </row>
    <row r="20286" spans="1:3" x14ac:dyDescent="0.2">
      <c r="A20286">
        <v>19153010500</v>
      </c>
      <c r="B20286" t="s">
        <v>6489</v>
      </c>
      <c r="C20286">
        <v>0.15140000000000001</v>
      </c>
    </row>
    <row r="20287" spans="1:3" x14ac:dyDescent="0.2">
      <c r="A20287">
        <v>29189216800</v>
      </c>
      <c r="B20287" t="s">
        <v>12664</v>
      </c>
      <c r="C20287">
        <v>0.151</v>
      </c>
    </row>
    <row r="20288" spans="1:3" x14ac:dyDescent="0.2">
      <c r="A20288">
        <v>22001960800</v>
      </c>
      <c r="B20288" t="s">
        <v>3634</v>
      </c>
      <c r="C20288">
        <v>0.151</v>
      </c>
    </row>
    <row r="20289" spans="1:3" x14ac:dyDescent="0.2">
      <c r="A20289">
        <v>36087012000</v>
      </c>
      <c r="B20289" t="s">
        <v>23392</v>
      </c>
      <c r="C20289">
        <v>0.14929999999999999</v>
      </c>
    </row>
    <row r="20290" spans="1:3" x14ac:dyDescent="0.2">
      <c r="A20290">
        <v>25027740200</v>
      </c>
      <c r="B20290" t="s">
        <v>23628</v>
      </c>
      <c r="C20290">
        <v>0.1487</v>
      </c>
    </row>
    <row r="20291" spans="1:3" x14ac:dyDescent="0.2">
      <c r="A20291">
        <v>24005490800</v>
      </c>
      <c r="B20291" t="s">
        <v>237</v>
      </c>
      <c r="C20291">
        <v>0.14829999999999999</v>
      </c>
    </row>
    <row r="20292" spans="1:3" x14ac:dyDescent="0.2">
      <c r="A20292">
        <v>6059042111</v>
      </c>
      <c r="B20292" t="s">
        <v>12186</v>
      </c>
      <c r="C20292">
        <v>0.14810000000000001</v>
      </c>
    </row>
    <row r="20293" spans="1:3" x14ac:dyDescent="0.2">
      <c r="A20293">
        <v>4013217102</v>
      </c>
      <c r="B20293" t="s">
        <v>10798</v>
      </c>
      <c r="C20293">
        <v>0.14810000000000001</v>
      </c>
    </row>
    <row r="20294" spans="1:3" x14ac:dyDescent="0.2">
      <c r="A20294">
        <v>17031822802</v>
      </c>
      <c r="B20294" t="s">
        <v>15313</v>
      </c>
      <c r="C20294">
        <v>0.1477</v>
      </c>
    </row>
    <row r="20295" spans="1:3" x14ac:dyDescent="0.2">
      <c r="A20295">
        <v>18035001300</v>
      </c>
      <c r="B20295" t="s">
        <v>1829</v>
      </c>
      <c r="C20295">
        <v>0.1462</v>
      </c>
    </row>
    <row r="20296" spans="1:3" x14ac:dyDescent="0.2">
      <c r="A20296">
        <v>48439113207</v>
      </c>
      <c r="B20296" t="s">
        <v>8131</v>
      </c>
      <c r="C20296">
        <v>0.1459</v>
      </c>
    </row>
    <row r="20297" spans="1:3" x14ac:dyDescent="0.2">
      <c r="A20297">
        <v>18145710500</v>
      </c>
      <c r="B20297" t="s">
        <v>4742</v>
      </c>
      <c r="C20297">
        <v>0.1459</v>
      </c>
    </row>
    <row r="20298" spans="1:3" x14ac:dyDescent="0.2">
      <c r="A20298">
        <v>12011040601</v>
      </c>
      <c r="B20298" t="s">
        <v>24381</v>
      </c>
      <c r="C20298">
        <v>0.14530000000000001</v>
      </c>
    </row>
    <row r="20299" spans="1:3" x14ac:dyDescent="0.2">
      <c r="A20299">
        <v>25017382100</v>
      </c>
      <c r="B20299" t="s">
        <v>17762</v>
      </c>
      <c r="C20299">
        <v>0.14499999999999999</v>
      </c>
    </row>
    <row r="20300" spans="1:3" x14ac:dyDescent="0.2">
      <c r="A20300">
        <v>48439113815</v>
      </c>
      <c r="B20300" t="s">
        <v>18500</v>
      </c>
      <c r="C20300">
        <v>0.14449999999999999</v>
      </c>
    </row>
    <row r="20301" spans="1:3" x14ac:dyDescent="0.2">
      <c r="A20301">
        <v>39077915800</v>
      </c>
      <c r="B20301" t="s">
        <v>10300</v>
      </c>
      <c r="C20301">
        <v>0.14419999999999999</v>
      </c>
    </row>
    <row r="20302" spans="1:3" x14ac:dyDescent="0.2">
      <c r="A20302">
        <v>36077591100</v>
      </c>
      <c r="B20302" t="s">
        <v>21033</v>
      </c>
      <c r="C20302">
        <v>0.14399999999999999</v>
      </c>
    </row>
    <row r="20303" spans="1:3" x14ac:dyDescent="0.2">
      <c r="A20303">
        <v>24011955301</v>
      </c>
      <c r="B20303" t="s">
        <v>9929</v>
      </c>
      <c r="C20303">
        <v>0.14380000000000001</v>
      </c>
    </row>
    <row r="20304" spans="1:3" x14ac:dyDescent="0.2">
      <c r="A20304">
        <v>26125181600</v>
      </c>
      <c r="B20304" t="s">
        <v>10831</v>
      </c>
      <c r="C20304">
        <v>0.14360000000000001</v>
      </c>
    </row>
    <row r="20305" spans="1:3" x14ac:dyDescent="0.2">
      <c r="A20305">
        <v>49003960601</v>
      </c>
      <c r="B20305" t="s">
        <v>9575</v>
      </c>
      <c r="C20305">
        <v>0.14299999999999999</v>
      </c>
    </row>
    <row r="20306" spans="1:3" x14ac:dyDescent="0.2">
      <c r="A20306">
        <v>12101031605</v>
      </c>
      <c r="B20306" t="s">
        <v>8589</v>
      </c>
      <c r="C20306">
        <v>0.1429</v>
      </c>
    </row>
    <row r="20307" spans="1:3" x14ac:dyDescent="0.2">
      <c r="A20307">
        <v>30111000401</v>
      </c>
      <c r="B20307" t="s">
        <v>8650</v>
      </c>
      <c r="C20307">
        <v>0.14180000000000001</v>
      </c>
    </row>
    <row r="20308" spans="1:3" x14ac:dyDescent="0.2">
      <c r="A20308">
        <v>17097860806</v>
      </c>
      <c r="B20308" t="s">
        <v>15847</v>
      </c>
      <c r="C20308">
        <v>0.14030000000000001</v>
      </c>
    </row>
    <row r="20309" spans="1:3" x14ac:dyDescent="0.2">
      <c r="A20309">
        <v>13067030337</v>
      </c>
      <c r="B20309" t="s">
        <v>1911</v>
      </c>
      <c r="C20309">
        <v>0.13969999999999999</v>
      </c>
    </row>
    <row r="20310" spans="1:3" x14ac:dyDescent="0.2">
      <c r="A20310">
        <v>41017000800</v>
      </c>
      <c r="B20310" t="s">
        <v>13234</v>
      </c>
      <c r="C20310">
        <v>0.13850000000000001</v>
      </c>
    </row>
    <row r="20311" spans="1:3" x14ac:dyDescent="0.2">
      <c r="A20311">
        <v>39095010001</v>
      </c>
      <c r="B20311" t="s">
        <v>9416</v>
      </c>
      <c r="C20311">
        <v>0.13850000000000001</v>
      </c>
    </row>
    <row r="20312" spans="1:3" x14ac:dyDescent="0.2">
      <c r="A20312">
        <v>26099256200</v>
      </c>
      <c r="B20312" t="s">
        <v>9901</v>
      </c>
      <c r="C20312">
        <v>0.13750000000000001</v>
      </c>
    </row>
    <row r="20313" spans="1:3" x14ac:dyDescent="0.2">
      <c r="A20313">
        <v>51127700100</v>
      </c>
      <c r="B20313" t="s">
        <v>19287</v>
      </c>
      <c r="C20313">
        <v>0.13669999999999999</v>
      </c>
    </row>
    <row r="20314" spans="1:3" x14ac:dyDescent="0.2">
      <c r="A20314">
        <v>29077002300</v>
      </c>
      <c r="B20314" t="s">
        <v>3360</v>
      </c>
      <c r="C20314">
        <v>0.13650000000000001</v>
      </c>
    </row>
    <row r="20315" spans="1:3" x14ac:dyDescent="0.2">
      <c r="A20315">
        <v>24041960600</v>
      </c>
      <c r="B20315" t="s">
        <v>23785</v>
      </c>
      <c r="C20315">
        <v>0.13650000000000001</v>
      </c>
    </row>
    <row r="20316" spans="1:3" x14ac:dyDescent="0.2">
      <c r="A20316">
        <v>40049681900</v>
      </c>
      <c r="B20316" t="s">
        <v>16293</v>
      </c>
      <c r="C20316">
        <v>0.13639999999999999</v>
      </c>
    </row>
    <row r="20317" spans="1:3" x14ac:dyDescent="0.2">
      <c r="A20317">
        <v>53071920900</v>
      </c>
      <c r="B20317" t="s">
        <v>4058</v>
      </c>
      <c r="C20317">
        <v>0.1358</v>
      </c>
    </row>
    <row r="20318" spans="1:3" x14ac:dyDescent="0.2">
      <c r="A20318">
        <v>6037620904</v>
      </c>
      <c r="B20318" t="s">
        <v>24341</v>
      </c>
      <c r="C20318">
        <v>0.13539999999999999</v>
      </c>
    </row>
    <row r="20319" spans="1:3" x14ac:dyDescent="0.2">
      <c r="A20319">
        <v>6111005907</v>
      </c>
      <c r="B20319" t="s">
        <v>22990</v>
      </c>
      <c r="C20319">
        <v>0.13539999999999999</v>
      </c>
    </row>
    <row r="20320" spans="1:3" x14ac:dyDescent="0.2">
      <c r="A20320">
        <v>47093002200</v>
      </c>
      <c r="B20320" t="s">
        <v>4413</v>
      </c>
      <c r="C20320">
        <v>0.13320000000000001</v>
      </c>
    </row>
    <row r="20321" spans="1:3" x14ac:dyDescent="0.2">
      <c r="A20321">
        <v>40109108512</v>
      </c>
      <c r="B20321" t="s">
        <v>10627</v>
      </c>
      <c r="C20321">
        <v>0.1308</v>
      </c>
    </row>
    <row r="20322" spans="1:3" x14ac:dyDescent="0.2">
      <c r="A20322">
        <v>18053000500</v>
      </c>
      <c r="B20322" t="s">
        <v>1912</v>
      </c>
      <c r="C20322">
        <v>0.1298</v>
      </c>
    </row>
    <row r="20323" spans="1:3" x14ac:dyDescent="0.2">
      <c r="A20323">
        <v>26067031700</v>
      </c>
      <c r="B20323" t="s">
        <v>7653</v>
      </c>
      <c r="C20323">
        <v>0.1298</v>
      </c>
    </row>
    <row r="20324" spans="1:3" x14ac:dyDescent="0.2">
      <c r="A20324">
        <v>36007013400</v>
      </c>
      <c r="B20324" t="s">
        <v>18273</v>
      </c>
      <c r="C20324">
        <v>0.12889999999999999</v>
      </c>
    </row>
    <row r="20325" spans="1:3" x14ac:dyDescent="0.2">
      <c r="A20325">
        <v>53037975700</v>
      </c>
      <c r="B20325" t="s">
        <v>13078</v>
      </c>
      <c r="C20325">
        <v>0.1283</v>
      </c>
    </row>
    <row r="20326" spans="1:3" x14ac:dyDescent="0.2">
      <c r="A20326">
        <v>17119403502</v>
      </c>
      <c r="B20326" t="s">
        <v>6250</v>
      </c>
      <c r="C20326">
        <v>0.1273</v>
      </c>
    </row>
    <row r="20327" spans="1:3" x14ac:dyDescent="0.2">
      <c r="A20327">
        <v>42125783200</v>
      </c>
      <c r="B20327" t="s">
        <v>13106</v>
      </c>
      <c r="C20327">
        <v>0.127</v>
      </c>
    </row>
    <row r="20328" spans="1:3" x14ac:dyDescent="0.2">
      <c r="A20328">
        <v>53053073118</v>
      </c>
      <c r="B20328" t="s">
        <v>11821</v>
      </c>
      <c r="C20328">
        <v>0.1265</v>
      </c>
    </row>
    <row r="20329" spans="1:3" x14ac:dyDescent="0.2">
      <c r="A20329">
        <v>28003950700</v>
      </c>
      <c r="B20329" t="s">
        <v>7066</v>
      </c>
      <c r="C20329">
        <v>0.1265</v>
      </c>
    </row>
    <row r="20330" spans="1:3" x14ac:dyDescent="0.2">
      <c r="A20330">
        <v>42069101600</v>
      </c>
      <c r="B20330" t="s">
        <v>9525</v>
      </c>
      <c r="C20330">
        <v>0.1265</v>
      </c>
    </row>
    <row r="20331" spans="1:3" x14ac:dyDescent="0.2">
      <c r="A20331">
        <v>53009001200</v>
      </c>
      <c r="B20331" t="s">
        <v>9975</v>
      </c>
      <c r="C20331">
        <v>0.12620000000000001</v>
      </c>
    </row>
    <row r="20332" spans="1:3" x14ac:dyDescent="0.2">
      <c r="A20332">
        <v>13077170100</v>
      </c>
      <c r="B20332" t="s">
        <v>2627</v>
      </c>
      <c r="C20332">
        <v>0.12470000000000001</v>
      </c>
    </row>
    <row r="20333" spans="1:3" x14ac:dyDescent="0.2">
      <c r="A20333">
        <v>37111970901</v>
      </c>
      <c r="B20333" t="s">
        <v>7539</v>
      </c>
      <c r="C20333">
        <v>0.1245</v>
      </c>
    </row>
    <row r="20334" spans="1:3" x14ac:dyDescent="0.2">
      <c r="A20334">
        <v>55025011800</v>
      </c>
      <c r="B20334" t="s">
        <v>18828</v>
      </c>
      <c r="C20334">
        <v>0.1244</v>
      </c>
    </row>
    <row r="20335" spans="1:3" x14ac:dyDescent="0.2">
      <c r="A20335">
        <v>21111006800</v>
      </c>
      <c r="B20335" t="s">
        <v>10282</v>
      </c>
      <c r="C20335">
        <v>0.1244</v>
      </c>
    </row>
    <row r="20336" spans="1:3" x14ac:dyDescent="0.2">
      <c r="A20336">
        <v>25017339100</v>
      </c>
      <c r="B20336" t="s">
        <v>21040</v>
      </c>
      <c r="C20336">
        <v>0.12429999999999999</v>
      </c>
    </row>
    <row r="20337" spans="1:3" x14ac:dyDescent="0.2">
      <c r="A20337">
        <v>12099006602</v>
      </c>
      <c r="B20337" t="s">
        <v>2072</v>
      </c>
      <c r="C20337">
        <v>0.12330000000000001</v>
      </c>
    </row>
    <row r="20338" spans="1:3" x14ac:dyDescent="0.2">
      <c r="A20338">
        <v>25017369100</v>
      </c>
      <c r="B20338" t="s">
        <v>23235</v>
      </c>
      <c r="C20338">
        <v>0.12330000000000001</v>
      </c>
    </row>
    <row r="20339" spans="1:3" x14ac:dyDescent="0.2">
      <c r="A20339">
        <v>26161420200</v>
      </c>
      <c r="B20339" t="s">
        <v>11695</v>
      </c>
      <c r="C20339">
        <v>0.12189999999999999</v>
      </c>
    </row>
    <row r="20340" spans="1:3" x14ac:dyDescent="0.2">
      <c r="A20340">
        <v>6109004100</v>
      </c>
      <c r="B20340" t="s">
        <v>15331</v>
      </c>
      <c r="C20340">
        <v>0.1217</v>
      </c>
    </row>
    <row r="20341" spans="1:3" x14ac:dyDescent="0.2">
      <c r="A20341">
        <v>4021000310</v>
      </c>
      <c r="B20341" t="s">
        <v>5690</v>
      </c>
      <c r="C20341">
        <v>0.1211</v>
      </c>
    </row>
    <row r="20342" spans="1:3" x14ac:dyDescent="0.2">
      <c r="A20342">
        <v>12095015702</v>
      </c>
      <c r="B20342" t="s">
        <v>1656</v>
      </c>
      <c r="C20342">
        <v>0.12089999999999999</v>
      </c>
    </row>
    <row r="20343" spans="1:3" x14ac:dyDescent="0.2">
      <c r="A20343">
        <v>36073040300</v>
      </c>
      <c r="B20343" t="s">
        <v>9379</v>
      </c>
      <c r="C20343">
        <v>0.1207</v>
      </c>
    </row>
    <row r="20344" spans="1:3" x14ac:dyDescent="0.2">
      <c r="A20344">
        <v>13257970200</v>
      </c>
      <c r="B20344" t="s">
        <v>2357</v>
      </c>
      <c r="C20344">
        <v>0.12039999999999999</v>
      </c>
    </row>
    <row r="20345" spans="1:3" x14ac:dyDescent="0.2">
      <c r="A20345">
        <v>53045960400</v>
      </c>
      <c r="B20345" t="s">
        <v>17276</v>
      </c>
      <c r="C20345">
        <v>0.1203</v>
      </c>
    </row>
    <row r="20346" spans="1:3" x14ac:dyDescent="0.2">
      <c r="A20346">
        <v>36045061100</v>
      </c>
      <c r="B20346" t="s">
        <v>17766</v>
      </c>
      <c r="C20346">
        <v>0.12</v>
      </c>
    </row>
    <row r="20347" spans="1:3" x14ac:dyDescent="0.2">
      <c r="A20347">
        <v>12101031504</v>
      </c>
      <c r="B20347" t="s">
        <v>22034</v>
      </c>
      <c r="C20347">
        <v>0.1198</v>
      </c>
    </row>
    <row r="20348" spans="1:3" x14ac:dyDescent="0.2">
      <c r="A20348">
        <v>48439102202</v>
      </c>
      <c r="B20348" t="s">
        <v>16063</v>
      </c>
      <c r="C20348">
        <v>0.1192</v>
      </c>
    </row>
    <row r="20349" spans="1:3" x14ac:dyDescent="0.2">
      <c r="A20349">
        <v>42091200402</v>
      </c>
      <c r="B20349" t="s">
        <v>18679</v>
      </c>
      <c r="C20349">
        <v>0.1192</v>
      </c>
    </row>
    <row r="20350" spans="1:3" x14ac:dyDescent="0.2">
      <c r="A20350">
        <v>12103025017</v>
      </c>
      <c r="B20350" t="s">
        <v>8888</v>
      </c>
      <c r="C20350">
        <v>0.1191</v>
      </c>
    </row>
    <row r="20351" spans="1:3" x14ac:dyDescent="0.2">
      <c r="A20351">
        <v>34029723200</v>
      </c>
      <c r="B20351" t="s">
        <v>11835</v>
      </c>
      <c r="C20351">
        <v>0.11890000000000001</v>
      </c>
    </row>
    <row r="20352" spans="1:3" x14ac:dyDescent="0.2">
      <c r="A20352">
        <v>36103124401</v>
      </c>
      <c r="B20352" t="s">
        <v>9313</v>
      </c>
      <c r="C20352">
        <v>0.1183</v>
      </c>
    </row>
    <row r="20353" spans="1:3" x14ac:dyDescent="0.2">
      <c r="A20353">
        <v>37119003105</v>
      </c>
      <c r="B20353" t="s">
        <v>21343</v>
      </c>
      <c r="C20353">
        <v>0.1178</v>
      </c>
    </row>
    <row r="20354" spans="1:3" x14ac:dyDescent="0.2">
      <c r="A20354">
        <v>36029006302</v>
      </c>
      <c r="B20354" t="s">
        <v>24618</v>
      </c>
      <c r="C20354">
        <v>0.1178</v>
      </c>
    </row>
    <row r="20355" spans="1:3" x14ac:dyDescent="0.2">
      <c r="A20355">
        <v>12103027310</v>
      </c>
      <c r="B20355" t="s">
        <v>19634</v>
      </c>
      <c r="C20355">
        <v>0.1167</v>
      </c>
    </row>
    <row r="20356" spans="1:3" x14ac:dyDescent="0.2">
      <c r="A20356">
        <v>36067014400</v>
      </c>
      <c r="B20356" t="s">
        <v>12235</v>
      </c>
      <c r="C20356">
        <v>0.11609999999999999</v>
      </c>
    </row>
    <row r="20357" spans="1:3" x14ac:dyDescent="0.2">
      <c r="A20357">
        <v>24005408304</v>
      </c>
      <c r="B20357" t="s">
        <v>16875</v>
      </c>
      <c r="C20357">
        <v>0.1159</v>
      </c>
    </row>
    <row r="20358" spans="1:3" x14ac:dyDescent="0.2">
      <c r="A20358">
        <v>5001480800</v>
      </c>
      <c r="B20358" t="s">
        <v>10861</v>
      </c>
      <c r="C20358">
        <v>0.1159</v>
      </c>
    </row>
    <row r="20359" spans="1:3" x14ac:dyDescent="0.2">
      <c r="A20359">
        <v>17111871105</v>
      </c>
      <c r="B20359" t="s">
        <v>19178</v>
      </c>
      <c r="C20359">
        <v>0.1152</v>
      </c>
    </row>
    <row r="20360" spans="1:3" x14ac:dyDescent="0.2">
      <c r="A20360">
        <v>36047062800</v>
      </c>
      <c r="B20360" t="s">
        <v>1662</v>
      </c>
      <c r="C20360">
        <v>0.115</v>
      </c>
    </row>
    <row r="20361" spans="1:3" x14ac:dyDescent="0.2">
      <c r="A20361">
        <v>48447950300</v>
      </c>
      <c r="B20361" t="s">
        <v>9206</v>
      </c>
      <c r="C20361">
        <v>0.11459999999999999</v>
      </c>
    </row>
    <row r="20362" spans="1:3" x14ac:dyDescent="0.2">
      <c r="A20362">
        <v>18005010200</v>
      </c>
      <c r="B20362" t="s">
        <v>4432</v>
      </c>
      <c r="C20362">
        <v>0.1133</v>
      </c>
    </row>
    <row r="20363" spans="1:3" x14ac:dyDescent="0.2">
      <c r="A20363">
        <v>53057951300</v>
      </c>
      <c r="B20363" t="s">
        <v>9038</v>
      </c>
      <c r="C20363">
        <v>0.11119999999999999</v>
      </c>
    </row>
    <row r="20364" spans="1:3" x14ac:dyDescent="0.2">
      <c r="A20364">
        <v>49021110200</v>
      </c>
      <c r="B20364" t="s">
        <v>9303</v>
      </c>
      <c r="C20364">
        <v>0.10979999999999999</v>
      </c>
    </row>
    <row r="20365" spans="1:3" x14ac:dyDescent="0.2">
      <c r="A20365">
        <v>26099243000</v>
      </c>
      <c r="B20365" t="s">
        <v>8187</v>
      </c>
      <c r="C20365">
        <v>0.1094</v>
      </c>
    </row>
    <row r="20366" spans="1:3" x14ac:dyDescent="0.2">
      <c r="A20366">
        <v>12115001506</v>
      </c>
      <c r="B20366" t="s">
        <v>3122</v>
      </c>
      <c r="C20366">
        <v>0.1087</v>
      </c>
    </row>
    <row r="20367" spans="1:3" x14ac:dyDescent="0.2">
      <c r="A20367">
        <v>6017030502</v>
      </c>
      <c r="B20367" t="s">
        <v>12299</v>
      </c>
      <c r="C20367">
        <v>0.10829999999999999</v>
      </c>
    </row>
    <row r="20368" spans="1:3" x14ac:dyDescent="0.2">
      <c r="A20368">
        <v>20113788600</v>
      </c>
      <c r="B20368" t="s">
        <v>7998</v>
      </c>
      <c r="C20368">
        <v>0.1074</v>
      </c>
    </row>
    <row r="20369" spans="1:3" x14ac:dyDescent="0.2">
      <c r="A20369">
        <v>16001000500</v>
      </c>
      <c r="B20369" t="s">
        <v>13278</v>
      </c>
      <c r="C20369">
        <v>0.10680000000000001</v>
      </c>
    </row>
    <row r="20370" spans="1:3" x14ac:dyDescent="0.2">
      <c r="A20370">
        <v>42041011200</v>
      </c>
      <c r="B20370" t="s">
        <v>20357</v>
      </c>
      <c r="C20370">
        <v>0.10580000000000001</v>
      </c>
    </row>
    <row r="20371" spans="1:3" x14ac:dyDescent="0.2">
      <c r="A20371">
        <v>12071050105</v>
      </c>
      <c r="B20371" t="s">
        <v>470</v>
      </c>
      <c r="C20371">
        <v>0.1038</v>
      </c>
    </row>
    <row r="20372" spans="1:3" x14ac:dyDescent="0.2">
      <c r="A20372">
        <v>53033031501</v>
      </c>
      <c r="B20372" t="s">
        <v>18243</v>
      </c>
      <c r="C20372">
        <v>0.10340000000000001</v>
      </c>
    </row>
    <row r="20373" spans="1:3" x14ac:dyDescent="0.2">
      <c r="A20373">
        <v>37133000402</v>
      </c>
      <c r="B20373" t="s">
        <v>16108</v>
      </c>
      <c r="C20373">
        <v>0.1027</v>
      </c>
    </row>
    <row r="20374" spans="1:3" x14ac:dyDescent="0.2">
      <c r="A20374">
        <v>24510240300</v>
      </c>
      <c r="B20374" t="s">
        <v>266</v>
      </c>
      <c r="C20374">
        <v>0.1023</v>
      </c>
    </row>
    <row r="20375" spans="1:3" x14ac:dyDescent="0.2">
      <c r="A20375">
        <v>12081000406</v>
      </c>
      <c r="B20375" t="s">
        <v>855</v>
      </c>
      <c r="C20375">
        <v>0.10199999999999999</v>
      </c>
    </row>
    <row r="20376" spans="1:3" x14ac:dyDescent="0.2">
      <c r="A20376">
        <v>47177930800</v>
      </c>
      <c r="B20376" t="s">
        <v>4551</v>
      </c>
      <c r="C20376">
        <v>0.1018</v>
      </c>
    </row>
    <row r="20377" spans="1:3" x14ac:dyDescent="0.2">
      <c r="A20377">
        <v>28121021001</v>
      </c>
      <c r="B20377" t="s">
        <v>5110</v>
      </c>
      <c r="C20377">
        <v>0.1012</v>
      </c>
    </row>
    <row r="20378" spans="1:3" x14ac:dyDescent="0.2">
      <c r="A20378">
        <v>12127083207</v>
      </c>
      <c r="B20378" t="s">
        <v>10508</v>
      </c>
      <c r="C20378">
        <v>0.10100000000000001</v>
      </c>
    </row>
    <row r="20379" spans="1:3" x14ac:dyDescent="0.2">
      <c r="A20379">
        <v>12019031101</v>
      </c>
      <c r="B20379" t="s">
        <v>6910</v>
      </c>
      <c r="C20379">
        <v>0.10059999999999999</v>
      </c>
    </row>
    <row r="20380" spans="1:3" x14ac:dyDescent="0.2">
      <c r="A20380">
        <v>24005420402</v>
      </c>
      <c r="B20380" t="s">
        <v>269</v>
      </c>
      <c r="C20380">
        <v>0.1002</v>
      </c>
    </row>
    <row r="20381" spans="1:3" x14ac:dyDescent="0.2">
      <c r="A20381">
        <v>47109930300</v>
      </c>
      <c r="B20381" t="s">
        <v>11902</v>
      </c>
      <c r="C20381">
        <v>0.1</v>
      </c>
    </row>
    <row r="20382" spans="1:3" x14ac:dyDescent="0.2">
      <c r="A20382">
        <v>26121003100</v>
      </c>
      <c r="B20382" t="s">
        <v>6541</v>
      </c>
      <c r="C20382">
        <v>9.9599999999999994E-2</v>
      </c>
    </row>
    <row r="20383" spans="1:3" x14ac:dyDescent="0.2">
      <c r="A20383">
        <v>54039010701</v>
      </c>
      <c r="B20383" t="s">
        <v>15931</v>
      </c>
      <c r="C20383">
        <v>9.9199999999999997E-2</v>
      </c>
    </row>
    <row r="20384" spans="1:3" x14ac:dyDescent="0.2">
      <c r="A20384">
        <v>18127050203</v>
      </c>
      <c r="B20384" t="s">
        <v>18344</v>
      </c>
      <c r="C20384">
        <v>9.8699999999999996E-2</v>
      </c>
    </row>
    <row r="20385" spans="1:3" x14ac:dyDescent="0.2">
      <c r="A20385">
        <v>42091207103</v>
      </c>
      <c r="B20385" t="s">
        <v>20354</v>
      </c>
      <c r="C20385">
        <v>9.8400000000000001E-2</v>
      </c>
    </row>
    <row r="20386" spans="1:3" x14ac:dyDescent="0.2">
      <c r="A20386">
        <v>37039930100</v>
      </c>
      <c r="B20386" t="s">
        <v>5481</v>
      </c>
      <c r="C20386">
        <v>9.8199999999999996E-2</v>
      </c>
    </row>
    <row r="20387" spans="1:3" x14ac:dyDescent="0.2">
      <c r="A20387">
        <v>34013021803</v>
      </c>
      <c r="B20387" t="s">
        <v>24518</v>
      </c>
      <c r="C20387">
        <v>9.7900000000000001E-2</v>
      </c>
    </row>
    <row r="20388" spans="1:3" x14ac:dyDescent="0.2">
      <c r="A20388">
        <v>17109010300</v>
      </c>
      <c r="B20388" t="s">
        <v>8520</v>
      </c>
      <c r="C20388">
        <v>9.7900000000000001E-2</v>
      </c>
    </row>
    <row r="20389" spans="1:3" x14ac:dyDescent="0.2">
      <c r="A20389">
        <v>36047074400</v>
      </c>
      <c r="B20389" t="s">
        <v>1662</v>
      </c>
      <c r="C20389">
        <v>9.7100000000000006E-2</v>
      </c>
    </row>
    <row r="20390" spans="1:3" x14ac:dyDescent="0.2">
      <c r="A20390">
        <v>27129790500</v>
      </c>
      <c r="B20390" t="s">
        <v>18582</v>
      </c>
      <c r="C20390">
        <v>9.6500000000000002E-2</v>
      </c>
    </row>
    <row r="20391" spans="1:3" x14ac:dyDescent="0.2">
      <c r="A20391">
        <v>8073961800</v>
      </c>
      <c r="B20391" t="s">
        <v>9012</v>
      </c>
      <c r="C20391">
        <v>9.5100000000000004E-2</v>
      </c>
    </row>
    <row r="20392" spans="1:3" x14ac:dyDescent="0.2">
      <c r="A20392">
        <v>17197883307</v>
      </c>
      <c r="B20392" t="s">
        <v>19959</v>
      </c>
      <c r="C20392">
        <v>9.4399999999999998E-2</v>
      </c>
    </row>
    <row r="20393" spans="1:3" x14ac:dyDescent="0.2">
      <c r="A20393">
        <v>31105954500</v>
      </c>
      <c r="B20393" t="s">
        <v>12281</v>
      </c>
      <c r="C20393">
        <v>9.4200000000000006E-2</v>
      </c>
    </row>
    <row r="20394" spans="1:3" x14ac:dyDescent="0.2">
      <c r="A20394">
        <v>5117460100</v>
      </c>
      <c r="B20394" t="s">
        <v>13601</v>
      </c>
      <c r="C20394">
        <v>9.3799999999999994E-2</v>
      </c>
    </row>
    <row r="20395" spans="1:3" x14ac:dyDescent="0.2">
      <c r="A20395">
        <v>36059406501</v>
      </c>
      <c r="B20395" t="s">
        <v>24296</v>
      </c>
      <c r="C20395">
        <v>9.3299999999999994E-2</v>
      </c>
    </row>
    <row r="20396" spans="1:3" x14ac:dyDescent="0.2">
      <c r="A20396">
        <v>47065010432</v>
      </c>
      <c r="B20396" t="s">
        <v>15928</v>
      </c>
      <c r="C20396">
        <v>9.3299999999999994E-2</v>
      </c>
    </row>
    <row r="20397" spans="1:3" x14ac:dyDescent="0.2">
      <c r="A20397">
        <v>17199020202</v>
      </c>
      <c r="B20397" t="s">
        <v>2889</v>
      </c>
      <c r="C20397">
        <v>9.2899999999999996E-2</v>
      </c>
    </row>
    <row r="20398" spans="1:3" x14ac:dyDescent="0.2">
      <c r="A20398">
        <v>36105952500</v>
      </c>
      <c r="B20398" t="s">
        <v>21055</v>
      </c>
      <c r="C20398">
        <v>9.2399999999999996E-2</v>
      </c>
    </row>
    <row r="20399" spans="1:3" x14ac:dyDescent="0.2">
      <c r="A20399">
        <v>53007960200</v>
      </c>
      <c r="B20399" t="s">
        <v>20675</v>
      </c>
      <c r="C20399">
        <v>9.1999999999999998E-2</v>
      </c>
    </row>
    <row r="20400" spans="1:3" x14ac:dyDescent="0.2">
      <c r="A20400">
        <v>26163558900</v>
      </c>
      <c r="B20400" t="s">
        <v>16061</v>
      </c>
      <c r="C20400">
        <v>9.1700000000000004E-2</v>
      </c>
    </row>
    <row r="20401" spans="1:3" x14ac:dyDescent="0.2">
      <c r="A20401">
        <v>2122001100</v>
      </c>
      <c r="B20401" t="s">
        <v>13501</v>
      </c>
      <c r="C20401">
        <v>9.1600000000000001E-2</v>
      </c>
    </row>
    <row r="20402" spans="1:3" x14ac:dyDescent="0.2">
      <c r="A20402">
        <v>34037371100</v>
      </c>
      <c r="B20402" t="s">
        <v>23432</v>
      </c>
      <c r="C20402">
        <v>9.11E-2</v>
      </c>
    </row>
    <row r="20403" spans="1:3" x14ac:dyDescent="0.2">
      <c r="A20403">
        <v>12009066302</v>
      </c>
      <c r="B20403" t="s">
        <v>21549</v>
      </c>
      <c r="C20403">
        <v>9.0700000000000003E-2</v>
      </c>
    </row>
    <row r="20404" spans="1:3" x14ac:dyDescent="0.2">
      <c r="A20404">
        <v>34025801100</v>
      </c>
      <c r="B20404" t="s">
        <v>24393</v>
      </c>
      <c r="C20404">
        <v>8.8400000000000006E-2</v>
      </c>
    </row>
    <row r="20405" spans="1:3" x14ac:dyDescent="0.2">
      <c r="A20405">
        <v>42013101700</v>
      </c>
      <c r="B20405" t="s">
        <v>3703</v>
      </c>
      <c r="C20405">
        <v>8.7400000000000005E-2</v>
      </c>
    </row>
    <row r="20406" spans="1:3" x14ac:dyDescent="0.2">
      <c r="A20406">
        <v>42003564400</v>
      </c>
      <c r="B20406" t="s">
        <v>14116</v>
      </c>
      <c r="C20406">
        <v>8.6699999999999999E-2</v>
      </c>
    </row>
    <row r="20407" spans="1:3" x14ac:dyDescent="0.2">
      <c r="A20407">
        <v>53051970400</v>
      </c>
      <c r="B20407" t="s">
        <v>10425</v>
      </c>
      <c r="C20407">
        <v>8.5800000000000001E-2</v>
      </c>
    </row>
    <row r="20408" spans="1:3" x14ac:dyDescent="0.2">
      <c r="A20408">
        <v>36103124601</v>
      </c>
      <c r="B20408" t="s">
        <v>21142</v>
      </c>
      <c r="C20408">
        <v>8.5699999999999998E-2</v>
      </c>
    </row>
    <row r="20409" spans="1:3" x14ac:dyDescent="0.2">
      <c r="A20409">
        <v>25017337102</v>
      </c>
      <c r="B20409" t="s">
        <v>23042</v>
      </c>
      <c r="C20409">
        <v>8.5300000000000001E-2</v>
      </c>
    </row>
    <row r="20410" spans="1:3" x14ac:dyDescent="0.2">
      <c r="A20410">
        <v>5051011200</v>
      </c>
      <c r="B20410" t="s">
        <v>6877</v>
      </c>
      <c r="C20410">
        <v>8.5000000000000006E-2</v>
      </c>
    </row>
    <row r="20411" spans="1:3" x14ac:dyDescent="0.2">
      <c r="A20411">
        <v>34001011600</v>
      </c>
      <c r="B20411" t="s">
        <v>17568</v>
      </c>
      <c r="C20411">
        <v>8.4599999999999995E-2</v>
      </c>
    </row>
    <row r="20412" spans="1:3" x14ac:dyDescent="0.2">
      <c r="A20412">
        <v>41009970200</v>
      </c>
      <c r="B20412" t="s">
        <v>12081</v>
      </c>
      <c r="C20412">
        <v>8.43E-2</v>
      </c>
    </row>
    <row r="20413" spans="1:3" x14ac:dyDescent="0.2">
      <c r="A20413">
        <v>28117950400</v>
      </c>
      <c r="B20413" t="s">
        <v>4015</v>
      </c>
      <c r="C20413">
        <v>8.3699999999999997E-2</v>
      </c>
    </row>
    <row r="20414" spans="1:3" x14ac:dyDescent="0.2">
      <c r="A20414">
        <v>8029965200</v>
      </c>
      <c r="B20414" t="s">
        <v>12476</v>
      </c>
      <c r="C20414">
        <v>8.3599999999999994E-2</v>
      </c>
    </row>
    <row r="20415" spans="1:3" x14ac:dyDescent="0.2">
      <c r="A20415">
        <v>55105000200</v>
      </c>
      <c r="B20415" t="s">
        <v>3920</v>
      </c>
      <c r="C20415">
        <v>8.2799999999999999E-2</v>
      </c>
    </row>
    <row r="20416" spans="1:3" x14ac:dyDescent="0.2">
      <c r="A20416">
        <v>31055007438</v>
      </c>
      <c r="B20416" t="s">
        <v>15674</v>
      </c>
      <c r="C20416">
        <v>8.2100000000000006E-2</v>
      </c>
    </row>
    <row r="20417" spans="1:3" x14ac:dyDescent="0.2">
      <c r="A20417">
        <v>17031824005</v>
      </c>
      <c r="B20417" t="s">
        <v>13430</v>
      </c>
      <c r="C20417">
        <v>8.2100000000000006E-2</v>
      </c>
    </row>
    <row r="20418" spans="1:3" x14ac:dyDescent="0.2">
      <c r="A20418">
        <v>26163581900</v>
      </c>
      <c r="B20418" t="s">
        <v>14498</v>
      </c>
      <c r="C20418">
        <v>8.1100000000000005E-2</v>
      </c>
    </row>
    <row r="20419" spans="1:3" x14ac:dyDescent="0.2">
      <c r="A20419">
        <v>19153011702</v>
      </c>
      <c r="B20419" t="s">
        <v>21019</v>
      </c>
      <c r="C20419">
        <v>8.0500000000000002E-2</v>
      </c>
    </row>
    <row r="20420" spans="1:3" x14ac:dyDescent="0.2">
      <c r="A20420">
        <v>4013216829</v>
      </c>
      <c r="B20420" t="s">
        <v>22810</v>
      </c>
      <c r="C20420">
        <v>8.0399999999999999E-2</v>
      </c>
    </row>
    <row r="20421" spans="1:3" x14ac:dyDescent="0.2">
      <c r="A20421">
        <v>36109001700</v>
      </c>
      <c r="B20421" t="s">
        <v>12350</v>
      </c>
      <c r="C20421">
        <v>7.9699999999999993E-2</v>
      </c>
    </row>
    <row r="20422" spans="1:3" x14ac:dyDescent="0.2">
      <c r="A20422">
        <v>51041100935</v>
      </c>
      <c r="B20422" t="s">
        <v>12685</v>
      </c>
      <c r="C20422">
        <v>7.9600000000000004E-2</v>
      </c>
    </row>
    <row r="20423" spans="1:3" x14ac:dyDescent="0.2">
      <c r="A20423">
        <v>37129012300</v>
      </c>
      <c r="B20423" t="s">
        <v>861</v>
      </c>
      <c r="C20423">
        <v>7.8600000000000003E-2</v>
      </c>
    </row>
    <row r="20424" spans="1:3" x14ac:dyDescent="0.2">
      <c r="A20424">
        <v>17161024300</v>
      </c>
      <c r="B20424" t="s">
        <v>13696</v>
      </c>
      <c r="C20424">
        <v>7.8600000000000003E-2</v>
      </c>
    </row>
    <row r="20425" spans="1:3" x14ac:dyDescent="0.2">
      <c r="A20425">
        <v>55039041300</v>
      </c>
      <c r="B20425" t="s">
        <v>14167</v>
      </c>
      <c r="C20425">
        <v>7.8200000000000006E-2</v>
      </c>
    </row>
    <row r="20426" spans="1:3" x14ac:dyDescent="0.2">
      <c r="A20426">
        <v>29161890700</v>
      </c>
      <c r="B20426" t="s">
        <v>7967</v>
      </c>
      <c r="C20426">
        <v>7.8E-2</v>
      </c>
    </row>
    <row r="20427" spans="1:3" x14ac:dyDescent="0.2">
      <c r="A20427">
        <v>39089752200</v>
      </c>
      <c r="B20427" t="s">
        <v>2084</v>
      </c>
      <c r="C20427">
        <v>7.7700000000000005E-2</v>
      </c>
    </row>
    <row r="20428" spans="1:3" x14ac:dyDescent="0.2">
      <c r="A20428">
        <v>44007014400</v>
      </c>
      <c r="B20428" t="s">
        <v>10773</v>
      </c>
      <c r="C20428">
        <v>7.7700000000000005E-2</v>
      </c>
    </row>
    <row r="20429" spans="1:3" x14ac:dyDescent="0.2">
      <c r="A20429">
        <v>9009346102</v>
      </c>
      <c r="B20429" t="s">
        <v>21136</v>
      </c>
      <c r="C20429">
        <v>7.6899999999999996E-2</v>
      </c>
    </row>
    <row r="20430" spans="1:3" x14ac:dyDescent="0.2">
      <c r="A20430">
        <v>42019912200</v>
      </c>
      <c r="B20430" t="s">
        <v>22320</v>
      </c>
      <c r="C20430">
        <v>7.6399999999999996E-2</v>
      </c>
    </row>
    <row r="20431" spans="1:3" x14ac:dyDescent="0.2">
      <c r="A20431">
        <v>36089490800</v>
      </c>
      <c r="B20431" t="s">
        <v>18952</v>
      </c>
      <c r="C20431">
        <v>7.5600000000000001E-2</v>
      </c>
    </row>
    <row r="20432" spans="1:3" x14ac:dyDescent="0.2">
      <c r="A20432">
        <v>42017105900</v>
      </c>
      <c r="B20432" t="s">
        <v>8268</v>
      </c>
      <c r="C20432">
        <v>7.5300000000000006E-2</v>
      </c>
    </row>
    <row r="20433" spans="1:3" x14ac:dyDescent="0.2">
      <c r="A20433">
        <v>55079101200</v>
      </c>
      <c r="B20433" t="s">
        <v>10992</v>
      </c>
      <c r="C20433">
        <v>7.5300000000000006E-2</v>
      </c>
    </row>
    <row r="20434" spans="1:3" x14ac:dyDescent="0.2">
      <c r="A20434">
        <v>25027728400</v>
      </c>
      <c r="B20434" t="s">
        <v>23479</v>
      </c>
      <c r="C20434">
        <v>7.4399999999999994E-2</v>
      </c>
    </row>
    <row r="20435" spans="1:3" x14ac:dyDescent="0.2">
      <c r="A20435">
        <v>50007002701</v>
      </c>
      <c r="B20435" t="s">
        <v>19444</v>
      </c>
      <c r="C20435">
        <v>7.4200000000000002E-2</v>
      </c>
    </row>
    <row r="20436" spans="1:3" x14ac:dyDescent="0.2">
      <c r="A20436">
        <v>21067003600</v>
      </c>
      <c r="B20436" t="s">
        <v>22518</v>
      </c>
      <c r="C20436">
        <v>7.4099999999999999E-2</v>
      </c>
    </row>
    <row r="20437" spans="1:3" x14ac:dyDescent="0.2">
      <c r="A20437">
        <v>12085000610</v>
      </c>
      <c r="B20437" t="s">
        <v>16630</v>
      </c>
      <c r="C20437">
        <v>7.3899999999999993E-2</v>
      </c>
    </row>
    <row r="20438" spans="1:3" x14ac:dyDescent="0.2">
      <c r="A20438">
        <v>21179930301</v>
      </c>
      <c r="B20438" t="s">
        <v>9562</v>
      </c>
      <c r="C20438">
        <v>7.3700000000000002E-2</v>
      </c>
    </row>
    <row r="20439" spans="1:3" x14ac:dyDescent="0.2">
      <c r="A20439">
        <v>42091200306</v>
      </c>
      <c r="B20439" t="s">
        <v>18679</v>
      </c>
      <c r="C20439">
        <v>7.3700000000000002E-2</v>
      </c>
    </row>
    <row r="20440" spans="1:3" x14ac:dyDescent="0.2">
      <c r="A20440">
        <v>42075003901</v>
      </c>
      <c r="B20440" t="s">
        <v>11949</v>
      </c>
      <c r="C20440">
        <v>7.2300000000000003E-2</v>
      </c>
    </row>
    <row r="20441" spans="1:3" x14ac:dyDescent="0.2">
      <c r="A20441">
        <v>18029080300</v>
      </c>
      <c r="B20441" t="s">
        <v>8417</v>
      </c>
      <c r="C20441">
        <v>7.2099999999999997E-2</v>
      </c>
    </row>
    <row r="20442" spans="1:3" x14ac:dyDescent="0.2">
      <c r="A20442">
        <v>49003960100</v>
      </c>
      <c r="B20442" t="s">
        <v>14294</v>
      </c>
      <c r="C20442">
        <v>7.1999999999999995E-2</v>
      </c>
    </row>
    <row r="20443" spans="1:3" x14ac:dyDescent="0.2">
      <c r="A20443">
        <v>29095014804</v>
      </c>
      <c r="B20443" t="s">
        <v>13121</v>
      </c>
      <c r="C20443">
        <v>7.17E-2</v>
      </c>
    </row>
    <row r="20444" spans="1:3" x14ac:dyDescent="0.2">
      <c r="A20444">
        <v>26159011900</v>
      </c>
      <c r="B20444" t="s">
        <v>16424</v>
      </c>
      <c r="C20444">
        <v>7.1499999999999994E-2</v>
      </c>
    </row>
    <row r="20445" spans="1:3" x14ac:dyDescent="0.2">
      <c r="A20445">
        <v>27137000400</v>
      </c>
      <c r="B20445" t="s">
        <v>22989</v>
      </c>
      <c r="C20445">
        <v>7.1300000000000002E-2</v>
      </c>
    </row>
    <row r="20446" spans="1:3" x14ac:dyDescent="0.2">
      <c r="A20446">
        <v>39151713600</v>
      </c>
      <c r="B20446" t="s">
        <v>1659</v>
      </c>
      <c r="C20446">
        <v>7.0900000000000005E-2</v>
      </c>
    </row>
    <row r="20447" spans="1:3" x14ac:dyDescent="0.2">
      <c r="A20447">
        <v>39049000210</v>
      </c>
      <c r="B20447" t="s">
        <v>10488</v>
      </c>
      <c r="C20447">
        <v>7.0199999999999999E-2</v>
      </c>
    </row>
    <row r="20448" spans="1:3" x14ac:dyDescent="0.2">
      <c r="A20448">
        <v>25027754100</v>
      </c>
      <c r="B20448" t="s">
        <v>9924</v>
      </c>
      <c r="C20448">
        <v>7.0000000000000007E-2</v>
      </c>
    </row>
    <row r="20449" spans="1:3" x14ac:dyDescent="0.2">
      <c r="A20449">
        <v>29165030306</v>
      </c>
      <c r="B20449" t="s">
        <v>20581</v>
      </c>
      <c r="C20449">
        <v>6.93E-2</v>
      </c>
    </row>
    <row r="20450" spans="1:3" x14ac:dyDescent="0.2">
      <c r="A20450">
        <v>12103028002</v>
      </c>
      <c r="B20450" t="s">
        <v>18910</v>
      </c>
      <c r="C20450">
        <v>6.7400000000000002E-2</v>
      </c>
    </row>
    <row r="20451" spans="1:3" x14ac:dyDescent="0.2">
      <c r="A20451">
        <v>47115050201</v>
      </c>
      <c r="B20451" t="s">
        <v>12060</v>
      </c>
      <c r="C20451">
        <v>6.7400000000000002E-2</v>
      </c>
    </row>
    <row r="20452" spans="1:3" x14ac:dyDescent="0.2">
      <c r="A20452">
        <v>42079210800</v>
      </c>
      <c r="B20452" t="s">
        <v>16426</v>
      </c>
      <c r="C20452">
        <v>6.6000000000000003E-2</v>
      </c>
    </row>
    <row r="20453" spans="1:3" x14ac:dyDescent="0.2">
      <c r="A20453">
        <v>17031805600</v>
      </c>
      <c r="B20453" t="s">
        <v>22311</v>
      </c>
      <c r="C20453">
        <v>6.54E-2</v>
      </c>
    </row>
    <row r="20454" spans="1:3" x14ac:dyDescent="0.2">
      <c r="A20454">
        <v>36099950600</v>
      </c>
      <c r="B20454" t="s">
        <v>14183</v>
      </c>
      <c r="C20454">
        <v>6.5199999999999994E-2</v>
      </c>
    </row>
    <row r="20455" spans="1:3" x14ac:dyDescent="0.2">
      <c r="A20455">
        <v>23011024200</v>
      </c>
      <c r="B20455" t="s">
        <v>14490</v>
      </c>
      <c r="C20455">
        <v>6.5199999999999994E-2</v>
      </c>
    </row>
    <row r="20456" spans="1:3" x14ac:dyDescent="0.2">
      <c r="A20456">
        <v>37039930500</v>
      </c>
      <c r="B20456" t="s">
        <v>8097</v>
      </c>
      <c r="C20456">
        <v>6.4600000000000005E-2</v>
      </c>
    </row>
    <row r="20457" spans="1:3" x14ac:dyDescent="0.2">
      <c r="A20457">
        <v>42003489002</v>
      </c>
      <c r="B20457" t="s">
        <v>822</v>
      </c>
      <c r="C20457">
        <v>6.4399999999999999E-2</v>
      </c>
    </row>
    <row r="20458" spans="1:3" x14ac:dyDescent="0.2">
      <c r="A20458">
        <v>55025013200</v>
      </c>
      <c r="B20458" t="s">
        <v>22361</v>
      </c>
      <c r="C20458">
        <v>6.4299999999999996E-2</v>
      </c>
    </row>
    <row r="20459" spans="1:3" x14ac:dyDescent="0.2">
      <c r="A20459">
        <v>27169670700</v>
      </c>
      <c r="B20459" t="s">
        <v>10267</v>
      </c>
      <c r="C20459">
        <v>6.4199999999999993E-2</v>
      </c>
    </row>
    <row r="20460" spans="1:3" x14ac:dyDescent="0.2">
      <c r="A20460">
        <v>26161464000</v>
      </c>
      <c r="B20460" t="s">
        <v>21868</v>
      </c>
      <c r="C20460">
        <v>6.4199999999999993E-2</v>
      </c>
    </row>
    <row r="20461" spans="1:3" x14ac:dyDescent="0.2">
      <c r="A20461">
        <v>39077915600</v>
      </c>
      <c r="B20461" t="s">
        <v>10300</v>
      </c>
      <c r="C20461">
        <v>6.2799999999999995E-2</v>
      </c>
    </row>
    <row r="20462" spans="1:3" x14ac:dyDescent="0.2">
      <c r="A20462">
        <v>42075003902</v>
      </c>
      <c r="B20462" t="s">
        <v>11949</v>
      </c>
      <c r="C20462">
        <v>6.2300000000000001E-2</v>
      </c>
    </row>
    <row r="20463" spans="1:3" x14ac:dyDescent="0.2">
      <c r="A20463">
        <v>54033030602</v>
      </c>
      <c r="B20463" t="s">
        <v>9123</v>
      </c>
      <c r="C20463">
        <v>6.2199999999999998E-2</v>
      </c>
    </row>
    <row r="20464" spans="1:3" x14ac:dyDescent="0.2">
      <c r="A20464">
        <v>17119401300</v>
      </c>
      <c r="B20464" t="s">
        <v>5850</v>
      </c>
      <c r="C20464">
        <v>6.1400000000000003E-2</v>
      </c>
    </row>
    <row r="20465" spans="1:3" x14ac:dyDescent="0.2">
      <c r="A20465">
        <v>13049010200</v>
      </c>
      <c r="B20465" t="s">
        <v>11116</v>
      </c>
      <c r="C20465">
        <v>6.1199999999999997E-2</v>
      </c>
    </row>
    <row r="20466" spans="1:3" x14ac:dyDescent="0.2">
      <c r="A20466">
        <v>51195931500</v>
      </c>
      <c r="B20466" t="s">
        <v>8754</v>
      </c>
      <c r="C20466">
        <v>6.1199999999999997E-2</v>
      </c>
    </row>
    <row r="20467" spans="1:3" x14ac:dyDescent="0.2">
      <c r="A20467">
        <v>55087011600</v>
      </c>
      <c r="B20467" t="s">
        <v>19668</v>
      </c>
      <c r="C20467">
        <v>6.0699999999999997E-2</v>
      </c>
    </row>
    <row r="20468" spans="1:3" x14ac:dyDescent="0.2">
      <c r="A20468">
        <v>16069960800</v>
      </c>
      <c r="B20468" t="s">
        <v>10523</v>
      </c>
      <c r="C20468">
        <v>6.0299999999999999E-2</v>
      </c>
    </row>
    <row r="20469" spans="1:3" x14ac:dyDescent="0.2">
      <c r="A20469">
        <v>38017010307</v>
      </c>
      <c r="B20469" t="s">
        <v>24688</v>
      </c>
      <c r="C20469">
        <v>6.0299999999999999E-2</v>
      </c>
    </row>
    <row r="20470" spans="1:3" x14ac:dyDescent="0.2">
      <c r="A20470">
        <v>42133023200</v>
      </c>
      <c r="B20470" t="s">
        <v>13567</v>
      </c>
      <c r="C20470">
        <v>6.0199999999999997E-2</v>
      </c>
    </row>
    <row r="20471" spans="1:3" x14ac:dyDescent="0.2">
      <c r="A20471">
        <v>30111001901</v>
      </c>
      <c r="B20471" t="s">
        <v>12868</v>
      </c>
      <c r="C20471">
        <v>5.9900000000000002E-2</v>
      </c>
    </row>
    <row r="20472" spans="1:3" x14ac:dyDescent="0.2">
      <c r="A20472">
        <v>39035174105</v>
      </c>
      <c r="B20472" t="s">
        <v>17600</v>
      </c>
      <c r="C20472">
        <v>5.9499999999999997E-2</v>
      </c>
    </row>
    <row r="20473" spans="1:3" x14ac:dyDescent="0.2">
      <c r="A20473">
        <v>55133203405</v>
      </c>
      <c r="B20473" t="s">
        <v>23513</v>
      </c>
      <c r="C20473">
        <v>5.9400000000000001E-2</v>
      </c>
    </row>
    <row r="20474" spans="1:3" x14ac:dyDescent="0.2">
      <c r="A20474">
        <v>27053027700</v>
      </c>
      <c r="B20474" t="s">
        <v>23139</v>
      </c>
      <c r="C20474">
        <v>5.9200000000000003E-2</v>
      </c>
    </row>
    <row r="20475" spans="1:3" x14ac:dyDescent="0.2">
      <c r="A20475">
        <v>47081950100</v>
      </c>
      <c r="B20475" t="s">
        <v>4927</v>
      </c>
      <c r="C20475">
        <v>5.9200000000000003E-2</v>
      </c>
    </row>
    <row r="20476" spans="1:3" x14ac:dyDescent="0.2">
      <c r="A20476">
        <v>21117065300</v>
      </c>
      <c r="B20476" t="s">
        <v>16064</v>
      </c>
      <c r="C20476">
        <v>5.8700000000000002E-2</v>
      </c>
    </row>
    <row r="20477" spans="1:3" x14ac:dyDescent="0.2">
      <c r="A20477">
        <v>25013812401</v>
      </c>
      <c r="B20477" t="s">
        <v>8964</v>
      </c>
      <c r="C20477">
        <v>5.8000000000000003E-2</v>
      </c>
    </row>
    <row r="20478" spans="1:3" x14ac:dyDescent="0.2">
      <c r="A20478">
        <v>47101970200</v>
      </c>
      <c r="B20478" t="s">
        <v>6428</v>
      </c>
      <c r="C20478">
        <v>5.7700000000000001E-2</v>
      </c>
    </row>
    <row r="20479" spans="1:3" x14ac:dyDescent="0.2">
      <c r="A20479">
        <v>25013810300</v>
      </c>
      <c r="B20479" t="s">
        <v>12564</v>
      </c>
      <c r="C20479">
        <v>5.7000000000000002E-2</v>
      </c>
    </row>
    <row r="20480" spans="1:3" x14ac:dyDescent="0.2">
      <c r="A20480">
        <v>36011040600</v>
      </c>
      <c r="B20480" t="s">
        <v>8585</v>
      </c>
      <c r="C20480">
        <v>5.7000000000000002E-2</v>
      </c>
    </row>
    <row r="20481" spans="1:3" x14ac:dyDescent="0.2">
      <c r="A20481">
        <v>17029001200</v>
      </c>
      <c r="B20481" t="s">
        <v>3700</v>
      </c>
      <c r="C20481">
        <v>5.6899999999999999E-2</v>
      </c>
    </row>
    <row r="20482" spans="1:3" x14ac:dyDescent="0.2">
      <c r="A20482">
        <v>26149041400</v>
      </c>
      <c r="B20482" t="s">
        <v>13228</v>
      </c>
      <c r="C20482">
        <v>5.6599999999999998E-2</v>
      </c>
    </row>
    <row r="20483" spans="1:3" x14ac:dyDescent="0.2">
      <c r="A20483">
        <v>29185480300</v>
      </c>
      <c r="B20483" t="s">
        <v>4958</v>
      </c>
      <c r="C20483">
        <v>5.6300000000000003E-2</v>
      </c>
    </row>
    <row r="20484" spans="1:3" x14ac:dyDescent="0.2">
      <c r="A20484">
        <v>39035177609</v>
      </c>
      <c r="B20484" t="s">
        <v>12084</v>
      </c>
      <c r="C20484">
        <v>5.6000000000000001E-2</v>
      </c>
    </row>
    <row r="20485" spans="1:3" x14ac:dyDescent="0.2">
      <c r="A20485">
        <v>55105001302</v>
      </c>
      <c r="B20485" t="s">
        <v>3920</v>
      </c>
      <c r="C20485">
        <v>5.57E-2</v>
      </c>
    </row>
    <row r="20486" spans="1:3" x14ac:dyDescent="0.2">
      <c r="A20486">
        <v>47165020204</v>
      </c>
      <c r="B20486" t="s">
        <v>3918</v>
      </c>
      <c r="C20486">
        <v>5.5100000000000003E-2</v>
      </c>
    </row>
    <row r="20487" spans="1:3" x14ac:dyDescent="0.2">
      <c r="A20487">
        <v>19081270400</v>
      </c>
      <c r="B20487" t="s">
        <v>10787</v>
      </c>
      <c r="C20487">
        <v>5.4800000000000001E-2</v>
      </c>
    </row>
    <row r="20488" spans="1:3" x14ac:dyDescent="0.2">
      <c r="A20488">
        <v>51015070200</v>
      </c>
      <c r="B20488" t="s">
        <v>14960</v>
      </c>
      <c r="C20488">
        <v>5.4600000000000003E-2</v>
      </c>
    </row>
    <row r="20489" spans="1:3" x14ac:dyDescent="0.2">
      <c r="A20489">
        <v>31053963600</v>
      </c>
      <c r="B20489" t="s">
        <v>19229</v>
      </c>
      <c r="C20489">
        <v>5.45E-2</v>
      </c>
    </row>
    <row r="20490" spans="1:3" x14ac:dyDescent="0.2">
      <c r="A20490">
        <v>42003489001</v>
      </c>
      <c r="B20490" t="s">
        <v>22980</v>
      </c>
      <c r="C20490">
        <v>5.4399999999999997E-2</v>
      </c>
    </row>
    <row r="20491" spans="1:3" x14ac:dyDescent="0.2">
      <c r="A20491">
        <v>55133203902</v>
      </c>
      <c r="B20491" t="s">
        <v>19742</v>
      </c>
      <c r="C20491">
        <v>5.4300000000000001E-2</v>
      </c>
    </row>
    <row r="20492" spans="1:3" x14ac:dyDescent="0.2">
      <c r="A20492">
        <v>39007000702</v>
      </c>
      <c r="B20492" t="s">
        <v>3873</v>
      </c>
      <c r="C20492">
        <v>5.3900000000000003E-2</v>
      </c>
    </row>
    <row r="20493" spans="1:3" x14ac:dyDescent="0.2">
      <c r="A20493">
        <v>19163010202</v>
      </c>
      <c r="B20493" t="s">
        <v>19508</v>
      </c>
      <c r="C20493">
        <v>5.3199999999999997E-2</v>
      </c>
    </row>
    <row r="20494" spans="1:3" x14ac:dyDescent="0.2">
      <c r="A20494">
        <v>5009790600</v>
      </c>
      <c r="B20494" t="s">
        <v>3937</v>
      </c>
      <c r="C20494">
        <v>5.2699999999999997E-2</v>
      </c>
    </row>
    <row r="20495" spans="1:3" x14ac:dyDescent="0.2">
      <c r="A20495">
        <v>39109355002</v>
      </c>
      <c r="B20495" t="s">
        <v>11657</v>
      </c>
      <c r="C20495">
        <v>5.0999999999999997E-2</v>
      </c>
    </row>
    <row r="20496" spans="1:3" x14ac:dyDescent="0.2">
      <c r="A20496">
        <v>49005001500</v>
      </c>
      <c r="B20496" t="s">
        <v>19839</v>
      </c>
      <c r="C20496">
        <v>4.9599999999999998E-2</v>
      </c>
    </row>
    <row r="20497" spans="1:3" x14ac:dyDescent="0.2">
      <c r="A20497">
        <v>29187950901</v>
      </c>
      <c r="B20497" t="s">
        <v>8709</v>
      </c>
      <c r="C20497">
        <v>4.9200000000000001E-2</v>
      </c>
    </row>
    <row r="20498" spans="1:3" x14ac:dyDescent="0.2">
      <c r="A20498">
        <v>13083040102</v>
      </c>
      <c r="B20498" t="s">
        <v>7808</v>
      </c>
      <c r="C20498">
        <v>4.8899999999999999E-2</v>
      </c>
    </row>
    <row r="20499" spans="1:3" x14ac:dyDescent="0.2">
      <c r="A20499">
        <v>39095008902</v>
      </c>
      <c r="B20499" t="s">
        <v>22048</v>
      </c>
      <c r="C20499">
        <v>4.7800000000000002E-2</v>
      </c>
    </row>
    <row r="20500" spans="1:3" x14ac:dyDescent="0.2">
      <c r="A20500">
        <v>26139021100</v>
      </c>
      <c r="B20500" t="s">
        <v>16758</v>
      </c>
      <c r="C20500">
        <v>4.7100000000000003E-2</v>
      </c>
    </row>
    <row r="20501" spans="1:3" x14ac:dyDescent="0.2">
      <c r="A20501">
        <v>26007000400</v>
      </c>
      <c r="B20501" t="s">
        <v>12259</v>
      </c>
      <c r="C20501">
        <v>4.6199999999999998E-2</v>
      </c>
    </row>
    <row r="20502" spans="1:3" x14ac:dyDescent="0.2">
      <c r="A20502">
        <v>56023978100</v>
      </c>
      <c r="B20502" t="s">
        <v>13551</v>
      </c>
      <c r="C20502">
        <v>4.5699999999999998E-2</v>
      </c>
    </row>
    <row r="20503" spans="1:3" x14ac:dyDescent="0.2">
      <c r="A20503">
        <v>18181958700</v>
      </c>
      <c r="B20503" t="s">
        <v>14304</v>
      </c>
      <c r="C20503">
        <v>4.5100000000000001E-2</v>
      </c>
    </row>
    <row r="20504" spans="1:3" x14ac:dyDescent="0.2">
      <c r="A20504">
        <v>5105952900</v>
      </c>
      <c r="B20504" t="s">
        <v>6151</v>
      </c>
      <c r="C20504">
        <v>4.48E-2</v>
      </c>
    </row>
    <row r="20505" spans="1:3" x14ac:dyDescent="0.2">
      <c r="A20505">
        <v>36019102000</v>
      </c>
      <c r="B20505" t="s">
        <v>15653</v>
      </c>
      <c r="C20505">
        <v>4.4499999999999998E-2</v>
      </c>
    </row>
    <row r="20506" spans="1:3" x14ac:dyDescent="0.2">
      <c r="A20506">
        <v>36117020700</v>
      </c>
      <c r="B20506" t="s">
        <v>14570</v>
      </c>
      <c r="C20506">
        <v>4.4400000000000002E-2</v>
      </c>
    </row>
    <row r="20507" spans="1:3" x14ac:dyDescent="0.2">
      <c r="A20507">
        <v>30099000100</v>
      </c>
      <c r="B20507" t="s">
        <v>17708</v>
      </c>
      <c r="C20507">
        <v>4.3999999999999997E-2</v>
      </c>
    </row>
    <row r="20508" spans="1:3" x14ac:dyDescent="0.2">
      <c r="A20508">
        <v>39085205702</v>
      </c>
      <c r="B20508" t="s">
        <v>10303</v>
      </c>
      <c r="C20508">
        <v>4.3799999999999999E-2</v>
      </c>
    </row>
    <row r="20509" spans="1:3" x14ac:dyDescent="0.2">
      <c r="A20509">
        <v>17195000200</v>
      </c>
      <c r="B20509" t="s">
        <v>14776</v>
      </c>
      <c r="C20509">
        <v>4.3799999999999999E-2</v>
      </c>
    </row>
    <row r="20510" spans="1:3" x14ac:dyDescent="0.2">
      <c r="A20510">
        <v>26163550600</v>
      </c>
      <c r="B20510" t="s">
        <v>24673</v>
      </c>
      <c r="C20510">
        <v>4.3799999999999999E-2</v>
      </c>
    </row>
    <row r="20511" spans="1:3" x14ac:dyDescent="0.2">
      <c r="A20511">
        <v>47187050503</v>
      </c>
      <c r="B20511" t="s">
        <v>10851</v>
      </c>
      <c r="C20511">
        <v>4.3099999999999999E-2</v>
      </c>
    </row>
    <row r="20512" spans="1:3" x14ac:dyDescent="0.2">
      <c r="A20512">
        <v>39007001302</v>
      </c>
      <c r="B20512" t="s">
        <v>15155</v>
      </c>
      <c r="C20512">
        <v>4.3099999999999999E-2</v>
      </c>
    </row>
    <row r="20513" spans="1:3" x14ac:dyDescent="0.2">
      <c r="A20513">
        <v>21151010800</v>
      </c>
      <c r="B20513" t="s">
        <v>3300</v>
      </c>
      <c r="C20513">
        <v>4.3099999999999999E-2</v>
      </c>
    </row>
    <row r="20514" spans="1:3" x14ac:dyDescent="0.2">
      <c r="A20514">
        <v>18173030300</v>
      </c>
      <c r="B20514" t="s">
        <v>9798</v>
      </c>
      <c r="C20514">
        <v>4.2900000000000001E-2</v>
      </c>
    </row>
    <row r="20515" spans="1:3" x14ac:dyDescent="0.2">
      <c r="A20515">
        <v>39151711121</v>
      </c>
      <c r="B20515" t="s">
        <v>19447</v>
      </c>
      <c r="C20515">
        <v>4.2299999999999997E-2</v>
      </c>
    </row>
    <row r="20516" spans="1:3" x14ac:dyDescent="0.2">
      <c r="A20516">
        <v>19155021603</v>
      </c>
      <c r="B20516" t="s">
        <v>17642</v>
      </c>
      <c r="C20516">
        <v>4.2000000000000003E-2</v>
      </c>
    </row>
    <row r="20517" spans="1:3" x14ac:dyDescent="0.2">
      <c r="A20517">
        <v>25001010206</v>
      </c>
      <c r="B20517" t="s">
        <v>22473</v>
      </c>
      <c r="C20517">
        <v>4.1799999999999997E-2</v>
      </c>
    </row>
    <row r="20518" spans="1:3" x14ac:dyDescent="0.2">
      <c r="A20518">
        <v>39023003301</v>
      </c>
      <c r="B20518" t="s">
        <v>7621</v>
      </c>
      <c r="C20518">
        <v>4.1700000000000001E-2</v>
      </c>
    </row>
    <row r="20519" spans="1:3" x14ac:dyDescent="0.2">
      <c r="A20519">
        <v>18059410300</v>
      </c>
      <c r="B20519" t="s">
        <v>8356</v>
      </c>
      <c r="C20519">
        <v>4.1399999999999999E-2</v>
      </c>
    </row>
    <row r="20520" spans="1:3" x14ac:dyDescent="0.2">
      <c r="A20520">
        <v>42041012701</v>
      </c>
      <c r="B20520" t="s">
        <v>7632</v>
      </c>
      <c r="C20520">
        <v>4.1200000000000001E-2</v>
      </c>
    </row>
    <row r="20521" spans="1:3" x14ac:dyDescent="0.2">
      <c r="A20521">
        <v>36033950400</v>
      </c>
      <c r="B20521" t="s">
        <v>14458</v>
      </c>
      <c r="C20521">
        <v>4.0500000000000001E-2</v>
      </c>
    </row>
    <row r="20522" spans="1:3" x14ac:dyDescent="0.2">
      <c r="A20522">
        <v>39103405000</v>
      </c>
      <c r="B20522" t="s">
        <v>15810</v>
      </c>
      <c r="C20522">
        <v>4.0300000000000002E-2</v>
      </c>
    </row>
    <row r="20523" spans="1:3" x14ac:dyDescent="0.2">
      <c r="A20523">
        <v>55109120600</v>
      </c>
      <c r="B20523" t="s">
        <v>17298</v>
      </c>
      <c r="C20523">
        <v>4.0300000000000002E-2</v>
      </c>
    </row>
    <row r="20524" spans="1:3" x14ac:dyDescent="0.2">
      <c r="A20524">
        <v>47073050400</v>
      </c>
      <c r="B20524" t="s">
        <v>6203</v>
      </c>
      <c r="C20524">
        <v>4.02E-2</v>
      </c>
    </row>
    <row r="20525" spans="1:3" x14ac:dyDescent="0.2">
      <c r="A20525">
        <v>26035000300</v>
      </c>
      <c r="B20525" t="s">
        <v>5839</v>
      </c>
      <c r="C20525">
        <v>3.9300000000000002E-2</v>
      </c>
    </row>
    <row r="20526" spans="1:3" x14ac:dyDescent="0.2">
      <c r="A20526">
        <v>21053970201</v>
      </c>
      <c r="B20526" t="s">
        <v>4922</v>
      </c>
      <c r="C20526">
        <v>3.9100000000000003E-2</v>
      </c>
    </row>
    <row r="20527" spans="1:3" x14ac:dyDescent="0.2">
      <c r="A20527">
        <v>42129803800</v>
      </c>
      <c r="B20527" t="s">
        <v>8764</v>
      </c>
      <c r="C20527">
        <v>3.8699999999999998E-2</v>
      </c>
    </row>
    <row r="20528" spans="1:3" x14ac:dyDescent="0.2">
      <c r="A20528">
        <v>21021930600</v>
      </c>
      <c r="B20528" t="s">
        <v>7845</v>
      </c>
      <c r="C20528">
        <v>3.8399999999999997E-2</v>
      </c>
    </row>
    <row r="20529" spans="1:3" x14ac:dyDescent="0.2">
      <c r="A20529">
        <v>42003414101</v>
      </c>
      <c r="B20529" t="s">
        <v>20683</v>
      </c>
      <c r="C20529">
        <v>3.8399999999999997E-2</v>
      </c>
    </row>
    <row r="20530" spans="1:3" x14ac:dyDescent="0.2">
      <c r="A20530">
        <v>23011010600</v>
      </c>
      <c r="B20530" t="s">
        <v>18864</v>
      </c>
      <c r="C20530">
        <v>3.73E-2</v>
      </c>
    </row>
    <row r="20531" spans="1:3" x14ac:dyDescent="0.2">
      <c r="A20531">
        <v>39061021421</v>
      </c>
      <c r="B20531" t="s">
        <v>653</v>
      </c>
      <c r="C20531">
        <v>3.7100000000000001E-2</v>
      </c>
    </row>
    <row r="20532" spans="1:3" x14ac:dyDescent="0.2">
      <c r="A20532">
        <v>29091090500</v>
      </c>
      <c r="B20532" t="s">
        <v>5300</v>
      </c>
      <c r="C20532">
        <v>3.6499999999999998E-2</v>
      </c>
    </row>
    <row r="20533" spans="1:3" x14ac:dyDescent="0.2">
      <c r="A20533">
        <v>39131952400</v>
      </c>
      <c r="B20533" t="s">
        <v>7252</v>
      </c>
      <c r="C20533">
        <v>3.5700000000000003E-2</v>
      </c>
    </row>
    <row r="20534" spans="1:3" x14ac:dyDescent="0.2">
      <c r="A20534">
        <v>39103400100</v>
      </c>
      <c r="B20534" t="s">
        <v>22420</v>
      </c>
      <c r="C20534">
        <v>3.5299999999999998E-2</v>
      </c>
    </row>
    <row r="20535" spans="1:3" x14ac:dyDescent="0.2">
      <c r="A20535">
        <v>17053962000</v>
      </c>
      <c r="B20535" t="s">
        <v>11389</v>
      </c>
      <c r="C20535">
        <v>3.4599999999999999E-2</v>
      </c>
    </row>
    <row r="20536" spans="1:3" x14ac:dyDescent="0.2">
      <c r="A20536">
        <v>47065010307</v>
      </c>
      <c r="B20536" t="s">
        <v>2682</v>
      </c>
      <c r="C20536">
        <v>3.4599999999999999E-2</v>
      </c>
    </row>
    <row r="20537" spans="1:3" x14ac:dyDescent="0.2">
      <c r="A20537">
        <v>18133956400</v>
      </c>
      <c r="B20537" t="s">
        <v>10338</v>
      </c>
      <c r="C20537">
        <v>3.44E-2</v>
      </c>
    </row>
    <row r="20538" spans="1:3" x14ac:dyDescent="0.2">
      <c r="A20538">
        <v>42129804900</v>
      </c>
      <c r="B20538" t="s">
        <v>23435</v>
      </c>
      <c r="C20538">
        <v>3.44E-2</v>
      </c>
    </row>
    <row r="20539" spans="1:3" x14ac:dyDescent="0.2">
      <c r="A20539">
        <v>44007013102</v>
      </c>
      <c r="B20539" t="s">
        <v>21193</v>
      </c>
      <c r="C20539">
        <v>3.4099999999999998E-2</v>
      </c>
    </row>
    <row r="20540" spans="1:3" x14ac:dyDescent="0.2">
      <c r="A20540">
        <v>26049013002</v>
      </c>
      <c r="B20540" t="s">
        <v>16237</v>
      </c>
      <c r="C20540">
        <v>3.4000000000000002E-2</v>
      </c>
    </row>
    <row r="20541" spans="1:3" x14ac:dyDescent="0.2">
      <c r="A20541">
        <v>29055450301</v>
      </c>
      <c r="B20541" t="s">
        <v>8946</v>
      </c>
      <c r="C20541">
        <v>3.4000000000000002E-2</v>
      </c>
    </row>
    <row r="20542" spans="1:3" x14ac:dyDescent="0.2">
      <c r="A20542">
        <v>19059450500</v>
      </c>
      <c r="B20542" t="s">
        <v>15890</v>
      </c>
      <c r="C20542">
        <v>3.3700000000000001E-2</v>
      </c>
    </row>
    <row r="20543" spans="1:3" x14ac:dyDescent="0.2">
      <c r="A20543">
        <v>21099970100</v>
      </c>
      <c r="B20543" t="s">
        <v>4481</v>
      </c>
      <c r="C20543">
        <v>3.3300000000000003E-2</v>
      </c>
    </row>
    <row r="20544" spans="1:3" x14ac:dyDescent="0.2">
      <c r="A20544">
        <v>42007602601</v>
      </c>
      <c r="B20544" t="s">
        <v>15968</v>
      </c>
      <c r="C20544">
        <v>3.3300000000000003E-2</v>
      </c>
    </row>
    <row r="20545" spans="1:3" x14ac:dyDescent="0.2">
      <c r="A20545">
        <v>22009030200</v>
      </c>
      <c r="B20545" t="s">
        <v>8675</v>
      </c>
      <c r="C20545">
        <v>3.2500000000000001E-2</v>
      </c>
    </row>
    <row r="20546" spans="1:3" x14ac:dyDescent="0.2">
      <c r="A20546">
        <v>19023070500</v>
      </c>
      <c r="B20546" t="s">
        <v>19135</v>
      </c>
      <c r="C20546">
        <v>3.2099999999999997E-2</v>
      </c>
    </row>
    <row r="20547" spans="1:3" x14ac:dyDescent="0.2">
      <c r="A20547">
        <v>21029020101</v>
      </c>
      <c r="B20547" t="s">
        <v>11970</v>
      </c>
      <c r="C20547">
        <v>3.1899999999999998E-2</v>
      </c>
    </row>
    <row r="20548" spans="1:3" x14ac:dyDescent="0.2">
      <c r="A20548">
        <v>29181870300</v>
      </c>
      <c r="B20548" t="s">
        <v>4821</v>
      </c>
      <c r="C20548">
        <v>3.1899999999999998E-2</v>
      </c>
    </row>
    <row r="20549" spans="1:3" x14ac:dyDescent="0.2">
      <c r="A20549">
        <v>17147954700</v>
      </c>
      <c r="B20549" t="s">
        <v>11765</v>
      </c>
      <c r="C20549">
        <v>3.1800000000000002E-2</v>
      </c>
    </row>
    <row r="20550" spans="1:3" x14ac:dyDescent="0.2">
      <c r="A20550">
        <v>25011040200</v>
      </c>
      <c r="B20550" t="s">
        <v>23001</v>
      </c>
      <c r="C20550">
        <v>3.1800000000000002E-2</v>
      </c>
    </row>
    <row r="20551" spans="1:3" x14ac:dyDescent="0.2">
      <c r="A20551">
        <v>36115087000</v>
      </c>
      <c r="B20551" t="s">
        <v>14121</v>
      </c>
      <c r="C20551">
        <v>3.1699999999999999E-2</v>
      </c>
    </row>
    <row r="20552" spans="1:3" x14ac:dyDescent="0.2">
      <c r="A20552">
        <v>34029731203</v>
      </c>
      <c r="B20552" t="s">
        <v>25355</v>
      </c>
      <c r="C20552">
        <v>3.15E-2</v>
      </c>
    </row>
    <row r="20553" spans="1:3" x14ac:dyDescent="0.2">
      <c r="A20553">
        <v>31113957500</v>
      </c>
      <c r="B20553" t="s">
        <v>14178</v>
      </c>
      <c r="C20553">
        <v>3.15E-2</v>
      </c>
    </row>
    <row r="20554" spans="1:3" x14ac:dyDescent="0.2">
      <c r="A20554">
        <v>39139002700</v>
      </c>
      <c r="B20554" t="s">
        <v>7814</v>
      </c>
      <c r="C20554">
        <v>3.1099999999999999E-2</v>
      </c>
    </row>
    <row r="20555" spans="1:3" x14ac:dyDescent="0.2">
      <c r="A20555">
        <v>12015030302</v>
      </c>
      <c r="B20555" t="s">
        <v>15485</v>
      </c>
      <c r="C20555">
        <v>3.1E-2</v>
      </c>
    </row>
    <row r="20556" spans="1:3" x14ac:dyDescent="0.2">
      <c r="A20556">
        <v>54059957600</v>
      </c>
      <c r="B20556" t="s">
        <v>11464</v>
      </c>
      <c r="C20556">
        <v>3.1E-2</v>
      </c>
    </row>
    <row r="20557" spans="1:3" x14ac:dyDescent="0.2">
      <c r="A20557">
        <v>29003010300</v>
      </c>
      <c r="B20557" t="s">
        <v>10200</v>
      </c>
      <c r="C20557">
        <v>3.0499999999999999E-2</v>
      </c>
    </row>
    <row r="20558" spans="1:3" x14ac:dyDescent="0.2">
      <c r="A20558">
        <v>23011014000</v>
      </c>
      <c r="B20558" t="s">
        <v>22134</v>
      </c>
      <c r="C20558">
        <v>0.03</v>
      </c>
    </row>
    <row r="20559" spans="1:3" x14ac:dyDescent="0.2">
      <c r="A20559">
        <v>47139950202</v>
      </c>
      <c r="B20559" t="s">
        <v>7938</v>
      </c>
      <c r="C20559">
        <v>2.98E-2</v>
      </c>
    </row>
    <row r="20560" spans="1:3" x14ac:dyDescent="0.2">
      <c r="A20560">
        <v>20141474100</v>
      </c>
      <c r="B20560" t="s">
        <v>15189</v>
      </c>
      <c r="C20560">
        <v>2.98E-2</v>
      </c>
    </row>
    <row r="20561" spans="1:3" x14ac:dyDescent="0.2">
      <c r="A20561">
        <v>47035970702</v>
      </c>
      <c r="B20561" t="s">
        <v>7238</v>
      </c>
      <c r="C20561">
        <v>2.9600000000000001E-2</v>
      </c>
    </row>
    <row r="20562" spans="1:3" x14ac:dyDescent="0.2">
      <c r="A20562">
        <v>21163970500</v>
      </c>
      <c r="B20562" t="s">
        <v>8490</v>
      </c>
      <c r="C20562">
        <v>2.8899999999999999E-2</v>
      </c>
    </row>
    <row r="20563" spans="1:3" x14ac:dyDescent="0.2">
      <c r="A20563">
        <v>42085031900</v>
      </c>
      <c r="B20563" t="s">
        <v>7027</v>
      </c>
      <c r="C20563">
        <v>2.8899999999999999E-2</v>
      </c>
    </row>
    <row r="20564" spans="1:3" x14ac:dyDescent="0.2">
      <c r="A20564">
        <v>27079950600</v>
      </c>
      <c r="B20564" t="s">
        <v>20177</v>
      </c>
      <c r="C20564">
        <v>2.8799999999999999E-2</v>
      </c>
    </row>
    <row r="20565" spans="1:3" x14ac:dyDescent="0.2">
      <c r="A20565">
        <v>39005970100</v>
      </c>
      <c r="B20565" t="s">
        <v>11255</v>
      </c>
      <c r="C20565">
        <v>2.8299999999999999E-2</v>
      </c>
    </row>
    <row r="20566" spans="1:3" x14ac:dyDescent="0.2">
      <c r="A20566">
        <v>54091964700</v>
      </c>
      <c r="B20566" t="s">
        <v>16125</v>
      </c>
      <c r="C20566">
        <v>2.76E-2</v>
      </c>
    </row>
    <row r="20567" spans="1:3" x14ac:dyDescent="0.2">
      <c r="A20567">
        <v>17119403802</v>
      </c>
      <c r="B20567" t="s">
        <v>18407</v>
      </c>
      <c r="C20567">
        <v>2.7400000000000001E-2</v>
      </c>
    </row>
    <row r="20568" spans="1:3" x14ac:dyDescent="0.2">
      <c r="A20568">
        <v>21019031300</v>
      </c>
      <c r="B20568" t="s">
        <v>9386</v>
      </c>
      <c r="C20568">
        <v>2.7199999999999998E-2</v>
      </c>
    </row>
    <row r="20569" spans="1:3" x14ac:dyDescent="0.2">
      <c r="A20569">
        <v>39119912500</v>
      </c>
      <c r="B20569" t="s">
        <v>5233</v>
      </c>
      <c r="C20569">
        <v>2.3199999999999998E-2</v>
      </c>
    </row>
    <row r="20570" spans="1:3" x14ac:dyDescent="0.2">
      <c r="A20570">
        <v>48397031202</v>
      </c>
    </row>
    <row r="20571" spans="1:3" x14ac:dyDescent="0.2">
      <c r="A20571">
        <v>23009966600</v>
      </c>
      <c r="B20571" t="s">
        <v>11975</v>
      </c>
      <c r="C20571">
        <v>2.6499999999999999E-2</v>
      </c>
    </row>
    <row r="20572" spans="1:3" x14ac:dyDescent="0.2">
      <c r="A20572">
        <v>29173470300</v>
      </c>
      <c r="B20572" t="s">
        <v>11974</v>
      </c>
      <c r="C20572">
        <v>2.63E-2</v>
      </c>
    </row>
    <row r="20573" spans="1:3" x14ac:dyDescent="0.2">
      <c r="A20573">
        <v>23009966000</v>
      </c>
      <c r="B20573" t="s">
        <v>22655</v>
      </c>
      <c r="C20573">
        <v>2.63E-2</v>
      </c>
    </row>
    <row r="20574" spans="1:3" x14ac:dyDescent="0.2">
      <c r="A20574">
        <v>19187010300</v>
      </c>
      <c r="B20574" t="s">
        <v>20226</v>
      </c>
      <c r="C20574">
        <v>2.53E-2</v>
      </c>
    </row>
    <row r="20575" spans="1:3" x14ac:dyDescent="0.2">
      <c r="A20575">
        <v>36091061500</v>
      </c>
      <c r="B20575" t="s">
        <v>20794</v>
      </c>
      <c r="C20575">
        <v>2.4500000000000001E-2</v>
      </c>
    </row>
    <row r="20576" spans="1:3" x14ac:dyDescent="0.2">
      <c r="A20576">
        <v>19149970600</v>
      </c>
      <c r="B20576" t="s">
        <v>19091</v>
      </c>
      <c r="C20576">
        <v>2.4500000000000001E-2</v>
      </c>
    </row>
    <row r="20577" spans="1:3" x14ac:dyDescent="0.2">
      <c r="A20577">
        <v>24023000600</v>
      </c>
      <c r="B20577" t="s">
        <v>13646</v>
      </c>
      <c r="C20577">
        <v>2.2599999999999999E-2</v>
      </c>
    </row>
    <row r="20578" spans="1:3" x14ac:dyDescent="0.2">
      <c r="A20578">
        <v>51191010900</v>
      </c>
      <c r="B20578" t="s">
        <v>11178</v>
      </c>
      <c r="C20578">
        <v>2.1999999999999999E-2</v>
      </c>
    </row>
    <row r="20579" spans="1:3" x14ac:dyDescent="0.2">
      <c r="A20579">
        <v>42125711000</v>
      </c>
      <c r="B20579" t="s">
        <v>15153</v>
      </c>
      <c r="C20579">
        <v>2.1399999999999999E-2</v>
      </c>
    </row>
    <row r="20580" spans="1:3" x14ac:dyDescent="0.2">
      <c r="A20580">
        <v>17173959100</v>
      </c>
      <c r="B20580" t="s">
        <v>15243</v>
      </c>
      <c r="C20580">
        <v>2.1100000000000001E-2</v>
      </c>
    </row>
    <row r="20581" spans="1:3" x14ac:dyDescent="0.2">
      <c r="A20581">
        <v>21135930200</v>
      </c>
      <c r="B20581" t="s">
        <v>7116</v>
      </c>
      <c r="C20581">
        <v>2.1100000000000001E-2</v>
      </c>
    </row>
    <row r="20582" spans="1:3" x14ac:dyDescent="0.2">
      <c r="A20582">
        <v>39005970200</v>
      </c>
      <c r="B20582" t="s">
        <v>15774</v>
      </c>
      <c r="C20582">
        <v>2.1000000000000001E-2</v>
      </c>
    </row>
    <row r="20583" spans="1:3" x14ac:dyDescent="0.2">
      <c r="A20583">
        <v>19049050500</v>
      </c>
      <c r="B20583" t="s">
        <v>21656</v>
      </c>
      <c r="C20583">
        <v>1.9400000000000001E-2</v>
      </c>
    </row>
    <row r="20584" spans="1:3" x14ac:dyDescent="0.2">
      <c r="A20584">
        <v>21203950200</v>
      </c>
      <c r="B20584" t="s">
        <v>5168</v>
      </c>
      <c r="C20584">
        <v>1.9E-2</v>
      </c>
    </row>
    <row r="20585" spans="1:3" x14ac:dyDescent="0.2">
      <c r="A20585">
        <v>42007605100</v>
      </c>
      <c r="B20585" t="s">
        <v>19716</v>
      </c>
      <c r="C20585">
        <v>1.8499999999999999E-2</v>
      </c>
    </row>
    <row r="20586" spans="1:3" x14ac:dyDescent="0.2">
      <c r="A20586">
        <v>54095961800</v>
      </c>
      <c r="B20586" t="s">
        <v>13272</v>
      </c>
      <c r="C20586">
        <v>1.8100000000000002E-2</v>
      </c>
    </row>
    <row r="20587" spans="1:3" x14ac:dyDescent="0.2">
      <c r="A20587">
        <v>39127966000</v>
      </c>
      <c r="B20587" t="s">
        <v>5233</v>
      </c>
      <c r="C20587">
        <v>1.77E-2</v>
      </c>
    </row>
    <row r="20588" spans="1:3" x14ac:dyDescent="0.2">
      <c r="A20588">
        <v>18177010300</v>
      </c>
      <c r="B20588" t="s">
        <v>13659</v>
      </c>
      <c r="C20588">
        <v>1.6500000000000001E-2</v>
      </c>
    </row>
    <row r="20589" spans="1:3" x14ac:dyDescent="0.2">
      <c r="A20589">
        <v>42009960400</v>
      </c>
      <c r="B20589" t="s">
        <v>14196</v>
      </c>
      <c r="C20589">
        <v>1.55E-2</v>
      </c>
    </row>
    <row r="20590" spans="1:3" x14ac:dyDescent="0.2">
      <c r="A20590">
        <v>42121201200</v>
      </c>
      <c r="B20590" t="s">
        <v>17214</v>
      </c>
      <c r="C20590">
        <v>1.5299999999999999E-2</v>
      </c>
    </row>
    <row r="20591" spans="1:3" x14ac:dyDescent="0.2">
      <c r="A20591">
        <v>17049950100</v>
      </c>
      <c r="B20591" t="s">
        <v>20602</v>
      </c>
      <c r="C20591">
        <v>1.41E-2</v>
      </c>
    </row>
    <row r="20592" spans="1:3" x14ac:dyDescent="0.2">
      <c r="A20592">
        <v>37031971001</v>
      </c>
      <c r="B20592" t="s">
        <v>25428</v>
      </c>
      <c r="C20592">
        <v>8.3999999999999995E-3</v>
      </c>
    </row>
    <row r="20593" spans="1:3" x14ac:dyDescent="0.2">
      <c r="A20593">
        <v>13009480300</v>
      </c>
    </row>
    <row r="20594" spans="1:3" x14ac:dyDescent="0.2">
      <c r="A20594">
        <v>72149720504</v>
      </c>
      <c r="B20594" t="s">
        <v>25256</v>
      </c>
      <c r="C20594">
        <v>0.99850000000000005</v>
      </c>
    </row>
    <row r="20595" spans="1:3" x14ac:dyDescent="0.2">
      <c r="A20595">
        <v>17031440201</v>
      </c>
      <c r="B20595" t="s">
        <v>426</v>
      </c>
      <c r="C20595">
        <v>0.99819999999999998</v>
      </c>
    </row>
    <row r="20596" spans="1:3" x14ac:dyDescent="0.2">
      <c r="A20596">
        <v>36081028200</v>
      </c>
      <c r="B20596" t="s">
        <v>1582</v>
      </c>
      <c r="C20596">
        <v>0.99809999999999999</v>
      </c>
    </row>
    <row r="20597" spans="1:3" x14ac:dyDescent="0.2">
      <c r="A20597">
        <v>72067820400</v>
      </c>
      <c r="B20597" t="s">
        <v>25297</v>
      </c>
      <c r="C20597">
        <v>0.99809999999999999</v>
      </c>
    </row>
    <row r="20598" spans="1:3" x14ac:dyDescent="0.2">
      <c r="A20598">
        <v>72075710200</v>
      </c>
      <c r="B20598" t="s">
        <v>25279</v>
      </c>
      <c r="C20598">
        <v>0.99760000000000004</v>
      </c>
    </row>
    <row r="20599" spans="1:3" x14ac:dyDescent="0.2">
      <c r="A20599">
        <v>72035260600</v>
      </c>
      <c r="B20599" t="s">
        <v>25255</v>
      </c>
      <c r="C20599">
        <v>0.99739999999999995</v>
      </c>
    </row>
    <row r="20600" spans="1:3" x14ac:dyDescent="0.2">
      <c r="A20600">
        <v>72107954802</v>
      </c>
      <c r="B20600" t="s">
        <v>25291</v>
      </c>
      <c r="C20600">
        <v>0.99709999999999999</v>
      </c>
    </row>
    <row r="20601" spans="1:3" x14ac:dyDescent="0.2">
      <c r="A20601">
        <v>72075711002</v>
      </c>
      <c r="B20601" t="s">
        <v>25322</v>
      </c>
      <c r="C20601">
        <v>0.997</v>
      </c>
    </row>
    <row r="20602" spans="1:3" x14ac:dyDescent="0.2">
      <c r="A20602">
        <v>13121007806</v>
      </c>
      <c r="B20602" t="s">
        <v>3489</v>
      </c>
      <c r="C20602">
        <v>0.99690000000000001</v>
      </c>
    </row>
    <row r="20603" spans="1:3" x14ac:dyDescent="0.2">
      <c r="A20603">
        <v>72081957900</v>
      </c>
      <c r="B20603" t="s">
        <v>25325</v>
      </c>
      <c r="C20603">
        <v>0.99690000000000001</v>
      </c>
    </row>
    <row r="20604" spans="1:3" x14ac:dyDescent="0.2">
      <c r="A20604">
        <v>72041240402</v>
      </c>
      <c r="B20604" t="s">
        <v>25266</v>
      </c>
      <c r="C20604">
        <v>0.99680000000000002</v>
      </c>
    </row>
    <row r="20605" spans="1:3" x14ac:dyDescent="0.2">
      <c r="A20605">
        <v>1097004000</v>
      </c>
      <c r="B20605" t="s">
        <v>509</v>
      </c>
      <c r="C20605">
        <v>0.99650000000000005</v>
      </c>
    </row>
    <row r="20606" spans="1:3" x14ac:dyDescent="0.2">
      <c r="A20606">
        <v>72087110303</v>
      </c>
      <c r="B20606" t="s">
        <v>25232</v>
      </c>
      <c r="C20606">
        <v>0.99619999999999997</v>
      </c>
    </row>
    <row r="20607" spans="1:3" x14ac:dyDescent="0.2">
      <c r="A20607">
        <v>72143550300</v>
      </c>
      <c r="B20607" t="s">
        <v>25363</v>
      </c>
      <c r="C20607">
        <v>0.99609999999999999</v>
      </c>
    </row>
    <row r="20608" spans="1:3" x14ac:dyDescent="0.2">
      <c r="A20608">
        <v>72131958500</v>
      </c>
      <c r="B20608" t="s">
        <v>25340</v>
      </c>
      <c r="C20608">
        <v>0.99580000000000002</v>
      </c>
    </row>
    <row r="20609" spans="1:3" x14ac:dyDescent="0.2">
      <c r="A20609">
        <v>72081958100</v>
      </c>
      <c r="B20609" t="s">
        <v>25325</v>
      </c>
      <c r="C20609">
        <v>0.99570000000000003</v>
      </c>
    </row>
    <row r="20610" spans="1:3" x14ac:dyDescent="0.2">
      <c r="A20610">
        <v>72025201300</v>
      </c>
      <c r="B20610" t="s">
        <v>25218</v>
      </c>
      <c r="C20610">
        <v>0.99570000000000003</v>
      </c>
    </row>
    <row r="20611" spans="1:3" x14ac:dyDescent="0.2">
      <c r="A20611">
        <v>72031050341</v>
      </c>
      <c r="B20611" t="s">
        <v>25429</v>
      </c>
      <c r="C20611">
        <v>0.99560000000000004</v>
      </c>
    </row>
    <row r="20612" spans="1:3" x14ac:dyDescent="0.2">
      <c r="A20612">
        <v>6037228100</v>
      </c>
      <c r="B20612" t="s">
        <v>1051</v>
      </c>
      <c r="C20612">
        <v>0.99550000000000005</v>
      </c>
    </row>
    <row r="20613" spans="1:3" x14ac:dyDescent="0.2">
      <c r="A20613">
        <v>17031400300</v>
      </c>
      <c r="B20613" t="s">
        <v>426</v>
      </c>
      <c r="C20613">
        <v>0.99490000000000001</v>
      </c>
    </row>
    <row r="20614" spans="1:3" x14ac:dyDescent="0.2">
      <c r="A20614">
        <v>11001007804</v>
      </c>
      <c r="B20614" t="s">
        <v>1177</v>
      </c>
      <c r="C20614">
        <v>0.99480000000000002</v>
      </c>
    </row>
    <row r="20615" spans="1:3" x14ac:dyDescent="0.2">
      <c r="A20615">
        <v>6037226410</v>
      </c>
      <c r="B20615" t="s">
        <v>1051</v>
      </c>
      <c r="C20615">
        <v>0.99480000000000002</v>
      </c>
    </row>
    <row r="20616" spans="1:3" x14ac:dyDescent="0.2">
      <c r="A20616">
        <v>72071410402</v>
      </c>
      <c r="B20616" t="s">
        <v>25251</v>
      </c>
      <c r="C20616">
        <v>0.99470000000000003</v>
      </c>
    </row>
    <row r="20617" spans="1:3" x14ac:dyDescent="0.2">
      <c r="A20617">
        <v>72071410200</v>
      </c>
      <c r="B20617" t="s">
        <v>25251</v>
      </c>
      <c r="C20617">
        <v>0.99460000000000004</v>
      </c>
    </row>
    <row r="20618" spans="1:3" x14ac:dyDescent="0.2">
      <c r="A20618">
        <v>6037239310</v>
      </c>
      <c r="B20618" t="s">
        <v>1051</v>
      </c>
      <c r="C20618">
        <v>0.99450000000000005</v>
      </c>
    </row>
    <row r="20619" spans="1:3" x14ac:dyDescent="0.2">
      <c r="A20619">
        <v>72141957000</v>
      </c>
      <c r="B20619" t="s">
        <v>25389</v>
      </c>
      <c r="C20619">
        <v>0.99439999999999995</v>
      </c>
    </row>
    <row r="20620" spans="1:3" x14ac:dyDescent="0.2">
      <c r="A20620">
        <v>36005006200</v>
      </c>
      <c r="B20620" t="s">
        <v>1194</v>
      </c>
      <c r="C20620">
        <v>0.99419999999999997</v>
      </c>
    </row>
    <row r="20621" spans="1:3" x14ac:dyDescent="0.2">
      <c r="A20621">
        <v>6037542502</v>
      </c>
      <c r="B20621" t="s">
        <v>2066</v>
      </c>
      <c r="C20621">
        <v>0.99419999999999997</v>
      </c>
    </row>
    <row r="20622" spans="1:3" x14ac:dyDescent="0.2">
      <c r="A20622">
        <v>36081042400</v>
      </c>
      <c r="B20622" t="s">
        <v>1582</v>
      </c>
      <c r="C20622">
        <v>0.99399999999999999</v>
      </c>
    </row>
    <row r="20623" spans="1:3" x14ac:dyDescent="0.2">
      <c r="A20623">
        <v>6037237402</v>
      </c>
      <c r="B20623" t="s">
        <v>1051</v>
      </c>
      <c r="C20623">
        <v>0.99399999999999999</v>
      </c>
    </row>
    <row r="20624" spans="1:3" x14ac:dyDescent="0.2">
      <c r="A20624">
        <v>36047107000</v>
      </c>
      <c r="B20624" t="s">
        <v>1662</v>
      </c>
      <c r="C20624">
        <v>0.99380000000000002</v>
      </c>
    </row>
    <row r="20625" spans="1:3" x14ac:dyDescent="0.2">
      <c r="A20625">
        <v>6037541604</v>
      </c>
      <c r="B20625" t="s">
        <v>2066</v>
      </c>
      <c r="C20625">
        <v>0.99360000000000004</v>
      </c>
    </row>
    <row r="20626" spans="1:3" x14ac:dyDescent="0.2">
      <c r="A20626">
        <v>36047111000</v>
      </c>
      <c r="B20626" t="s">
        <v>1662</v>
      </c>
      <c r="C20626">
        <v>0.99350000000000005</v>
      </c>
    </row>
    <row r="20627" spans="1:3" x14ac:dyDescent="0.2">
      <c r="A20627">
        <v>48479001818</v>
      </c>
      <c r="B20627" t="s">
        <v>1157</v>
      </c>
      <c r="C20627">
        <v>0.99329999999999996</v>
      </c>
    </row>
    <row r="20628" spans="1:3" x14ac:dyDescent="0.2">
      <c r="A20628">
        <v>72031050504</v>
      </c>
      <c r="B20628" t="s">
        <v>25220</v>
      </c>
      <c r="C20628">
        <v>0.99329999999999996</v>
      </c>
    </row>
    <row r="20629" spans="1:3" x14ac:dyDescent="0.2">
      <c r="A20629">
        <v>72021031402</v>
      </c>
      <c r="B20629" t="s">
        <v>25217</v>
      </c>
      <c r="C20629">
        <v>0.99309999999999998</v>
      </c>
    </row>
    <row r="20630" spans="1:3" x14ac:dyDescent="0.2">
      <c r="A20630">
        <v>36047084800</v>
      </c>
      <c r="B20630" t="s">
        <v>1662</v>
      </c>
      <c r="C20630">
        <v>0.99309999999999998</v>
      </c>
    </row>
    <row r="20631" spans="1:3" x14ac:dyDescent="0.2">
      <c r="A20631">
        <v>72005400501</v>
      </c>
      <c r="B20631" t="s">
        <v>25261</v>
      </c>
      <c r="C20631">
        <v>0.99309999999999998</v>
      </c>
    </row>
    <row r="20632" spans="1:3" x14ac:dyDescent="0.2">
      <c r="A20632">
        <v>72119130401</v>
      </c>
      <c r="B20632" t="s">
        <v>25232</v>
      </c>
      <c r="C20632">
        <v>0.9929</v>
      </c>
    </row>
    <row r="20633" spans="1:3" x14ac:dyDescent="0.2">
      <c r="A20633">
        <v>6037232700</v>
      </c>
      <c r="B20633" t="s">
        <v>1516</v>
      </c>
      <c r="C20633">
        <v>0.99270000000000003</v>
      </c>
    </row>
    <row r="20634" spans="1:3" x14ac:dyDescent="0.2">
      <c r="A20634">
        <v>36081041400</v>
      </c>
      <c r="B20634" t="s">
        <v>1582</v>
      </c>
      <c r="C20634">
        <v>0.99229999999999996</v>
      </c>
    </row>
    <row r="20635" spans="1:3" x14ac:dyDescent="0.2">
      <c r="A20635">
        <v>72069180400</v>
      </c>
      <c r="B20635" t="s">
        <v>25356</v>
      </c>
      <c r="C20635">
        <v>0.99219999999999997</v>
      </c>
    </row>
    <row r="20636" spans="1:3" x14ac:dyDescent="0.2">
      <c r="A20636">
        <v>47157011600</v>
      </c>
      <c r="B20636" t="s">
        <v>481</v>
      </c>
      <c r="C20636">
        <v>0.99199999999999999</v>
      </c>
    </row>
    <row r="20637" spans="1:3" x14ac:dyDescent="0.2">
      <c r="A20637">
        <v>24510160400</v>
      </c>
      <c r="B20637" t="s">
        <v>396</v>
      </c>
      <c r="C20637">
        <v>0.99170000000000003</v>
      </c>
    </row>
    <row r="20638" spans="1:3" x14ac:dyDescent="0.2">
      <c r="A20638">
        <v>26163530300</v>
      </c>
      <c r="B20638" t="s">
        <v>535</v>
      </c>
      <c r="C20638">
        <v>0.99150000000000005</v>
      </c>
    </row>
    <row r="20639" spans="1:3" x14ac:dyDescent="0.2">
      <c r="A20639">
        <v>72127010012</v>
      </c>
      <c r="B20639" t="s">
        <v>25233</v>
      </c>
      <c r="C20639">
        <v>0.99139999999999995</v>
      </c>
    </row>
    <row r="20640" spans="1:3" x14ac:dyDescent="0.2">
      <c r="A20640">
        <v>36047085400</v>
      </c>
      <c r="B20640" t="s">
        <v>1662</v>
      </c>
      <c r="C20640">
        <v>0.99119999999999997</v>
      </c>
    </row>
    <row r="20641" spans="1:3" x14ac:dyDescent="0.2">
      <c r="A20641">
        <v>72013300500</v>
      </c>
      <c r="B20641" t="s">
        <v>25216</v>
      </c>
      <c r="C20641">
        <v>0.99039999999999995</v>
      </c>
    </row>
    <row r="20642" spans="1:3" x14ac:dyDescent="0.2">
      <c r="A20642">
        <v>72089140202</v>
      </c>
      <c r="B20642" t="s">
        <v>25300</v>
      </c>
      <c r="C20642">
        <v>0.99039999999999995</v>
      </c>
    </row>
    <row r="20643" spans="1:3" x14ac:dyDescent="0.2">
      <c r="A20643">
        <v>13121007602</v>
      </c>
      <c r="B20643" t="s">
        <v>2521</v>
      </c>
      <c r="C20643">
        <v>0.99009999999999998</v>
      </c>
    </row>
    <row r="20644" spans="1:3" x14ac:dyDescent="0.2">
      <c r="A20644">
        <v>42101026500</v>
      </c>
      <c r="B20644" t="s">
        <v>473</v>
      </c>
      <c r="C20644">
        <v>0.99009999999999998</v>
      </c>
    </row>
    <row r="20645" spans="1:3" x14ac:dyDescent="0.2">
      <c r="A20645">
        <v>12086001903</v>
      </c>
      <c r="B20645" t="s">
        <v>718</v>
      </c>
      <c r="C20645">
        <v>0.99009999999999998</v>
      </c>
    </row>
    <row r="20646" spans="1:3" x14ac:dyDescent="0.2">
      <c r="A20646">
        <v>26163539200</v>
      </c>
      <c r="B20646" t="s">
        <v>535</v>
      </c>
      <c r="C20646">
        <v>0.99</v>
      </c>
    </row>
    <row r="20647" spans="1:3" x14ac:dyDescent="0.2">
      <c r="A20647">
        <v>47157005700</v>
      </c>
      <c r="B20647" t="s">
        <v>481</v>
      </c>
      <c r="C20647">
        <v>0.98939999999999995</v>
      </c>
    </row>
    <row r="20648" spans="1:3" x14ac:dyDescent="0.2">
      <c r="A20648">
        <v>40109105201</v>
      </c>
      <c r="B20648" t="s">
        <v>428</v>
      </c>
      <c r="C20648">
        <v>0.98939999999999995</v>
      </c>
    </row>
    <row r="20649" spans="1:3" x14ac:dyDescent="0.2">
      <c r="A20649">
        <v>26163534700</v>
      </c>
      <c r="B20649" t="s">
        <v>1356</v>
      </c>
      <c r="C20649">
        <v>0.98919999999999997</v>
      </c>
    </row>
    <row r="20650" spans="1:3" x14ac:dyDescent="0.2">
      <c r="A20650">
        <v>6037240200</v>
      </c>
      <c r="B20650" t="s">
        <v>1051</v>
      </c>
      <c r="C20650">
        <v>0.98909999999999998</v>
      </c>
    </row>
    <row r="20651" spans="1:3" x14ac:dyDescent="0.2">
      <c r="A20651">
        <v>6037203200</v>
      </c>
      <c r="B20651" t="s">
        <v>5485</v>
      </c>
      <c r="C20651">
        <v>0.9889</v>
      </c>
    </row>
    <row r="20652" spans="1:3" x14ac:dyDescent="0.2">
      <c r="A20652">
        <v>48201230100</v>
      </c>
      <c r="B20652" t="s">
        <v>803</v>
      </c>
      <c r="C20652">
        <v>0.9889</v>
      </c>
    </row>
    <row r="20653" spans="1:3" x14ac:dyDescent="0.2">
      <c r="A20653">
        <v>36081050202</v>
      </c>
      <c r="B20653" t="s">
        <v>1582</v>
      </c>
      <c r="C20653">
        <v>0.98880000000000001</v>
      </c>
    </row>
    <row r="20654" spans="1:3" x14ac:dyDescent="0.2">
      <c r="A20654">
        <v>6037602801</v>
      </c>
      <c r="B20654" t="s">
        <v>1051</v>
      </c>
      <c r="C20654">
        <v>0.98870000000000002</v>
      </c>
    </row>
    <row r="20655" spans="1:3" x14ac:dyDescent="0.2">
      <c r="A20655">
        <v>11001007304</v>
      </c>
      <c r="B20655" t="s">
        <v>2017</v>
      </c>
      <c r="C20655">
        <v>0.98870000000000002</v>
      </c>
    </row>
    <row r="20656" spans="1:3" x14ac:dyDescent="0.2">
      <c r="A20656">
        <v>36005019700</v>
      </c>
      <c r="B20656" t="s">
        <v>1194</v>
      </c>
      <c r="C20656">
        <v>0.98850000000000005</v>
      </c>
    </row>
    <row r="20657" spans="1:3" x14ac:dyDescent="0.2">
      <c r="A20657">
        <v>29510107400</v>
      </c>
      <c r="B20657" t="s">
        <v>1175</v>
      </c>
      <c r="C20657">
        <v>0.98850000000000005</v>
      </c>
    </row>
    <row r="20658" spans="1:3" x14ac:dyDescent="0.2">
      <c r="A20658">
        <v>24033803100</v>
      </c>
      <c r="B20658" t="s">
        <v>2592</v>
      </c>
      <c r="C20658">
        <v>0.98819999999999997</v>
      </c>
    </row>
    <row r="20659" spans="1:3" x14ac:dyDescent="0.2">
      <c r="A20659">
        <v>37119004600</v>
      </c>
      <c r="B20659" t="s">
        <v>1728</v>
      </c>
      <c r="C20659">
        <v>0.98819999999999997</v>
      </c>
    </row>
    <row r="20660" spans="1:3" x14ac:dyDescent="0.2">
      <c r="A20660">
        <v>17031250600</v>
      </c>
      <c r="B20660" t="s">
        <v>498</v>
      </c>
      <c r="C20660">
        <v>0.98799999999999999</v>
      </c>
    </row>
    <row r="20661" spans="1:3" x14ac:dyDescent="0.2">
      <c r="A20661">
        <v>72113072000</v>
      </c>
      <c r="B20661" t="s">
        <v>25229</v>
      </c>
      <c r="C20661">
        <v>0.98770000000000002</v>
      </c>
    </row>
    <row r="20662" spans="1:3" x14ac:dyDescent="0.2">
      <c r="A20662">
        <v>37063001400</v>
      </c>
      <c r="B20662" t="s">
        <v>510</v>
      </c>
      <c r="C20662">
        <v>0.98770000000000002</v>
      </c>
    </row>
    <row r="20663" spans="1:3" x14ac:dyDescent="0.2">
      <c r="A20663">
        <v>26163534600</v>
      </c>
      <c r="B20663" t="s">
        <v>535</v>
      </c>
      <c r="C20663">
        <v>0.98740000000000006</v>
      </c>
    </row>
    <row r="20664" spans="1:3" x14ac:dyDescent="0.2">
      <c r="A20664">
        <v>6037533103</v>
      </c>
      <c r="B20664" t="s">
        <v>5113</v>
      </c>
      <c r="C20664">
        <v>0.98709999999999998</v>
      </c>
    </row>
    <row r="20665" spans="1:3" x14ac:dyDescent="0.2">
      <c r="A20665">
        <v>36005022102</v>
      </c>
      <c r="B20665" t="s">
        <v>1194</v>
      </c>
      <c r="C20665">
        <v>0.98709999999999998</v>
      </c>
    </row>
    <row r="20666" spans="1:3" x14ac:dyDescent="0.2">
      <c r="A20666">
        <v>34021001402</v>
      </c>
      <c r="B20666" t="s">
        <v>1110</v>
      </c>
      <c r="C20666">
        <v>0.98699999999999999</v>
      </c>
    </row>
    <row r="20667" spans="1:3" x14ac:dyDescent="0.2">
      <c r="A20667">
        <v>34013002300</v>
      </c>
      <c r="B20667" t="s">
        <v>1636</v>
      </c>
      <c r="C20667">
        <v>0.98660000000000003</v>
      </c>
    </row>
    <row r="20668" spans="1:3" x14ac:dyDescent="0.2">
      <c r="A20668">
        <v>72097081700</v>
      </c>
      <c r="B20668" t="s">
        <v>25228</v>
      </c>
      <c r="C20668">
        <v>0.98640000000000005</v>
      </c>
    </row>
    <row r="20669" spans="1:3" x14ac:dyDescent="0.2">
      <c r="A20669">
        <v>6037542106</v>
      </c>
      <c r="B20669" t="s">
        <v>3538</v>
      </c>
      <c r="C20669">
        <v>0.98640000000000005</v>
      </c>
    </row>
    <row r="20670" spans="1:3" x14ac:dyDescent="0.2">
      <c r="A20670">
        <v>24033802502</v>
      </c>
      <c r="B20670" t="s">
        <v>2592</v>
      </c>
      <c r="C20670">
        <v>0.9859</v>
      </c>
    </row>
    <row r="20671" spans="1:3" x14ac:dyDescent="0.2">
      <c r="A20671">
        <v>26163514100</v>
      </c>
      <c r="B20671" t="s">
        <v>535</v>
      </c>
      <c r="C20671">
        <v>0.98509999999999998</v>
      </c>
    </row>
    <row r="20672" spans="1:3" x14ac:dyDescent="0.2">
      <c r="A20672">
        <v>28049002400</v>
      </c>
      <c r="B20672" t="s">
        <v>495</v>
      </c>
      <c r="C20672">
        <v>0.98509999999999998</v>
      </c>
    </row>
    <row r="20673" spans="1:3" x14ac:dyDescent="0.2">
      <c r="A20673">
        <v>47157006700</v>
      </c>
      <c r="B20673" t="s">
        <v>800</v>
      </c>
      <c r="C20673">
        <v>0.98480000000000001</v>
      </c>
    </row>
    <row r="20674" spans="1:3" x14ac:dyDescent="0.2">
      <c r="A20674">
        <v>34013010600</v>
      </c>
      <c r="B20674" t="s">
        <v>1262</v>
      </c>
      <c r="C20674">
        <v>0.98470000000000002</v>
      </c>
    </row>
    <row r="20675" spans="1:3" x14ac:dyDescent="0.2">
      <c r="A20675">
        <v>36005005400</v>
      </c>
      <c r="B20675" t="s">
        <v>1194</v>
      </c>
      <c r="C20675">
        <v>0.98460000000000003</v>
      </c>
    </row>
    <row r="20676" spans="1:3" x14ac:dyDescent="0.2">
      <c r="A20676">
        <v>22071000903</v>
      </c>
      <c r="B20676" t="s">
        <v>648</v>
      </c>
      <c r="C20676">
        <v>0.98429999999999995</v>
      </c>
    </row>
    <row r="20677" spans="1:3" x14ac:dyDescent="0.2">
      <c r="A20677">
        <v>28151000600</v>
      </c>
      <c r="B20677" t="s">
        <v>472</v>
      </c>
      <c r="C20677">
        <v>0.98429999999999995</v>
      </c>
    </row>
    <row r="20678" spans="1:3" x14ac:dyDescent="0.2">
      <c r="A20678">
        <v>36005018102</v>
      </c>
      <c r="B20678" t="s">
        <v>1194</v>
      </c>
      <c r="C20678">
        <v>0.98419999999999996</v>
      </c>
    </row>
    <row r="20679" spans="1:3" x14ac:dyDescent="0.2">
      <c r="A20679">
        <v>48113019212</v>
      </c>
      <c r="B20679" t="s">
        <v>3955</v>
      </c>
      <c r="C20679">
        <v>0.98319999999999996</v>
      </c>
    </row>
    <row r="20680" spans="1:3" x14ac:dyDescent="0.2">
      <c r="A20680">
        <v>36047037300</v>
      </c>
      <c r="B20680" t="s">
        <v>1662</v>
      </c>
      <c r="C20680">
        <v>0.98309999999999997</v>
      </c>
    </row>
    <row r="20681" spans="1:3" x14ac:dyDescent="0.2">
      <c r="A20681">
        <v>36081061601</v>
      </c>
      <c r="B20681" t="s">
        <v>1582</v>
      </c>
      <c r="C20681">
        <v>0.98299999999999998</v>
      </c>
    </row>
    <row r="20682" spans="1:3" x14ac:dyDescent="0.2">
      <c r="A20682">
        <v>6001409200</v>
      </c>
      <c r="B20682" t="s">
        <v>3946</v>
      </c>
      <c r="C20682">
        <v>0.9829</v>
      </c>
    </row>
    <row r="20683" spans="1:3" x14ac:dyDescent="0.2">
      <c r="A20683">
        <v>22051026200</v>
      </c>
      <c r="B20683" t="s">
        <v>1037</v>
      </c>
      <c r="C20683">
        <v>0.98250000000000004</v>
      </c>
    </row>
    <row r="20684" spans="1:3" x14ac:dyDescent="0.2">
      <c r="A20684">
        <v>36059304203</v>
      </c>
      <c r="B20684" t="s">
        <v>6183</v>
      </c>
      <c r="C20684">
        <v>0.98219999999999996</v>
      </c>
    </row>
    <row r="20685" spans="1:3" x14ac:dyDescent="0.2">
      <c r="A20685">
        <v>39061000200</v>
      </c>
      <c r="B20685" t="s">
        <v>693</v>
      </c>
      <c r="C20685">
        <v>0.98219999999999996</v>
      </c>
    </row>
    <row r="20686" spans="1:3" x14ac:dyDescent="0.2">
      <c r="A20686">
        <v>6037533202</v>
      </c>
      <c r="B20686" t="s">
        <v>5113</v>
      </c>
      <c r="C20686">
        <v>0.9819</v>
      </c>
    </row>
    <row r="20687" spans="1:3" x14ac:dyDescent="0.2">
      <c r="A20687">
        <v>6037600502</v>
      </c>
      <c r="B20687" t="s">
        <v>4028</v>
      </c>
      <c r="C20687">
        <v>0.98089999999999999</v>
      </c>
    </row>
    <row r="20688" spans="1:3" x14ac:dyDescent="0.2">
      <c r="A20688">
        <v>6037535501</v>
      </c>
      <c r="B20688" t="s">
        <v>5533</v>
      </c>
      <c r="C20688">
        <v>0.98060000000000003</v>
      </c>
    </row>
    <row r="20689" spans="1:3" x14ac:dyDescent="0.2">
      <c r="A20689">
        <v>36061021000</v>
      </c>
      <c r="B20689" t="s">
        <v>1350</v>
      </c>
      <c r="C20689">
        <v>0.98</v>
      </c>
    </row>
    <row r="20690" spans="1:3" x14ac:dyDescent="0.2">
      <c r="A20690">
        <v>48029160701</v>
      </c>
      <c r="B20690" t="s">
        <v>1130</v>
      </c>
      <c r="C20690">
        <v>0.97940000000000005</v>
      </c>
    </row>
    <row r="20691" spans="1:3" x14ac:dyDescent="0.2">
      <c r="A20691">
        <v>36081037500</v>
      </c>
      <c r="B20691" t="s">
        <v>1582</v>
      </c>
      <c r="C20691">
        <v>0.97889999999999999</v>
      </c>
    </row>
    <row r="20692" spans="1:3" x14ac:dyDescent="0.2">
      <c r="A20692">
        <v>36005042600</v>
      </c>
      <c r="B20692" t="s">
        <v>1194</v>
      </c>
      <c r="C20692">
        <v>0.97889999999999999</v>
      </c>
    </row>
    <row r="20693" spans="1:3" x14ac:dyDescent="0.2">
      <c r="A20693">
        <v>4023966103</v>
      </c>
      <c r="B20693" t="s">
        <v>4527</v>
      </c>
      <c r="C20693">
        <v>0.97850000000000004</v>
      </c>
    </row>
    <row r="20694" spans="1:3" x14ac:dyDescent="0.2">
      <c r="A20694">
        <v>13089023416</v>
      </c>
      <c r="B20694" t="s">
        <v>2282</v>
      </c>
      <c r="C20694">
        <v>0.97809999999999997</v>
      </c>
    </row>
    <row r="20695" spans="1:3" x14ac:dyDescent="0.2">
      <c r="A20695">
        <v>39095002402</v>
      </c>
      <c r="B20695" t="s">
        <v>772</v>
      </c>
      <c r="C20695">
        <v>0.97799999999999998</v>
      </c>
    </row>
    <row r="20696" spans="1:3" x14ac:dyDescent="0.2">
      <c r="A20696">
        <v>48113010902</v>
      </c>
      <c r="B20696" t="s">
        <v>1025</v>
      </c>
      <c r="C20696">
        <v>0.97750000000000004</v>
      </c>
    </row>
    <row r="20697" spans="1:3" x14ac:dyDescent="0.2">
      <c r="A20697">
        <v>36005023702</v>
      </c>
      <c r="B20697" t="s">
        <v>1194</v>
      </c>
      <c r="C20697">
        <v>0.97740000000000005</v>
      </c>
    </row>
    <row r="20698" spans="1:3" x14ac:dyDescent="0.2">
      <c r="A20698">
        <v>6037221110</v>
      </c>
      <c r="B20698" t="s">
        <v>3916</v>
      </c>
      <c r="C20698">
        <v>0.97560000000000002</v>
      </c>
    </row>
    <row r="20699" spans="1:3" x14ac:dyDescent="0.2">
      <c r="A20699">
        <v>12086005409</v>
      </c>
      <c r="B20699" t="s">
        <v>6291</v>
      </c>
      <c r="C20699">
        <v>0.97470000000000001</v>
      </c>
    </row>
    <row r="20700" spans="1:3" x14ac:dyDescent="0.2">
      <c r="A20700">
        <v>26049000700</v>
      </c>
      <c r="B20700" t="s">
        <v>561</v>
      </c>
      <c r="C20700">
        <v>0.97430000000000005</v>
      </c>
    </row>
    <row r="20701" spans="1:3" x14ac:dyDescent="0.2">
      <c r="A20701">
        <v>6037575300</v>
      </c>
      <c r="B20701" t="s">
        <v>4547</v>
      </c>
      <c r="C20701">
        <v>0.97289999999999999</v>
      </c>
    </row>
    <row r="20702" spans="1:3" x14ac:dyDescent="0.2">
      <c r="A20702">
        <v>34007600400</v>
      </c>
      <c r="B20702" t="s">
        <v>652</v>
      </c>
      <c r="C20702">
        <v>0.9728</v>
      </c>
    </row>
    <row r="20703" spans="1:3" x14ac:dyDescent="0.2">
      <c r="A20703">
        <v>6037208402</v>
      </c>
      <c r="B20703" t="s">
        <v>3916</v>
      </c>
      <c r="C20703">
        <v>0.97260000000000002</v>
      </c>
    </row>
    <row r="20704" spans="1:3" x14ac:dyDescent="0.2">
      <c r="A20704">
        <v>6001409300</v>
      </c>
      <c r="B20704" t="s">
        <v>4230</v>
      </c>
      <c r="C20704">
        <v>0.97209999999999996</v>
      </c>
    </row>
    <row r="20705" spans="1:3" x14ac:dyDescent="0.2">
      <c r="A20705">
        <v>17031280800</v>
      </c>
      <c r="B20705" t="s">
        <v>439</v>
      </c>
      <c r="C20705">
        <v>0.96950000000000003</v>
      </c>
    </row>
    <row r="20706" spans="1:3" x14ac:dyDescent="0.2">
      <c r="A20706">
        <v>22071002200</v>
      </c>
      <c r="B20706" t="s">
        <v>530</v>
      </c>
      <c r="C20706">
        <v>0.96879999999999999</v>
      </c>
    </row>
    <row r="20707" spans="1:3" x14ac:dyDescent="0.2">
      <c r="A20707">
        <v>48215024108</v>
      </c>
      <c r="B20707" t="s">
        <v>914</v>
      </c>
      <c r="C20707">
        <v>0.96840000000000004</v>
      </c>
    </row>
    <row r="20708" spans="1:3" x14ac:dyDescent="0.2">
      <c r="A20708">
        <v>51740210500</v>
      </c>
      <c r="B20708" t="s">
        <v>3318</v>
      </c>
      <c r="C20708">
        <v>0.96830000000000005</v>
      </c>
    </row>
    <row r="20709" spans="1:3" x14ac:dyDescent="0.2">
      <c r="A20709">
        <v>36047002000</v>
      </c>
      <c r="B20709" t="s">
        <v>1662</v>
      </c>
      <c r="C20709">
        <v>0.96830000000000005</v>
      </c>
    </row>
    <row r="20710" spans="1:3" x14ac:dyDescent="0.2">
      <c r="A20710">
        <v>6073003603</v>
      </c>
      <c r="B20710" t="s">
        <v>7172</v>
      </c>
      <c r="C20710">
        <v>0.96809999999999996</v>
      </c>
    </row>
    <row r="20711" spans="1:3" x14ac:dyDescent="0.2">
      <c r="A20711">
        <v>48201311400</v>
      </c>
      <c r="B20711" t="s">
        <v>2489</v>
      </c>
      <c r="C20711">
        <v>0.96789999999999998</v>
      </c>
    </row>
    <row r="20712" spans="1:3" x14ac:dyDescent="0.2">
      <c r="A20712">
        <v>48201420500</v>
      </c>
      <c r="B20712" t="s">
        <v>2060</v>
      </c>
      <c r="C20712">
        <v>0.96779999999999999</v>
      </c>
    </row>
    <row r="20713" spans="1:3" x14ac:dyDescent="0.2">
      <c r="A20713">
        <v>48135001900</v>
      </c>
      <c r="B20713" t="s">
        <v>1686</v>
      </c>
      <c r="C20713">
        <v>0.9677</v>
      </c>
    </row>
    <row r="20714" spans="1:3" x14ac:dyDescent="0.2">
      <c r="A20714">
        <v>47157006200</v>
      </c>
      <c r="B20714" t="s">
        <v>558</v>
      </c>
      <c r="C20714">
        <v>0.96650000000000003</v>
      </c>
    </row>
    <row r="20715" spans="1:3" x14ac:dyDescent="0.2">
      <c r="A20715">
        <v>12086001605</v>
      </c>
      <c r="B20715" t="s">
        <v>8717</v>
      </c>
      <c r="C20715">
        <v>0.96640000000000004</v>
      </c>
    </row>
    <row r="20716" spans="1:3" x14ac:dyDescent="0.2">
      <c r="A20716">
        <v>6001407500</v>
      </c>
      <c r="B20716" t="s">
        <v>4273</v>
      </c>
      <c r="C20716">
        <v>0.96640000000000004</v>
      </c>
    </row>
    <row r="20717" spans="1:3" x14ac:dyDescent="0.2">
      <c r="A20717">
        <v>13051002300</v>
      </c>
      <c r="B20717" t="s">
        <v>2954</v>
      </c>
      <c r="C20717">
        <v>0.96499999999999997</v>
      </c>
    </row>
    <row r="20718" spans="1:3" x14ac:dyDescent="0.2">
      <c r="A20718">
        <v>48029130300</v>
      </c>
      <c r="B20718" t="s">
        <v>2198</v>
      </c>
      <c r="C20718">
        <v>0.96309999999999996</v>
      </c>
    </row>
    <row r="20719" spans="1:3" x14ac:dyDescent="0.2">
      <c r="A20719">
        <v>48479001101</v>
      </c>
      <c r="B20719" t="s">
        <v>1157</v>
      </c>
      <c r="C20719">
        <v>0.96209999999999996</v>
      </c>
    </row>
    <row r="20720" spans="1:3" x14ac:dyDescent="0.2">
      <c r="A20720">
        <v>22071003308</v>
      </c>
      <c r="B20720" t="s">
        <v>2164</v>
      </c>
      <c r="C20720">
        <v>0.96199999999999997</v>
      </c>
    </row>
    <row r="20721" spans="1:3" x14ac:dyDescent="0.2">
      <c r="A20721">
        <v>51760020300</v>
      </c>
      <c r="B20721" t="s">
        <v>476</v>
      </c>
      <c r="C20721">
        <v>0.96199999999999997</v>
      </c>
    </row>
    <row r="20722" spans="1:3" x14ac:dyDescent="0.2">
      <c r="A20722">
        <v>12086001402</v>
      </c>
      <c r="B20722" t="s">
        <v>2173</v>
      </c>
      <c r="C20722">
        <v>0.9617</v>
      </c>
    </row>
    <row r="20723" spans="1:3" x14ac:dyDescent="0.2">
      <c r="A20723">
        <v>48201550200</v>
      </c>
      <c r="B20723" t="s">
        <v>1219</v>
      </c>
      <c r="C20723">
        <v>0.96</v>
      </c>
    </row>
    <row r="20724" spans="1:3" x14ac:dyDescent="0.2">
      <c r="A20724">
        <v>42101003200</v>
      </c>
      <c r="B20724" t="s">
        <v>781</v>
      </c>
      <c r="C20724">
        <v>0.95960000000000001</v>
      </c>
    </row>
    <row r="20725" spans="1:3" x14ac:dyDescent="0.2">
      <c r="A20725">
        <v>6037601402</v>
      </c>
      <c r="B20725" t="s">
        <v>4028</v>
      </c>
      <c r="C20725">
        <v>0.95830000000000004</v>
      </c>
    </row>
    <row r="20726" spans="1:3" x14ac:dyDescent="0.2">
      <c r="A20726">
        <v>48029150400</v>
      </c>
      <c r="B20726" t="s">
        <v>3628</v>
      </c>
      <c r="C20726">
        <v>0.95820000000000005</v>
      </c>
    </row>
    <row r="20727" spans="1:3" x14ac:dyDescent="0.2">
      <c r="A20727">
        <v>17031700501</v>
      </c>
      <c r="B20727" t="s">
        <v>426</v>
      </c>
      <c r="C20727">
        <v>0.95579999999999998</v>
      </c>
    </row>
    <row r="20728" spans="1:3" x14ac:dyDescent="0.2">
      <c r="A20728">
        <v>6037501001</v>
      </c>
      <c r="B20728" t="s">
        <v>2980</v>
      </c>
      <c r="C20728">
        <v>0.95499999999999996</v>
      </c>
    </row>
    <row r="20729" spans="1:3" x14ac:dyDescent="0.2">
      <c r="A20729">
        <v>15003004800</v>
      </c>
      <c r="B20729" t="s">
        <v>15162</v>
      </c>
      <c r="C20729">
        <v>0.95499999999999996</v>
      </c>
    </row>
    <row r="20730" spans="1:3" x14ac:dyDescent="0.2">
      <c r="A20730">
        <v>12011110320</v>
      </c>
      <c r="B20730" t="s">
        <v>3780</v>
      </c>
      <c r="C20730">
        <v>0.95450000000000002</v>
      </c>
    </row>
    <row r="20731" spans="1:3" x14ac:dyDescent="0.2">
      <c r="A20731">
        <v>26163516900</v>
      </c>
      <c r="B20731" t="s">
        <v>2646</v>
      </c>
      <c r="C20731">
        <v>0.95379999999999998</v>
      </c>
    </row>
    <row r="20732" spans="1:3" x14ac:dyDescent="0.2">
      <c r="A20732">
        <v>48157670800</v>
      </c>
      <c r="B20732" t="s">
        <v>5792</v>
      </c>
      <c r="C20732">
        <v>0.95369999999999999</v>
      </c>
    </row>
    <row r="20733" spans="1:3" x14ac:dyDescent="0.2">
      <c r="A20733">
        <v>1097004900</v>
      </c>
      <c r="B20733" t="s">
        <v>1267</v>
      </c>
      <c r="C20733">
        <v>0.95320000000000005</v>
      </c>
    </row>
    <row r="20734" spans="1:3" x14ac:dyDescent="0.2">
      <c r="A20734">
        <v>34007601000</v>
      </c>
      <c r="B20734" t="s">
        <v>2720</v>
      </c>
      <c r="C20734">
        <v>0.95269999999999999</v>
      </c>
    </row>
    <row r="20735" spans="1:3" x14ac:dyDescent="0.2">
      <c r="A20735">
        <v>17031390400</v>
      </c>
      <c r="B20735" t="s">
        <v>1033</v>
      </c>
      <c r="C20735">
        <v>0.95230000000000004</v>
      </c>
    </row>
    <row r="20736" spans="1:3" x14ac:dyDescent="0.2">
      <c r="A20736">
        <v>4013112700</v>
      </c>
      <c r="B20736" t="s">
        <v>838</v>
      </c>
      <c r="C20736">
        <v>0.95120000000000005</v>
      </c>
    </row>
    <row r="20737" spans="1:3" x14ac:dyDescent="0.2">
      <c r="A20737">
        <v>34025807300</v>
      </c>
      <c r="B20737" t="s">
        <v>1334</v>
      </c>
      <c r="C20737">
        <v>0.95089999999999997</v>
      </c>
    </row>
    <row r="20738" spans="1:3" x14ac:dyDescent="0.2">
      <c r="A20738">
        <v>34013008200</v>
      </c>
      <c r="B20738" t="s">
        <v>1217</v>
      </c>
      <c r="C20738">
        <v>0.95020000000000004</v>
      </c>
    </row>
    <row r="20739" spans="1:3" x14ac:dyDescent="0.2">
      <c r="A20739">
        <v>48201314300</v>
      </c>
      <c r="B20739" t="s">
        <v>2650</v>
      </c>
      <c r="C20739">
        <v>0.94950000000000001</v>
      </c>
    </row>
    <row r="20740" spans="1:3" x14ac:dyDescent="0.2">
      <c r="A20740">
        <v>48113004300</v>
      </c>
      <c r="B20740" t="s">
        <v>1101</v>
      </c>
      <c r="C20740">
        <v>0.94910000000000005</v>
      </c>
    </row>
    <row r="20741" spans="1:3" x14ac:dyDescent="0.2">
      <c r="A20741">
        <v>6037134521</v>
      </c>
      <c r="B20741" t="s">
        <v>5755</v>
      </c>
      <c r="C20741">
        <v>0.94820000000000004</v>
      </c>
    </row>
    <row r="20742" spans="1:3" x14ac:dyDescent="0.2">
      <c r="A20742">
        <v>17031826402</v>
      </c>
      <c r="B20742" t="s">
        <v>2263</v>
      </c>
      <c r="C20742">
        <v>0.94679999999999997</v>
      </c>
    </row>
    <row r="20743" spans="1:3" x14ac:dyDescent="0.2">
      <c r="A20743">
        <v>29095003700</v>
      </c>
      <c r="B20743" t="s">
        <v>614</v>
      </c>
      <c r="C20743">
        <v>0.94540000000000002</v>
      </c>
    </row>
    <row r="20744" spans="1:3" x14ac:dyDescent="0.2">
      <c r="A20744">
        <v>6085503708</v>
      </c>
      <c r="B20744" t="s">
        <v>5418</v>
      </c>
      <c r="C20744">
        <v>0.94499999999999995</v>
      </c>
    </row>
    <row r="20745" spans="1:3" x14ac:dyDescent="0.2">
      <c r="A20745">
        <v>36061030900</v>
      </c>
      <c r="B20745" t="s">
        <v>7973</v>
      </c>
      <c r="C20745">
        <v>0.94469999999999998</v>
      </c>
    </row>
    <row r="20746" spans="1:3" x14ac:dyDescent="0.2">
      <c r="A20746">
        <v>48201332500</v>
      </c>
      <c r="B20746" t="s">
        <v>810</v>
      </c>
      <c r="C20746">
        <v>0.94440000000000002</v>
      </c>
    </row>
    <row r="20747" spans="1:3" x14ac:dyDescent="0.2">
      <c r="A20747">
        <v>48141010329</v>
      </c>
      <c r="B20747" t="s">
        <v>4074</v>
      </c>
      <c r="C20747">
        <v>0.94420000000000004</v>
      </c>
    </row>
    <row r="20748" spans="1:3" x14ac:dyDescent="0.2">
      <c r="A20748">
        <v>24510270902</v>
      </c>
      <c r="B20748" t="s">
        <v>335</v>
      </c>
      <c r="C20748">
        <v>0.94299999999999995</v>
      </c>
    </row>
    <row r="20749" spans="1:3" x14ac:dyDescent="0.2">
      <c r="A20749">
        <v>12086015400</v>
      </c>
      <c r="B20749" t="s">
        <v>823</v>
      </c>
      <c r="C20749">
        <v>0.94199999999999995</v>
      </c>
    </row>
    <row r="20750" spans="1:3" x14ac:dyDescent="0.2">
      <c r="A20750">
        <v>48201532900</v>
      </c>
      <c r="B20750" t="s">
        <v>8034</v>
      </c>
      <c r="C20750">
        <v>0.94189999999999996</v>
      </c>
    </row>
    <row r="20751" spans="1:3" x14ac:dyDescent="0.2">
      <c r="A20751">
        <v>12011040902</v>
      </c>
      <c r="B20751" t="s">
        <v>681</v>
      </c>
      <c r="C20751">
        <v>0.9415</v>
      </c>
    </row>
    <row r="20752" spans="1:3" x14ac:dyDescent="0.2">
      <c r="A20752">
        <v>29510111200</v>
      </c>
      <c r="B20752" t="s">
        <v>1297</v>
      </c>
      <c r="C20752">
        <v>0.94040000000000001</v>
      </c>
    </row>
    <row r="20753" spans="1:3" x14ac:dyDescent="0.2">
      <c r="A20753">
        <v>6071003510</v>
      </c>
      <c r="B20753" t="s">
        <v>3928</v>
      </c>
      <c r="C20753">
        <v>0.93930000000000002</v>
      </c>
    </row>
    <row r="20754" spans="1:3" x14ac:dyDescent="0.2">
      <c r="A20754">
        <v>36061022302</v>
      </c>
      <c r="B20754" t="s">
        <v>1886</v>
      </c>
      <c r="C20754">
        <v>0.93879999999999997</v>
      </c>
    </row>
    <row r="20755" spans="1:3" x14ac:dyDescent="0.2">
      <c r="A20755">
        <v>6037107010</v>
      </c>
      <c r="B20755" t="s">
        <v>5504</v>
      </c>
      <c r="C20755">
        <v>0.93869999999999998</v>
      </c>
    </row>
    <row r="20756" spans="1:3" x14ac:dyDescent="0.2">
      <c r="A20756">
        <v>36081045900</v>
      </c>
      <c r="B20756" t="s">
        <v>1582</v>
      </c>
      <c r="C20756">
        <v>0.93840000000000001</v>
      </c>
    </row>
    <row r="20757" spans="1:3" x14ac:dyDescent="0.2">
      <c r="A20757">
        <v>48029130700</v>
      </c>
      <c r="B20757" t="s">
        <v>2118</v>
      </c>
      <c r="C20757">
        <v>0.93630000000000002</v>
      </c>
    </row>
    <row r="20758" spans="1:3" x14ac:dyDescent="0.2">
      <c r="A20758">
        <v>6073002402</v>
      </c>
      <c r="B20758" t="s">
        <v>4540</v>
      </c>
      <c r="C20758">
        <v>0.93600000000000005</v>
      </c>
    </row>
    <row r="20759" spans="1:3" x14ac:dyDescent="0.2">
      <c r="A20759">
        <v>12086009006</v>
      </c>
      <c r="B20759" t="s">
        <v>823</v>
      </c>
      <c r="C20759">
        <v>0.9345</v>
      </c>
    </row>
    <row r="20760" spans="1:3" x14ac:dyDescent="0.2">
      <c r="A20760">
        <v>34017004900</v>
      </c>
      <c r="B20760" t="s">
        <v>2643</v>
      </c>
      <c r="C20760">
        <v>0.93440000000000001</v>
      </c>
    </row>
    <row r="20761" spans="1:3" x14ac:dyDescent="0.2">
      <c r="A20761">
        <v>11001002201</v>
      </c>
      <c r="B20761" t="s">
        <v>884</v>
      </c>
      <c r="C20761">
        <v>0.93400000000000005</v>
      </c>
    </row>
    <row r="20762" spans="1:3" x14ac:dyDescent="0.2">
      <c r="A20762">
        <v>48479001712</v>
      </c>
      <c r="B20762" t="s">
        <v>15050</v>
      </c>
      <c r="C20762">
        <v>0.93379999999999996</v>
      </c>
    </row>
    <row r="20763" spans="1:3" x14ac:dyDescent="0.2">
      <c r="A20763">
        <v>42101027200</v>
      </c>
      <c r="B20763" t="s">
        <v>473</v>
      </c>
      <c r="C20763">
        <v>0.93379999999999996</v>
      </c>
    </row>
    <row r="20764" spans="1:3" x14ac:dyDescent="0.2">
      <c r="A20764">
        <v>6001407101</v>
      </c>
      <c r="B20764" t="s">
        <v>9935</v>
      </c>
      <c r="C20764">
        <v>0.93379999999999996</v>
      </c>
    </row>
    <row r="20765" spans="1:3" x14ac:dyDescent="0.2">
      <c r="A20765">
        <v>13063040510</v>
      </c>
      <c r="B20765" t="s">
        <v>3041</v>
      </c>
      <c r="C20765">
        <v>0.93359999999999999</v>
      </c>
    </row>
    <row r="20766" spans="1:3" x14ac:dyDescent="0.2">
      <c r="A20766">
        <v>17031191302</v>
      </c>
      <c r="B20766" t="s">
        <v>7556</v>
      </c>
      <c r="C20766">
        <v>0.9335</v>
      </c>
    </row>
    <row r="20767" spans="1:3" x14ac:dyDescent="0.2">
      <c r="A20767">
        <v>22017022300</v>
      </c>
      <c r="B20767" t="s">
        <v>573</v>
      </c>
      <c r="C20767">
        <v>0.93340000000000001</v>
      </c>
    </row>
    <row r="20768" spans="1:3" x14ac:dyDescent="0.2">
      <c r="A20768">
        <v>36047076600</v>
      </c>
      <c r="B20768" t="s">
        <v>1662</v>
      </c>
      <c r="C20768">
        <v>0.93059999999999998</v>
      </c>
    </row>
    <row r="20769" spans="1:3" x14ac:dyDescent="0.2">
      <c r="A20769">
        <v>6037201110</v>
      </c>
      <c r="B20769" t="s">
        <v>4466</v>
      </c>
      <c r="C20769">
        <v>0.92889999999999995</v>
      </c>
    </row>
    <row r="20770" spans="1:3" x14ac:dyDescent="0.2">
      <c r="A20770">
        <v>48439104701</v>
      </c>
      <c r="B20770" t="s">
        <v>2479</v>
      </c>
      <c r="C20770">
        <v>0.92879999999999996</v>
      </c>
    </row>
    <row r="20771" spans="1:3" x14ac:dyDescent="0.2">
      <c r="A20771">
        <v>12086015800</v>
      </c>
      <c r="B20771" t="s">
        <v>823</v>
      </c>
      <c r="C20771">
        <v>0.92849999999999999</v>
      </c>
    </row>
    <row r="20772" spans="1:3" x14ac:dyDescent="0.2">
      <c r="A20772">
        <v>13121003600</v>
      </c>
      <c r="B20772" t="s">
        <v>1692</v>
      </c>
      <c r="C20772">
        <v>0.92710000000000004</v>
      </c>
    </row>
    <row r="20773" spans="1:3" x14ac:dyDescent="0.2">
      <c r="A20773">
        <v>6065042706</v>
      </c>
      <c r="B20773" t="s">
        <v>4109</v>
      </c>
      <c r="C20773">
        <v>0.92649999999999999</v>
      </c>
    </row>
    <row r="20774" spans="1:3" x14ac:dyDescent="0.2">
      <c r="A20774">
        <v>6077002504</v>
      </c>
      <c r="B20774" t="s">
        <v>2320</v>
      </c>
      <c r="C20774">
        <v>0.9264</v>
      </c>
    </row>
    <row r="20775" spans="1:3" x14ac:dyDescent="0.2">
      <c r="A20775">
        <v>13021012400</v>
      </c>
      <c r="B20775" t="s">
        <v>528</v>
      </c>
      <c r="C20775">
        <v>0.92610000000000003</v>
      </c>
    </row>
    <row r="20776" spans="1:3" x14ac:dyDescent="0.2">
      <c r="A20776">
        <v>36047102000</v>
      </c>
      <c r="B20776" t="s">
        <v>1662</v>
      </c>
      <c r="C20776">
        <v>0.92610000000000003</v>
      </c>
    </row>
    <row r="20777" spans="1:3" x14ac:dyDescent="0.2">
      <c r="A20777">
        <v>25025080500</v>
      </c>
      <c r="B20777" t="s">
        <v>6432</v>
      </c>
      <c r="C20777">
        <v>0.92469999999999997</v>
      </c>
    </row>
    <row r="20778" spans="1:3" x14ac:dyDescent="0.2">
      <c r="A20778">
        <v>48201453602</v>
      </c>
      <c r="B20778" t="s">
        <v>3564</v>
      </c>
      <c r="C20778">
        <v>0.92430000000000001</v>
      </c>
    </row>
    <row r="20779" spans="1:3" x14ac:dyDescent="0.2">
      <c r="A20779">
        <v>36055005300</v>
      </c>
      <c r="B20779" t="s">
        <v>1672</v>
      </c>
      <c r="C20779">
        <v>0.92400000000000004</v>
      </c>
    </row>
    <row r="20780" spans="1:3" x14ac:dyDescent="0.2">
      <c r="A20780">
        <v>36081085500</v>
      </c>
      <c r="B20780" t="s">
        <v>1582</v>
      </c>
      <c r="C20780">
        <v>0.92369999999999997</v>
      </c>
    </row>
    <row r="20781" spans="1:3" x14ac:dyDescent="0.2">
      <c r="A20781">
        <v>6037120010</v>
      </c>
      <c r="B20781" t="s">
        <v>4360</v>
      </c>
      <c r="C20781">
        <v>0.92330000000000001</v>
      </c>
    </row>
    <row r="20782" spans="1:3" x14ac:dyDescent="0.2">
      <c r="A20782">
        <v>28049010808</v>
      </c>
      <c r="B20782" t="s">
        <v>4259</v>
      </c>
      <c r="C20782">
        <v>0.92330000000000001</v>
      </c>
    </row>
    <row r="20783" spans="1:3" x14ac:dyDescent="0.2">
      <c r="A20783">
        <v>12086011800</v>
      </c>
      <c r="B20783" t="s">
        <v>8717</v>
      </c>
      <c r="C20783">
        <v>0.91769999999999996</v>
      </c>
    </row>
    <row r="20784" spans="1:3" x14ac:dyDescent="0.2">
      <c r="A20784">
        <v>36061000800</v>
      </c>
      <c r="B20784" t="s">
        <v>4119</v>
      </c>
      <c r="C20784">
        <v>0.91759999999999997</v>
      </c>
    </row>
    <row r="20785" spans="1:3" x14ac:dyDescent="0.2">
      <c r="A20785">
        <v>12086000212</v>
      </c>
      <c r="B20785" t="s">
        <v>5772</v>
      </c>
      <c r="C20785">
        <v>0.91720000000000002</v>
      </c>
    </row>
    <row r="20786" spans="1:3" x14ac:dyDescent="0.2">
      <c r="A20786">
        <v>17031660500</v>
      </c>
      <c r="B20786" t="s">
        <v>426</v>
      </c>
      <c r="C20786">
        <v>0.91649999999999998</v>
      </c>
    </row>
    <row r="20787" spans="1:3" x14ac:dyDescent="0.2">
      <c r="A20787">
        <v>36061022900</v>
      </c>
      <c r="B20787" t="s">
        <v>1886</v>
      </c>
      <c r="C20787">
        <v>0.91600000000000004</v>
      </c>
    </row>
    <row r="20788" spans="1:3" x14ac:dyDescent="0.2">
      <c r="A20788">
        <v>6037211320</v>
      </c>
      <c r="B20788" t="s">
        <v>3916</v>
      </c>
      <c r="C20788">
        <v>0.91549999999999998</v>
      </c>
    </row>
    <row r="20789" spans="1:3" x14ac:dyDescent="0.2">
      <c r="A20789">
        <v>36047101200</v>
      </c>
      <c r="B20789" t="s">
        <v>1662</v>
      </c>
      <c r="C20789">
        <v>0.91359999999999997</v>
      </c>
    </row>
    <row r="20790" spans="1:3" x14ac:dyDescent="0.2">
      <c r="A20790">
        <v>12086006403</v>
      </c>
      <c r="B20790" t="s">
        <v>9884</v>
      </c>
      <c r="C20790">
        <v>0.91239999999999999</v>
      </c>
    </row>
    <row r="20791" spans="1:3" x14ac:dyDescent="0.2">
      <c r="A20791">
        <v>26125142400</v>
      </c>
      <c r="B20791" t="s">
        <v>1320</v>
      </c>
      <c r="C20791">
        <v>0.91180000000000005</v>
      </c>
    </row>
    <row r="20792" spans="1:3" x14ac:dyDescent="0.2">
      <c r="A20792">
        <v>6037294301</v>
      </c>
      <c r="B20792" t="s">
        <v>5071</v>
      </c>
      <c r="C20792">
        <v>0.91049999999999998</v>
      </c>
    </row>
    <row r="20793" spans="1:3" x14ac:dyDescent="0.2">
      <c r="A20793">
        <v>48113009000</v>
      </c>
      <c r="B20793" t="s">
        <v>1761</v>
      </c>
      <c r="C20793">
        <v>0.90990000000000004</v>
      </c>
    </row>
    <row r="20794" spans="1:3" x14ac:dyDescent="0.2">
      <c r="A20794">
        <v>12086011005</v>
      </c>
      <c r="B20794" t="s">
        <v>712</v>
      </c>
      <c r="C20794">
        <v>0.90720000000000001</v>
      </c>
    </row>
    <row r="20795" spans="1:3" x14ac:dyDescent="0.2">
      <c r="A20795">
        <v>12011100802</v>
      </c>
      <c r="B20795" t="s">
        <v>1872</v>
      </c>
      <c r="C20795">
        <v>0.90680000000000005</v>
      </c>
    </row>
    <row r="20796" spans="1:3" x14ac:dyDescent="0.2">
      <c r="A20796">
        <v>36061023900</v>
      </c>
      <c r="B20796" t="s">
        <v>3207</v>
      </c>
      <c r="C20796">
        <v>0.90680000000000005</v>
      </c>
    </row>
    <row r="20797" spans="1:3" x14ac:dyDescent="0.2">
      <c r="A20797">
        <v>6039000602</v>
      </c>
      <c r="B20797" t="s">
        <v>2660</v>
      </c>
      <c r="C20797">
        <v>0.90559999999999996</v>
      </c>
    </row>
    <row r="20798" spans="1:3" x14ac:dyDescent="0.2">
      <c r="A20798">
        <v>26021000400</v>
      </c>
      <c r="B20798" t="s">
        <v>425</v>
      </c>
      <c r="C20798">
        <v>0.9052</v>
      </c>
    </row>
    <row r="20799" spans="1:3" x14ac:dyDescent="0.2">
      <c r="A20799">
        <v>48465950400</v>
      </c>
      <c r="B20799" t="s">
        <v>2448</v>
      </c>
      <c r="C20799">
        <v>0.90449999999999997</v>
      </c>
    </row>
    <row r="20800" spans="1:3" x14ac:dyDescent="0.2">
      <c r="A20800">
        <v>6085504316</v>
      </c>
      <c r="B20800" t="s">
        <v>14441</v>
      </c>
      <c r="C20800">
        <v>0.90329999999999999</v>
      </c>
    </row>
    <row r="20801" spans="1:3" x14ac:dyDescent="0.2">
      <c r="A20801">
        <v>51087200804</v>
      </c>
      <c r="B20801" t="s">
        <v>1515</v>
      </c>
      <c r="C20801">
        <v>0.90239999999999998</v>
      </c>
    </row>
    <row r="20802" spans="1:3" x14ac:dyDescent="0.2">
      <c r="A20802">
        <v>42101024300</v>
      </c>
      <c r="B20802" t="s">
        <v>1808</v>
      </c>
      <c r="C20802">
        <v>0.90139999999999998</v>
      </c>
    </row>
    <row r="20803" spans="1:3" x14ac:dyDescent="0.2">
      <c r="A20803">
        <v>48061013002</v>
      </c>
      <c r="B20803" t="s">
        <v>1870</v>
      </c>
      <c r="C20803">
        <v>0.90129999999999999</v>
      </c>
    </row>
    <row r="20804" spans="1:3" x14ac:dyDescent="0.2">
      <c r="A20804">
        <v>6075025702</v>
      </c>
      <c r="B20804" t="s">
        <v>15549</v>
      </c>
      <c r="C20804">
        <v>0.90029999999999999</v>
      </c>
    </row>
    <row r="20805" spans="1:3" x14ac:dyDescent="0.2">
      <c r="A20805">
        <v>6037122121</v>
      </c>
      <c r="B20805" t="s">
        <v>5044</v>
      </c>
      <c r="C20805">
        <v>0.90010000000000001</v>
      </c>
    </row>
    <row r="20806" spans="1:3" x14ac:dyDescent="0.2">
      <c r="A20806">
        <v>47157010820</v>
      </c>
      <c r="B20806" t="s">
        <v>644</v>
      </c>
      <c r="C20806">
        <v>0.89890000000000003</v>
      </c>
    </row>
    <row r="20807" spans="1:3" x14ac:dyDescent="0.2">
      <c r="A20807">
        <v>12086015100</v>
      </c>
      <c r="B20807" t="s">
        <v>823</v>
      </c>
      <c r="C20807">
        <v>0.89780000000000004</v>
      </c>
    </row>
    <row r="20808" spans="1:3" x14ac:dyDescent="0.2">
      <c r="A20808">
        <v>1073001600</v>
      </c>
      <c r="B20808" t="s">
        <v>1307</v>
      </c>
      <c r="C20808">
        <v>0.89759999999999995</v>
      </c>
    </row>
    <row r="20809" spans="1:3" x14ac:dyDescent="0.2">
      <c r="A20809">
        <v>37139960300</v>
      </c>
      <c r="B20809" t="s">
        <v>2175</v>
      </c>
      <c r="C20809">
        <v>0.89739999999999998</v>
      </c>
    </row>
    <row r="20810" spans="1:3" x14ac:dyDescent="0.2">
      <c r="A20810">
        <v>15003007503</v>
      </c>
      <c r="B20810" t="s">
        <v>6510</v>
      </c>
      <c r="C20810">
        <v>0.89729999999999999</v>
      </c>
    </row>
    <row r="20811" spans="1:3" x14ac:dyDescent="0.2">
      <c r="A20811">
        <v>17089852904</v>
      </c>
      <c r="B20811" t="s">
        <v>2700</v>
      </c>
      <c r="C20811">
        <v>0.89690000000000003</v>
      </c>
    </row>
    <row r="20812" spans="1:3" x14ac:dyDescent="0.2">
      <c r="A20812">
        <v>40143008002</v>
      </c>
      <c r="B20812" t="s">
        <v>792</v>
      </c>
      <c r="C20812">
        <v>0.89649999999999996</v>
      </c>
    </row>
    <row r="20813" spans="1:3" x14ac:dyDescent="0.2">
      <c r="A20813">
        <v>34039039200</v>
      </c>
      <c r="B20813" t="s">
        <v>2493</v>
      </c>
      <c r="C20813">
        <v>0.89419999999999999</v>
      </c>
    </row>
    <row r="20814" spans="1:3" x14ac:dyDescent="0.2">
      <c r="A20814">
        <v>12099001801</v>
      </c>
      <c r="B20814" t="s">
        <v>4047</v>
      </c>
      <c r="C20814">
        <v>0.89190000000000003</v>
      </c>
    </row>
    <row r="20815" spans="1:3" x14ac:dyDescent="0.2">
      <c r="A20815">
        <v>48423000100</v>
      </c>
      <c r="B20815" t="s">
        <v>1445</v>
      </c>
      <c r="C20815">
        <v>0.89149999999999996</v>
      </c>
    </row>
    <row r="20816" spans="1:3" x14ac:dyDescent="0.2">
      <c r="A20816">
        <v>22071001751</v>
      </c>
      <c r="B20816" t="s">
        <v>1360</v>
      </c>
      <c r="C20816">
        <v>0.8911</v>
      </c>
    </row>
    <row r="20817" spans="1:3" x14ac:dyDescent="0.2">
      <c r="A20817">
        <v>5119002002</v>
      </c>
      <c r="B20817" t="s">
        <v>2524</v>
      </c>
      <c r="C20817">
        <v>0.89090000000000003</v>
      </c>
    </row>
    <row r="20818" spans="1:3" x14ac:dyDescent="0.2">
      <c r="A20818">
        <v>48245011203</v>
      </c>
      <c r="B20818" t="s">
        <v>1345</v>
      </c>
      <c r="C20818">
        <v>0.89080000000000004</v>
      </c>
    </row>
    <row r="20819" spans="1:3" x14ac:dyDescent="0.2">
      <c r="A20819">
        <v>6037199700</v>
      </c>
      <c r="B20819" t="s">
        <v>3916</v>
      </c>
      <c r="C20819">
        <v>0.8901</v>
      </c>
    </row>
    <row r="20820" spans="1:3" x14ac:dyDescent="0.2">
      <c r="A20820">
        <v>12011110404</v>
      </c>
      <c r="B20820" t="s">
        <v>3780</v>
      </c>
      <c r="C20820">
        <v>0.88939999999999997</v>
      </c>
    </row>
    <row r="20821" spans="1:3" x14ac:dyDescent="0.2">
      <c r="A20821">
        <v>6071001309</v>
      </c>
      <c r="B20821" t="s">
        <v>5516</v>
      </c>
      <c r="C20821">
        <v>0.88839999999999997</v>
      </c>
    </row>
    <row r="20822" spans="1:3" x14ac:dyDescent="0.2">
      <c r="A20822">
        <v>20173000100</v>
      </c>
      <c r="B20822" t="s">
        <v>1621</v>
      </c>
      <c r="C20822">
        <v>0.88829999999999998</v>
      </c>
    </row>
    <row r="20823" spans="1:3" x14ac:dyDescent="0.2">
      <c r="A20823">
        <v>39035117500</v>
      </c>
      <c r="B20823" t="s">
        <v>1155</v>
      </c>
      <c r="C20823">
        <v>0.8881</v>
      </c>
    </row>
    <row r="20824" spans="1:3" x14ac:dyDescent="0.2">
      <c r="A20824">
        <v>48439104702</v>
      </c>
      <c r="B20824" t="s">
        <v>493</v>
      </c>
      <c r="C20824">
        <v>0.8871</v>
      </c>
    </row>
    <row r="20825" spans="1:3" x14ac:dyDescent="0.2">
      <c r="A20825">
        <v>6037481101</v>
      </c>
      <c r="B20825" t="s">
        <v>15606</v>
      </c>
      <c r="C20825">
        <v>0.88519999999999999</v>
      </c>
    </row>
    <row r="20826" spans="1:3" x14ac:dyDescent="0.2">
      <c r="A20826">
        <v>6071001101</v>
      </c>
      <c r="B20826" t="s">
        <v>2032</v>
      </c>
      <c r="C20826">
        <v>0.88439999999999996</v>
      </c>
    </row>
    <row r="20827" spans="1:3" x14ac:dyDescent="0.2">
      <c r="A20827">
        <v>6071003607</v>
      </c>
      <c r="B20827" t="s">
        <v>3928</v>
      </c>
      <c r="C20827">
        <v>0.88280000000000003</v>
      </c>
    </row>
    <row r="20828" spans="1:3" x14ac:dyDescent="0.2">
      <c r="A20828">
        <v>55079002900</v>
      </c>
      <c r="B20828" t="s">
        <v>1353</v>
      </c>
      <c r="C20828">
        <v>0.88249999999999995</v>
      </c>
    </row>
    <row r="20829" spans="1:3" x14ac:dyDescent="0.2">
      <c r="A20829">
        <v>48201222401</v>
      </c>
      <c r="B20829" t="s">
        <v>3848</v>
      </c>
      <c r="C20829">
        <v>0.88190000000000002</v>
      </c>
    </row>
    <row r="20830" spans="1:3" x14ac:dyDescent="0.2">
      <c r="A20830">
        <v>36081032900</v>
      </c>
      <c r="B20830" t="s">
        <v>1582</v>
      </c>
      <c r="C20830">
        <v>0.88180000000000003</v>
      </c>
    </row>
    <row r="20831" spans="1:3" x14ac:dyDescent="0.2">
      <c r="A20831">
        <v>6037980013</v>
      </c>
      <c r="B20831" t="s">
        <v>22894</v>
      </c>
      <c r="C20831">
        <v>0.88139999999999996</v>
      </c>
    </row>
    <row r="20832" spans="1:3" x14ac:dyDescent="0.2">
      <c r="A20832">
        <v>6037408504</v>
      </c>
      <c r="B20832" t="s">
        <v>10286</v>
      </c>
      <c r="C20832">
        <v>0.88049999999999995</v>
      </c>
    </row>
    <row r="20833" spans="1:3" x14ac:dyDescent="0.2">
      <c r="A20833">
        <v>28049003600</v>
      </c>
      <c r="B20833" t="s">
        <v>4524</v>
      </c>
      <c r="C20833">
        <v>0.87980000000000003</v>
      </c>
    </row>
    <row r="20834" spans="1:3" x14ac:dyDescent="0.2">
      <c r="A20834">
        <v>17031520300</v>
      </c>
      <c r="B20834" t="s">
        <v>3814</v>
      </c>
      <c r="C20834">
        <v>0.878</v>
      </c>
    </row>
    <row r="20835" spans="1:3" x14ac:dyDescent="0.2">
      <c r="A20835">
        <v>13063040411</v>
      </c>
      <c r="B20835" t="s">
        <v>6521</v>
      </c>
      <c r="C20835">
        <v>0.87770000000000004</v>
      </c>
    </row>
    <row r="20836" spans="1:3" x14ac:dyDescent="0.2">
      <c r="A20836">
        <v>6037554517</v>
      </c>
      <c r="B20836" t="s">
        <v>21601</v>
      </c>
      <c r="C20836">
        <v>0.87670000000000003</v>
      </c>
    </row>
    <row r="20837" spans="1:3" x14ac:dyDescent="0.2">
      <c r="A20837">
        <v>17031190601</v>
      </c>
      <c r="B20837" t="s">
        <v>7556</v>
      </c>
      <c r="C20837">
        <v>0.87660000000000005</v>
      </c>
    </row>
    <row r="20838" spans="1:3" x14ac:dyDescent="0.2">
      <c r="A20838">
        <v>12057010805</v>
      </c>
      <c r="B20838" t="s">
        <v>1072</v>
      </c>
      <c r="C20838">
        <v>0.875</v>
      </c>
    </row>
    <row r="20839" spans="1:3" x14ac:dyDescent="0.2">
      <c r="A20839">
        <v>48215024301</v>
      </c>
      <c r="B20839" t="s">
        <v>2280</v>
      </c>
      <c r="C20839">
        <v>0.87460000000000004</v>
      </c>
    </row>
    <row r="20840" spans="1:3" x14ac:dyDescent="0.2">
      <c r="A20840">
        <v>34021000900</v>
      </c>
      <c r="B20840" t="s">
        <v>1096</v>
      </c>
      <c r="C20840">
        <v>0.87370000000000003</v>
      </c>
    </row>
    <row r="20841" spans="1:3" x14ac:dyDescent="0.2">
      <c r="A20841">
        <v>6085504504</v>
      </c>
      <c r="B20841" t="s">
        <v>10457</v>
      </c>
      <c r="C20841">
        <v>0.87350000000000005</v>
      </c>
    </row>
    <row r="20842" spans="1:3" x14ac:dyDescent="0.2">
      <c r="A20842">
        <v>24033804101</v>
      </c>
      <c r="B20842" t="s">
        <v>12530</v>
      </c>
      <c r="C20842">
        <v>0.87309999999999999</v>
      </c>
    </row>
    <row r="20843" spans="1:3" x14ac:dyDescent="0.2">
      <c r="A20843">
        <v>6095250105</v>
      </c>
      <c r="B20843" t="s">
        <v>4429</v>
      </c>
      <c r="C20843">
        <v>0.87090000000000001</v>
      </c>
    </row>
    <row r="20844" spans="1:3" x14ac:dyDescent="0.2">
      <c r="A20844">
        <v>6107003001</v>
      </c>
      <c r="B20844" t="s">
        <v>3082</v>
      </c>
      <c r="C20844">
        <v>0.87060000000000004</v>
      </c>
    </row>
    <row r="20845" spans="1:3" x14ac:dyDescent="0.2">
      <c r="A20845">
        <v>36103146201</v>
      </c>
      <c r="B20845" t="s">
        <v>4844</v>
      </c>
      <c r="C20845">
        <v>0.87050000000000005</v>
      </c>
    </row>
    <row r="20846" spans="1:3" x14ac:dyDescent="0.2">
      <c r="A20846">
        <v>4013113300</v>
      </c>
      <c r="B20846" t="s">
        <v>608</v>
      </c>
      <c r="C20846">
        <v>0.86880000000000002</v>
      </c>
    </row>
    <row r="20847" spans="1:3" x14ac:dyDescent="0.2">
      <c r="A20847">
        <v>17031827700</v>
      </c>
      <c r="B20847" t="s">
        <v>2372</v>
      </c>
      <c r="C20847">
        <v>0.86729999999999996</v>
      </c>
    </row>
    <row r="20848" spans="1:3" x14ac:dyDescent="0.2">
      <c r="A20848">
        <v>42045400801</v>
      </c>
      <c r="B20848" t="s">
        <v>5134</v>
      </c>
      <c r="C20848">
        <v>0.86719999999999997</v>
      </c>
    </row>
    <row r="20849" spans="1:3" x14ac:dyDescent="0.2">
      <c r="A20849">
        <v>12097042702</v>
      </c>
      <c r="B20849" t="s">
        <v>6592</v>
      </c>
      <c r="C20849">
        <v>0.86660000000000004</v>
      </c>
    </row>
    <row r="20850" spans="1:3" x14ac:dyDescent="0.2">
      <c r="A20850">
        <v>6019006100</v>
      </c>
      <c r="B20850" t="s">
        <v>3971</v>
      </c>
      <c r="C20850">
        <v>0.86609999999999998</v>
      </c>
    </row>
    <row r="20851" spans="1:3" x14ac:dyDescent="0.2">
      <c r="A20851">
        <v>17031828900</v>
      </c>
      <c r="B20851" t="s">
        <v>604</v>
      </c>
      <c r="C20851">
        <v>0.86219999999999997</v>
      </c>
    </row>
    <row r="20852" spans="1:3" x14ac:dyDescent="0.2">
      <c r="A20852">
        <v>6037408705</v>
      </c>
      <c r="B20852" t="s">
        <v>12506</v>
      </c>
      <c r="C20852">
        <v>0.86109999999999998</v>
      </c>
    </row>
    <row r="20853" spans="1:3" x14ac:dyDescent="0.2">
      <c r="A20853">
        <v>51087201001</v>
      </c>
      <c r="B20853" t="s">
        <v>1515</v>
      </c>
      <c r="C20853">
        <v>0.85940000000000005</v>
      </c>
    </row>
    <row r="20854" spans="1:3" x14ac:dyDescent="0.2">
      <c r="A20854">
        <v>17031590700</v>
      </c>
      <c r="B20854" t="s">
        <v>5132</v>
      </c>
      <c r="C20854">
        <v>0.85840000000000005</v>
      </c>
    </row>
    <row r="20855" spans="1:3" x14ac:dyDescent="0.2">
      <c r="A20855">
        <v>11001003500</v>
      </c>
      <c r="B20855" t="s">
        <v>884</v>
      </c>
      <c r="C20855">
        <v>0.85829999999999995</v>
      </c>
    </row>
    <row r="20856" spans="1:3" x14ac:dyDescent="0.2">
      <c r="A20856">
        <v>6025010200</v>
      </c>
      <c r="B20856" t="s">
        <v>9601</v>
      </c>
      <c r="C20856">
        <v>0.85760000000000003</v>
      </c>
    </row>
    <row r="20857" spans="1:3" x14ac:dyDescent="0.2">
      <c r="A20857">
        <v>6037134520</v>
      </c>
      <c r="B20857" t="s">
        <v>5755</v>
      </c>
      <c r="C20857">
        <v>0.85419999999999996</v>
      </c>
    </row>
    <row r="20858" spans="1:3" x14ac:dyDescent="0.2">
      <c r="A20858">
        <v>4013109101</v>
      </c>
      <c r="B20858" t="s">
        <v>2051</v>
      </c>
      <c r="C20858">
        <v>0.85409999999999997</v>
      </c>
    </row>
    <row r="20859" spans="1:3" x14ac:dyDescent="0.2">
      <c r="A20859">
        <v>39061008800</v>
      </c>
      <c r="B20859" t="s">
        <v>1379</v>
      </c>
      <c r="C20859">
        <v>0.85289999999999999</v>
      </c>
    </row>
    <row r="20860" spans="1:3" x14ac:dyDescent="0.2">
      <c r="A20860">
        <v>42045410500</v>
      </c>
      <c r="B20860" t="s">
        <v>5134</v>
      </c>
      <c r="C20860">
        <v>0.8528</v>
      </c>
    </row>
    <row r="20861" spans="1:3" x14ac:dyDescent="0.2">
      <c r="A20861">
        <v>35047957800</v>
      </c>
      <c r="B20861" t="s">
        <v>5166</v>
      </c>
      <c r="C20861">
        <v>0.8528</v>
      </c>
    </row>
    <row r="20862" spans="1:3" x14ac:dyDescent="0.2">
      <c r="A20862">
        <v>6037576301</v>
      </c>
      <c r="B20862" t="s">
        <v>5908</v>
      </c>
      <c r="C20862">
        <v>0.85270000000000001</v>
      </c>
    </row>
    <row r="20863" spans="1:3" x14ac:dyDescent="0.2">
      <c r="A20863">
        <v>12083001700</v>
      </c>
      <c r="B20863" t="s">
        <v>948</v>
      </c>
      <c r="C20863">
        <v>0.85229999999999995</v>
      </c>
    </row>
    <row r="20864" spans="1:3" x14ac:dyDescent="0.2">
      <c r="A20864">
        <v>28043950400</v>
      </c>
      <c r="B20864" t="s">
        <v>1233</v>
      </c>
      <c r="C20864">
        <v>0.84770000000000001</v>
      </c>
    </row>
    <row r="20865" spans="1:3" x14ac:dyDescent="0.2">
      <c r="A20865">
        <v>39095003400</v>
      </c>
      <c r="B20865" t="s">
        <v>665</v>
      </c>
      <c r="C20865">
        <v>0.84650000000000003</v>
      </c>
    </row>
    <row r="20866" spans="1:3" x14ac:dyDescent="0.2">
      <c r="A20866">
        <v>36061022000</v>
      </c>
      <c r="B20866" t="s">
        <v>1886</v>
      </c>
      <c r="C20866">
        <v>0.84560000000000002</v>
      </c>
    </row>
    <row r="20867" spans="1:3" x14ac:dyDescent="0.2">
      <c r="A20867">
        <v>48453001813</v>
      </c>
      <c r="B20867" t="s">
        <v>8565</v>
      </c>
      <c r="C20867">
        <v>0.84330000000000005</v>
      </c>
    </row>
    <row r="20868" spans="1:3" x14ac:dyDescent="0.2">
      <c r="A20868">
        <v>48201333902</v>
      </c>
      <c r="B20868" t="s">
        <v>6796</v>
      </c>
      <c r="C20868">
        <v>0.84250000000000003</v>
      </c>
    </row>
    <row r="20869" spans="1:3" x14ac:dyDescent="0.2">
      <c r="A20869">
        <v>48201422302</v>
      </c>
      <c r="B20869" t="s">
        <v>2060</v>
      </c>
      <c r="C20869">
        <v>0.8417</v>
      </c>
    </row>
    <row r="20870" spans="1:3" x14ac:dyDescent="0.2">
      <c r="A20870">
        <v>6065042517</v>
      </c>
      <c r="B20870" t="s">
        <v>3830</v>
      </c>
      <c r="C20870">
        <v>0.84140000000000004</v>
      </c>
    </row>
    <row r="20871" spans="1:3" x14ac:dyDescent="0.2">
      <c r="A20871">
        <v>12086010201</v>
      </c>
      <c r="B20871" t="s">
        <v>823</v>
      </c>
      <c r="C20871">
        <v>0.84009999999999996</v>
      </c>
    </row>
    <row r="20872" spans="1:3" x14ac:dyDescent="0.2">
      <c r="A20872">
        <v>34017001201</v>
      </c>
      <c r="B20872" t="s">
        <v>4954</v>
      </c>
      <c r="C20872">
        <v>0.8397</v>
      </c>
    </row>
    <row r="20873" spans="1:3" x14ac:dyDescent="0.2">
      <c r="A20873">
        <v>39049007534</v>
      </c>
      <c r="B20873" t="s">
        <v>2055</v>
      </c>
      <c r="C20873">
        <v>0.83960000000000001</v>
      </c>
    </row>
    <row r="20874" spans="1:3" x14ac:dyDescent="0.2">
      <c r="A20874">
        <v>48439100501</v>
      </c>
      <c r="B20874" t="s">
        <v>493</v>
      </c>
      <c r="C20874">
        <v>0.83630000000000004</v>
      </c>
    </row>
    <row r="20875" spans="1:3" x14ac:dyDescent="0.2">
      <c r="A20875">
        <v>22095070200</v>
      </c>
      <c r="B20875" t="s">
        <v>3366</v>
      </c>
      <c r="C20875">
        <v>0.83389999999999997</v>
      </c>
    </row>
    <row r="20876" spans="1:3" x14ac:dyDescent="0.2">
      <c r="A20876">
        <v>12086003706</v>
      </c>
      <c r="B20876" t="s">
        <v>6720</v>
      </c>
      <c r="C20876">
        <v>0.83350000000000002</v>
      </c>
    </row>
    <row r="20877" spans="1:3" x14ac:dyDescent="0.2">
      <c r="A20877">
        <v>22119031700</v>
      </c>
      <c r="B20877" t="s">
        <v>1644</v>
      </c>
      <c r="C20877">
        <v>0.83309999999999995</v>
      </c>
    </row>
    <row r="20878" spans="1:3" x14ac:dyDescent="0.2">
      <c r="A20878">
        <v>6001436200</v>
      </c>
      <c r="B20878" t="s">
        <v>6164</v>
      </c>
      <c r="C20878">
        <v>0.83279999999999998</v>
      </c>
    </row>
    <row r="20879" spans="1:3" x14ac:dyDescent="0.2">
      <c r="A20879">
        <v>4021002002</v>
      </c>
      <c r="B20879" t="s">
        <v>1299</v>
      </c>
      <c r="C20879">
        <v>0.83220000000000005</v>
      </c>
    </row>
    <row r="20880" spans="1:3" x14ac:dyDescent="0.2">
      <c r="A20880">
        <v>35039000200</v>
      </c>
      <c r="B20880" t="s">
        <v>7458</v>
      </c>
      <c r="C20880">
        <v>0.83140000000000003</v>
      </c>
    </row>
    <row r="20881" spans="1:3" x14ac:dyDescent="0.2">
      <c r="A20881">
        <v>15003008931</v>
      </c>
      <c r="B20881" t="s">
        <v>24946</v>
      </c>
      <c r="C20881">
        <v>0.83109999999999995</v>
      </c>
    </row>
    <row r="20882" spans="1:3" x14ac:dyDescent="0.2">
      <c r="A20882">
        <v>32003003642</v>
      </c>
      <c r="B20882" t="s">
        <v>701</v>
      </c>
      <c r="C20882">
        <v>0.83079999999999998</v>
      </c>
    </row>
    <row r="20883" spans="1:3" x14ac:dyDescent="0.2">
      <c r="A20883">
        <v>6087122500</v>
      </c>
      <c r="B20883" t="s">
        <v>7450</v>
      </c>
      <c r="C20883">
        <v>0.82620000000000005</v>
      </c>
    </row>
    <row r="20884" spans="1:3" x14ac:dyDescent="0.2">
      <c r="A20884">
        <v>6037236000</v>
      </c>
      <c r="B20884" t="s">
        <v>10155</v>
      </c>
      <c r="C20884">
        <v>0.82620000000000005</v>
      </c>
    </row>
    <row r="20885" spans="1:3" x14ac:dyDescent="0.2">
      <c r="A20885">
        <v>6085504416</v>
      </c>
      <c r="B20885" t="s">
        <v>10457</v>
      </c>
      <c r="C20885">
        <v>0.82399999999999995</v>
      </c>
    </row>
    <row r="20886" spans="1:3" x14ac:dyDescent="0.2">
      <c r="A20886">
        <v>6037502801</v>
      </c>
      <c r="B20886" t="s">
        <v>7375</v>
      </c>
      <c r="C20886">
        <v>0.8236</v>
      </c>
    </row>
    <row r="20887" spans="1:3" x14ac:dyDescent="0.2">
      <c r="A20887">
        <v>6037555104</v>
      </c>
      <c r="B20887" t="s">
        <v>11527</v>
      </c>
      <c r="C20887">
        <v>0.82350000000000001</v>
      </c>
    </row>
    <row r="20888" spans="1:3" x14ac:dyDescent="0.2">
      <c r="A20888">
        <v>6067004100</v>
      </c>
      <c r="B20888" t="s">
        <v>8155</v>
      </c>
      <c r="C20888">
        <v>0.82330000000000003</v>
      </c>
    </row>
    <row r="20889" spans="1:3" x14ac:dyDescent="0.2">
      <c r="A20889">
        <v>17031821300</v>
      </c>
      <c r="B20889" t="s">
        <v>6436</v>
      </c>
      <c r="C20889">
        <v>0.82150000000000001</v>
      </c>
    </row>
    <row r="20890" spans="1:3" x14ac:dyDescent="0.2">
      <c r="A20890">
        <v>48029131300</v>
      </c>
      <c r="B20890" t="s">
        <v>1250</v>
      </c>
      <c r="C20890">
        <v>0.82140000000000002</v>
      </c>
    </row>
    <row r="20891" spans="1:3" x14ac:dyDescent="0.2">
      <c r="A20891">
        <v>42101023900</v>
      </c>
      <c r="B20891" t="s">
        <v>6034</v>
      </c>
      <c r="C20891">
        <v>0.81989999999999996</v>
      </c>
    </row>
    <row r="20892" spans="1:3" x14ac:dyDescent="0.2">
      <c r="A20892">
        <v>48229950300</v>
      </c>
      <c r="B20892" t="s">
        <v>3279</v>
      </c>
      <c r="C20892">
        <v>0.81930000000000003</v>
      </c>
    </row>
    <row r="20893" spans="1:3" x14ac:dyDescent="0.2">
      <c r="A20893">
        <v>11001002501</v>
      </c>
      <c r="B20893" t="s">
        <v>6941</v>
      </c>
      <c r="C20893">
        <v>0.81869999999999998</v>
      </c>
    </row>
    <row r="20894" spans="1:3" x14ac:dyDescent="0.2">
      <c r="A20894">
        <v>29189210702</v>
      </c>
      <c r="B20894" t="s">
        <v>613</v>
      </c>
      <c r="C20894">
        <v>0.81559999999999999</v>
      </c>
    </row>
    <row r="20895" spans="1:3" x14ac:dyDescent="0.2">
      <c r="A20895">
        <v>6065042509</v>
      </c>
      <c r="B20895" t="s">
        <v>3830</v>
      </c>
      <c r="C20895">
        <v>0.81399999999999995</v>
      </c>
    </row>
    <row r="20896" spans="1:3" x14ac:dyDescent="0.2">
      <c r="A20896">
        <v>44007001900</v>
      </c>
      <c r="B20896" t="s">
        <v>4350</v>
      </c>
      <c r="C20896">
        <v>0.81200000000000006</v>
      </c>
    </row>
    <row r="20897" spans="1:3" x14ac:dyDescent="0.2">
      <c r="A20897">
        <v>37119005403</v>
      </c>
      <c r="B20897" t="s">
        <v>7611</v>
      </c>
      <c r="C20897">
        <v>0.81069999999999998</v>
      </c>
    </row>
    <row r="20898" spans="1:3" x14ac:dyDescent="0.2">
      <c r="A20898">
        <v>39035117101</v>
      </c>
      <c r="B20898" t="s">
        <v>1215</v>
      </c>
      <c r="C20898">
        <v>0.80959999999999999</v>
      </c>
    </row>
    <row r="20899" spans="1:3" x14ac:dyDescent="0.2">
      <c r="A20899">
        <v>6071001809</v>
      </c>
      <c r="B20899" t="s">
        <v>2032</v>
      </c>
      <c r="C20899">
        <v>0.80879999999999996</v>
      </c>
    </row>
    <row r="20900" spans="1:3" x14ac:dyDescent="0.2">
      <c r="A20900">
        <v>36047021900</v>
      </c>
      <c r="B20900" t="s">
        <v>1662</v>
      </c>
      <c r="C20900">
        <v>0.80859999999999999</v>
      </c>
    </row>
    <row r="20901" spans="1:3" x14ac:dyDescent="0.2">
      <c r="A20901">
        <v>19153001200</v>
      </c>
      <c r="B20901" t="s">
        <v>2165</v>
      </c>
      <c r="C20901">
        <v>0.80740000000000001</v>
      </c>
    </row>
    <row r="20902" spans="1:3" x14ac:dyDescent="0.2">
      <c r="A20902">
        <v>6059087401</v>
      </c>
      <c r="B20902" t="s">
        <v>6899</v>
      </c>
      <c r="C20902">
        <v>0.80730000000000002</v>
      </c>
    </row>
    <row r="20903" spans="1:3" x14ac:dyDescent="0.2">
      <c r="A20903">
        <v>15003000111</v>
      </c>
      <c r="B20903" t="s">
        <v>22508</v>
      </c>
      <c r="C20903">
        <v>0.80679999999999996</v>
      </c>
    </row>
    <row r="20904" spans="1:3" x14ac:dyDescent="0.2">
      <c r="A20904">
        <v>48201240901</v>
      </c>
      <c r="B20904" t="s">
        <v>6656</v>
      </c>
      <c r="C20904">
        <v>0.80510000000000004</v>
      </c>
    </row>
    <row r="20905" spans="1:3" x14ac:dyDescent="0.2">
      <c r="A20905">
        <v>34039034100</v>
      </c>
      <c r="B20905" t="s">
        <v>3736</v>
      </c>
      <c r="C20905">
        <v>0.80430000000000001</v>
      </c>
    </row>
    <row r="20906" spans="1:3" x14ac:dyDescent="0.2">
      <c r="A20906">
        <v>37049960800</v>
      </c>
      <c r="B20906" t="s">
        <v>1663</v>
      </c>
      <c r="C20906">
        <v>0.8034</v>
      </c>
    </row>
    <row r="20907" spans="1:3" x14ac:dyDescent="0.2">
      <c r="A20907">
        <v>48141010215</v>
      </c>
      <c r="B20907" t="s">
        <v>18345</v>
      </c>
      <c r="C20907">
        <v>0.80259999999999998</v>
      </c>
    </row>
    <row r="20908" spans="1:3" x14ac:dyDescent="0.2">
      <c r="A20908">
        <v>8005081800</v>
      </c>
      <c r="B20908" t="s">
        <v>5142</v>
      </c>
      <c r="C20908">
        <v>0.80210000000000004</v>
      </c>
    </row>
    <row r="20909" spans="1:3" x14ac:dyDescent="0.2">
      <c r="A20909">
        <v>6001432501</v>
      </c>
      <c r="B20909" t="s">
        <v>18077</v>
      </c>
      <c r="C20909">
        <v>0.80100000000000005</v>
      </c>
    </row>
    <row r="20910" spans="1:3" x14ac:dyDescent="0.2">
      <c r="A20910">
        <v>6001401500</v>
      </c>
      <c r="B20910" t="s">
        <v>2371</v>
      </c>
      <c r="C20910">
        <v>0.8</v>
      </c>
    </row>
    <row r="20911" spans="1:3" x14ac:dyDescent="0.2">
      <c r="A20911">
        <v>34003041200</v>
      </c>
      <c r="B20911" t="s">
        <v>21566</v>
      </c>
      <c r="C20911">
        <v>0.79869999999999997</v>
      </c>
    </row>
    <row r="20912" spans="1:3" x14ac:dyDescent="0.2">
      <c r="A20912">
        <v>6037191620</v>
      </c>
      <c r="B20912" t="s">
        <v>3916</v>
      </c>
      <c r="C20912">
        <v>0.79810000000000003</v>
      </c>
    </row>
    <row r="20913" spans="1:3" x14ac:dyDescent="0.2">
      <c r="A20913">
        <v>25009250100</v>
      </c>
      <c r="B20913" t="s">
        <v>1490</v>
      </c>
      <c r="C20913">
        <v>0.79779999999999995</v>
      </c>
    </row>
    <row r="20914" spans="1:3" x14ac:dyDescent="0.2">
      <c r="A20914">
        <v>51550021404</v>
      </c>
      <c r="B20914" t="s">
        <v>4668</v>
      </c>
      <c r="C20914">
        <v>0.79769999999999996</v>
      </c>
    </row>
    <row r="20915" spans="1:3" x14ac:dyDescent="0.2">
      <c r="A20915">
        <v>48073950400</v>
      </c>
      <c r="B20915" t="s">
        <v>3158</v>
      </c>
      <c r="C20915">
        <v>0.79769999999999996</v>
      </c>
    </row>
    <row r="20916" spans="1:3" x14ac:dyDescent="0.2">
      <c r="A20916">
        <v>39049009323</v>
      </c>
      <c r="B20916" t="s">
        <v>3047</v>
      </c>
      <c r="C20916">
        <v>0.79669999999999996</v>
      </c>
    </row>
    <row r="20917" spans="1:3" x14ac:dyDescent="0.2">
      <c r="A20917">
        <v>48339693101</v>
      </c>
      <c r="B20917" t="s">
        <v>4177</v>
      </c>
      <c r="C20917">
        <v>0.7964</v>
      </c>
    </row>
    <row r="20918" spans="1:3" x14ac:dyDescent="0.2">
      <c r="A20918">
        <v>28049010809</v>
      </c>
      <c r="B20918" t="s">
        <v>495</v>
      </c>
      <c r="C20918">
        <v>0.79510000000000003</v>
      </c>
    </row>
    <row r="20919" spans="1:3" x14ac:dyDescent="0.2">
      <c r="A20919">
        <v>26049001800</v>
      </c>
      <c r="B20919" t="s">
        <v>561</v>
      </c>
      <c r="C20919">
        <v>0.79400000000000004</v>
      </c>
    </row>
    <row r="20920" spans="1:3" x14ac:dyDescent="0.2">
      <c r="A20920">
        <v>4013082203</v>
      </c>
      <c r="B20920" t="s">
        <v>838</v>
      </c>
      <c r="C20920">
        <v>0.79300000000000004</v>
      </c>
    </row>
    <row r="20921" spans="1:3" x14ac:dyDescent="0.2">
      <c r="A20921">
        <v>39061010002</v>
      </c>
      <c r="B20921" t="s">
        <v>1379</v>
      </c>
      <c r="C20921">
        <v>0.79210000000000003</v>
      </c>
    </row>
    <row r="20922" spans="1:3" x14ac:dyDescent="0.2">
      <c r="A20922">
        <v>34017014501</v>
      </c>
      <c r="B20922" t="s">
        <v>13684</v>
      </c>
      <c r="C20922">
        <v>0.79159999999999997</v>
      </c>
    </row>
    <row r="20923" spans="1:3" x14ac:dyDescent="0.2">
      <c r="A20923">
        <v>36081054500</v>
      </c>
      <c r="B20923" t="s">
        <v>1582</v>
      </c>
      <c r="C20923">
        <v>0.78910000000000002</v>
      </c>
    </row>
    <row r="20924" spans="1:3" x14ac:dyDescent="0.2">
      <c r="A20924">
        <v>34039035800</v>
      </c>
      <c r="B20924" t="s">
        <v>8076</v>
      </c>
      <c r="C20924">
        <v>0.7873</v>
      </c>
    </row>
    <row r="20925" spans="1:3" x14ac:dyDescent="0.2">
      <c r="A20925">
        <v>48485011100</v>
      </c>
      <c r="B20925" t="s">
        <v>981</v>
      </c>
      <c r="C20925">
        <v>0.78680000000000005</v>
      </c>
    </row>
    <row r="20926" spans="1:3" x14ac:dyDescent="0.2">
      <c r="A20926">
        <v>4013082007</v>
      </c>
      <c r="B20926" t="s">
        <v>1104</v>
      </c>
      <c r="C20926">
        <v>0.78539999999999999</v>
      </c>
    </row>
    <row r="20927" spans="1:3" x14ac:dyDescent="0.2">
      <c r="A20927">
        <v>29189215900</v>
      </c>
      <c r="B20927" t="s">
        <v>2007</v>
      </c>
      <c r="C20927">
        <v>0.7853</v>
      </c>
    </row>
    <row r="20928" spans="1:3" x14ac:dyDescent="0.2">
      <c r="A20928">
        <v>6067007004</v>
      </c>
      <c r="B20928" t="s">
        <v>3777</v>
      </c>
      <c r="C20928">
        <v>0.78520000000000001</v>
      </c>
    </row>
    <row r="20929" spans="1:3" x14ac:dyDescent="0.2">
      <c r="A20929">
        <v>26125161200</v>
      </c>
      <c r="B20929" t="s">
        <v>1588</v>
      </c>
      <c r="C20929">
        <v>0.78520000000000001</v>
      </c>
    </row>
    <row r="20930" spans="1:3" x14ac:dyDescent="0.2">
      <c r="A20930">
        <v>24031703401</v>
      </c>
      <c r="B20930" t="s">
        <v>7264</v>
      </c>
      <c r="C20930">
        <v>0.78510000000000002</v>
      </c>
    </row>
    <row r="20931" spans="1:3" x14ac:dyDescent="0.2">
      <c r="A20931">
        <v>17031838100</v>
      </c>
      <c r="B20931" t="s">
        <v>439</v>
      </c>
      <c r="C20931">
        <v>0.78459999999999996</v>
      </c>
    </row>
    <row r="20932" spans="1:3" x14ac:dyDescent="0.2">
      <c r="A20932">
        <v>18097340600</v>
      </c>
      <c r="B20932" t="s">
        <v>645</v>
      </c>
      <c r="C20932">
        <v>0.78439999999999999</v>
      </c>
    </row>
    <row r="20933" spans="1:3" x14ac:dyDescent="0.2">
      <c r="A20933">
        <v>48201310100</v>
      </c>
      <c r="B20933" t="s">
        <v>2489</v>
      </c>
      <c r="C20933">
        <v>0.78310000000000002</v>
      </c>
    </row>
    <row r="20934" spans="1:3" x14ac:dyDescent="0.2">
      <c r="A20934">
        <v>5077470300</v>
      </c>
      <c r="B20934" t="s">
        <v>1294</v>
      </c>
      <c r="C20934">
        <v>0.78110000000000002</v>
      </c>
    </row>
    <row r="20935" spans="1:3" x14ac:dyDescent="0.2">
      <c r="A20935">
        <v>36085032300</v>
      </c>
      <c r="B20935" t="s">
        <v>3259</v>
      </c>
      <c r="C20935">
        <v>0.78</v>
      </c>
    </row>
    <row r="20936" spans="1:3" x14ac:dyDescent="0.2">
      <c r="A20936">
        <v>25009251500</v>
      </c>
      <c r="B20936" t="s">
        <v>1490</v>
      </c>
      <c r="C20936">
        <v>0.77880000000000005</v>
      </c>
    </row>
    <row r="20937" spans="1:3" x14ac:dyDescent="0.2">
      <c r="A20937">
        <v>15003000112</v>
      </c>
      <c r="B20937" t="s">
        <v>22508</v>
      </c>
      <c r="C20937">
        <v>0.77680000000000005</v>
      </c>
    </row>
    <row r="20938" spans="1:3" x14ac:dyDescent="0.2">
      <c r="A20938">
        <v>13059140300</v>
      </c>
      <c r="B20938" t="s">
        <v>483</v>
      </c>
      <c r="C20938">
        <v>0.77580000000000005</v>
      </c>
    </row>
    <row r="20939" spans="1:3" x14ac:dyDescent="0.2">
      <c r="A20939">
        <v>34025810800</v>
      </c>
      <c r="B20939" t="s">
        <v>5454</v>
      </c>
      <c r="C20939">
        <v>0.77370000000000005</v>
      </c>
    </row>
    <row r="20940" spans="1:3" x14ac:dyDescent="0.2">
      <c r="A20940">
        <v>48029121403</v>
      </c>
      <c r="B20940" t="s">
        <v>7268</v>
      </c>
      <c r="C20940">
        <v>0.77300000000000002</v>
      </c>
    </row>
    <row r="20941" spans="1:3" x14ac:dyDescent="0.2">
      <c r="A20941">
        <v>48029131614</v>
      </c>
      <c r="B20941" t="s">
        <v>11137</v>
      </c>
      <c r="C20941">
        <v>0.77229999999999999</v>
      </c>
    </row>
    <row r="20942" spans="1:3" x14ac:dyDescent="0.2">
      <c r="A20942">
        <v>47157020541</v>
      </c>
      <c r="B20942" t="s">
        <v>2670</v>
      </c>
      <c r="C20942">
        <v>0.77139999999999997</v>
      </c>
    </row>
    <row r="20943" spans="1:3" x14ac:dyDescent="0.2">
      <c r="A20943">
        <v>6097153102</v>
      </c>
      <c r="B20943" t="s">
        <v>7515</v>
      </c>
      <c r="C20943">
        <v>0.76839999999999997</v>
      </c>
    </row>
    <row r="20944" spans="1:3" x14ac:dyDescent="0.2">
      <c r="A20944">
        <v>6073003108</v>
      </c>
      <c r="B20944" t="s">
        <v>7207</v>
      </c>
      <c r="C20944">
        <v>0.76819999999999999</v>
      </c>
    </row>
    <row r="20945" spans="1:3" x14ac:dyDescent="0.2">
      <c r="A20945">
        <v>48113015000</v>
      </c>
      <c r="B20945" t="s">
        <v>2171</v>
      </c>
      <c r="C20945">
        <v>0.76539999999999997</v>
      </c>
    </row>
    <row r="20946" spans="1:3" x14ac:dyDescent="0.2">
      <c r="A20946">
        <v>51153900701</v>
      </c>
      <c r="B20946" t="s">
        <v>6355</v>
      </c>
      <c r="C20946">
        <v>0.7651</v>
      </c>
    </row>
    <row r="20947" spans="1:3" x14ac:dyDescent="0.2">
      <c r="A20947">
        <v>6037554001</v>
      </c>
      <c r="B20947" t="s">
        <v>5944</v>
      </c>
      <c r="C20947">
        <v>0.76500000000000001</v>
      </c>
    </row>
    <row r="20948" spans="1:3" x14ac:dyDescent="0.2">
      <c r="A20948">
        <v>28021950100</v>
      </c>
      <c r="B20948" t="s">
        <v>1800</v>
      </c>
      <c r="C20948">
        <v>0.76370000000000005</v>
      </c>
    </row>
    <row r="20949" spans="1:3" x14ac:dyDescent="0.2">
      <c r="A20949">
        <v>28151000200</v>
      </c>
      <c r="B20949" t="s">
        <v>472</v>
      </c>
      <c r="C20949">
        <v>0.75939999999999996</v>
      </c>
    </row>
    <row r="20950" spans="1:3" x14ac:dyDescent="0.2">
      <c r="A20950">
        <v>6037127606</v>
      </c>
      <c r="B20950" t="s">
        <v>4360</v>
      </c>
      <c r="C20950">
        <v>0.75790000000000002</v>
      </c>
    </row>
    <row r="20951" spans="1:3" x14ac:dyDescent="0.2">
      <c r="A20951">
        <v>39049000720</v>
      </c>
      <c r="B20951" t="s">
        <v>657</v>
      </c>
      <c r="C20951">
        <v>0.75760000000000005</v>
      </c>
    </row>
    <row r="20952" spans="1:3" x14ac:dyDescent="0.2">
      <c r="A20952">
        <v>36081134700</v>
      </c>
      <c r="B20952" t="s">
        <v>1582</v>
      </c>
      <c r="C20952">
        <v>0.75749999999999995</v>
      </c>
    </row>
    <row r="20953" spans="1:3" x14ac:dyDescent="0.2">
      <c r="A20953">
        <v>22051020202</v>
      </c>
      <c r="B20953" t="s">
        <v>711</v>
      </c>
      <c r="C20953">
        <v>0.75729999999999997</v>
      </c>
    </row>
    <row r="20954" spans="1:3" x14ac:dyDescent="0.2">
      <c r="A20954">
        <v>37083931000</v>
      </c>
      <c r="B20954" t="s">
        <v>3295</v>
      </c>
      <c r="C20954">
        <v>0.75719999999999998</v>
      </c>
    </row>
    <row r="20955" spans="1:3" x14ac:dyDescent="0.2">
      <c r="A20955">
        <v>48091310401</v>
      </c>
      <c r="B20955" t="s">
        <v>3475</v>
      </c>
      <c r="C20955">
        <v>0.75490000000000002</v>
      </c>
    </row>
    <row r="20956" spans="1:3" x14ac:dyDescent="0.2">
      <c r="A20956">
        <v>4013104502</v>
      </c>
      <c r="B20956" t="s">
        <v>3819</v>
      </c>
      <c r="C20956">
        <v>0.75249999999999995</v>
      </c>
    </row>
    <row r="20957" spans="1:3" x14ac:dyDescent="0.2">
      <c r="A20957">
        <v>48201522202</v>
      </c>
      <c r="B20957" t="s">
        <v>2918</v>
      </c>
      <c r="C20957">
        <v>0.75209999999999999</v>
      </c>
    </row>
    <row r="20958" spans="1:3" x14ac:dyDescent="0.2">
      <c r="A20958">
        <v>6081601200</v>
      </c>
      <c r="B20958" t="s">
        <v>13071</v>
      </c>
      <c r="C20958">
        <v>0.75060000000000004</v>
      </c>
    </row>
    <row r="20959" spans="1:3" x14ac:dyDescent="0.2">
      <c r="A20959">
        <v>37091950402</v>
      </c>
      <c r="B20959" t="s">
        <v>2702</v>
      </c>
      <c r="C20959">
        <v>0.74890000000000001</v>
      </c>
    </row>
    <row r="20960" spans="1:3" x14ac:dyDescent="0.2">
      <c r="A20960">
        <v>21067001100</v>
      </c>
      <c r="B20960" t="s">
        <v>2533</v>
      </c>
      <c r="C20960">
        <v>0.74660000000000004</v>
      </c>
    </row>
    <row r="20961" spans="1:3" x14ac:dyDescent="0.2">
      <c r="A20961">
        <v>6085505303</v>
      </c>
      <c r="B20961" t="s">
        <v>12484</v>
      </c>
      <c r="C20961">
        <v>0.74260000000000004</v>
      </c>
    </row>
    <row r="20962" spans="1:3" x14ac:dyDescent="0.2">
      <c r="A20962">
        <v>26125161700</v>
      </c>
      <c r="B20962" t="s">
        <v>1588</v>
      </c>
      <c r="C20962">
        <v>0.74239999999999995</v>
      </c>
    </row>
    <row r="20963" spans="1:3" x14ac:dyDescent="0.2">
      <c r="A20963">
        <v>6001441301</v>
      </c>
      <c r="B20963" t="s">
        <v>16626</v>
      </c>
      <c r="C20963">
        <v>0.73919999999999997</v>
      </c>
    </row>
    <row r="20964" spans="1:3" x14ac:dyDescent="0.2">
      <c r="A20964">
        <v>48029181704</v>
      </c>
      <c r="B20964" t="s">
        <v>3584</v>
      </c>
      <c r="C20964">
        <v>0.73819999999999997</v>
      </c>
    </row>
    <row r="20965" spans="1:3" x14ac:dyDescent="0.2">
      <c r="A20965">
        <v>11001002802</v>
      </c>
      <c r="B20965" t="s">
        <v>2741</v>
      </c>
      <c r="C20965">
        <v>0.73699999999999999</v>
      </c>
    </row>
    <row r="20966" spans="1:3" x14ac:dyDescent="0.2">
      <c r="A20966">
        <v>6077003803</v>
      </c>
      <c r="B20966" t="s">
        <v>5479</v>
      </c>
      <c r="C20966">
        <v>0.73660000000000003</v>
      </c>
    </row>
    <row r="20967" spans="1:3" x14ac:dyDescent="0.2">
      <c r="A20967">
        <v>28067950600</v>
      </c>
      <c r="B20967" t="s">
        <v>1128</v>
      </c>
      <c r="C20967">
        <v>0.73650000000000004</v>
      </c>
    </row>
    <row r="20968" spans="1:3" x14ac:dyDescent="0.2">
      <c r="A20968">
        <v>6001401300</v>
      </c>
      <c r="B20968" t="s">
        <v>6525</v>
      </c>
      <c r="C20968">
        <v>0.73580000000000001</v>
      </c>
    </row>
    <row r="20969" spans="1:3" x14ac:dyDescent="0.2">
      <c r="A20969">
        <v>17031222500</v>
      </c>
      <c r="B20969" t="s">
        <v>2299</v>
      </c>
      <c r="C20969">
        <v>0.73550000000000004</v>
      </c>
    </row>
    <row r="20970" spans="1:3" x14ac:dyDescent="0.2">
      <c r="A20970">
        <v>6081601700</v>
      </c>
      <c r="B20970" t="s">
        <v>21774</v>
      </c>
      <c r="C20970">
        <v>0.73519999999999996</v>
      </c>
    </row>
    <row r="20971" spans="1:3" x14ac:dyDescent="0.2">
      <c r="A20971">
        <v>42101003702</v>
      </c>
      <c r="B20971" t="s">
        <v>1697</v>
      </c>
      <c r="C20971">
        <v>0.73350000000000004</v>
      </c>
    </row>
    <row r="20972" spans="1:3" x14ac:dyDescent="0.2">
      <c r="A20972">
        <v>48445950300</v>
      </c>
      <c r="B20972" t="s">
        <v>1084</v>
      </c>
      <c r="C20972">
        <v>0.73160000000000003</v>
      </c>
    </row>
    <row r="20973" spans="1:3" x14ac:dyDescent="0.2">
      <c r="A20973">
        <v>6075035300</v>
      </c>
      <c r="B20973" t="s">
        <v>24301</v>
      </c>
      <c r="C20973">
        <v>0.73040000000000005</v>
      </c>
    </row>
    <row r="20974" spans="1:3" x14ac:dyDescent="0.2">
      <c r="A20974">
        <v>6037191203</v>
      </c>
      <c r="B20974" t="s">
        <v>3916</v>
      </c>
      <c r="C20974">
        <v>0.72589999999999999</v>
      </c>
    </row>
    <row r="20975" spans="1:3" x14ac:dyDescent="0.2">
      <c r="A20975">
        <v>9009171000</v>
      </c>
      <c r="B20975" t="s">
        <v>1296</v>
      </c>
      <c r="C20975">
        <v>0.72389999999999999</v>
      </c>
    </row>
    <row r="20976" spans="1:3" x14ac:dyDescent="0.2">
      <c r="A20976">
        <v>48245000500</v>
      </c>
      <c r="B20976" t="s">
        <v>1345</v>
      </c>
      <c r="C20976">
        <v>0.72299999999999998</v>
      </c>
    </row>
    <row r="20977" spans="1:3" x14ac:dyDescent="0.2">
      <c r="A20977">
        <v>6037310501</v>
      </c>
      <c r="B20977" t="s">
        <v>12512</v>
      </c>
      <c r="C20977">
        <v>0.72199999999999998</v>
      </c>
    </row>
    <row r="20978" spans="1:3" x14ac:dyDescent="0.2">
      <c r="A20978">
        <v>6037190902</v>
      </c>
      <c r="B20978" t="s">
        <v>3916</v>
      </c>
      <c r="C20978">
        <v>0.72199999999999998</v>
      </c>
    </row>
    <row r="20979" spans="1:3" x14ac:dyDescent="0.2">
      <c r="A20979">
        <v>39023000902</v>
      </c>
      <c r="B20979" t="s">
        <v>1357</v>
      </c>
      <c r="C20979">
        <v>0.71950000000000003</v>
      </c>
    </row>
    <row r="20980" spans="1:3" x14ac:dyDescent="0.2">
      <c r="A20980">
        <v>12009065124</v>
      </c>
      <c r="B20980" t="s">
        <v>1166</v>
      </c>
      <c r="C20980">
        <v>0.71879999999999999</v>
      </c>
    </row>
    <row r="20981" spans="1:3" x14ac:dyDescent="0.2">
      <c r="A20981">
        <v>24033800516</v>
      </c>
      <c r="B20981" t="s">
        <v>12855</v>
      </c>
      <c r="C20981">
        <v>0.71870000000000001</v>
      </c>
    </row>
    <row r="20982" spans="1:3" x14ac:dyDescent="0.2">
      <c r="A20982">
        <v>15001020202</v>
      </c>
      <c r="B20982" t="s">
        <v>10466</v>
      </c>
      <c r="C20982">
        <v>0.71689999999999998</v>
      </c>
    </row>
    <row r="20983" spans="1:3" x14ac:dyDescent="0.2">
      <c r="A20983">
        <v>6037464200</v>
      </c>
      <c r="B20983" t="s">
        <v>24988</v>
      </c>
      <c r="C20983">
        <v>0.7167</v>
      </c>
    </row>
    <row r="20984" spans="1:3" x14ac:dyDescent="0.2">
      <c r="A20984">
        <v>6059088201</v>
      </c>
      <c r="B20984" t="s">
        <v>10847</v>
      </c>
      <c r="C20984">
        <v>0.71430000000000005</v>
      </c>
    </row>
    <row r="20985" spans="1:3" x14ac:dyDescent="0.2">
      <c r="A20985">
        <v>29095013416</v>
      </c>
      <c r="B20985" t="s">
        <v>4205</v>
      </c>
      <c r="C20985">
        <v>0.71419999999999995</v>
      </c>
    </row>
    <row r="20986" spans="1:3" x14ac:dyDescent="0.2">
      <c r="A20986">
        <v>12086006101</v>
      </c>
      <c r="B20986" t="s">
        <v>24483</v>
      </c>
      <c r="C20986">
        <v>0.7127</v>
      </c>
    </row>
    <row r="20987" spans="1:3" x14ac:dyDescent="0.2">
      <c r="A20987">
        <v>1101005502</v>
      </c>
      <c r="B20987" t="s">
        <v>3088</v>
      </c>
      <c r="C20987">
        <v>0.71160000000000001</v>
      </c>
    </row>
    <row r="20988" spans="1:3" x14ac:dyDescent="0.2">
      <c r="A20988">
        <v>39153503200</v>
      </c>
      <c r="B20988" t="s">
        <v>739</v>
      </c>
      <c r="C20988">
        <v>0.7097</v>
      </c>
    </row>
    <row r="20989" spans="1:3" x14ac:dyDescent="0.2">
      <c r="A20989">
        <v>17031823400</v>
      </c>
      <c r="B20989" t="s">
        <v>6436</v>
      </c>
      <c r="C20989">
        <v>0.70509999999999995</v>
      </c>
    </row>
    <row r="20990" spans="1:3" x14ac:dyDescent="0.2">
      <c r="A20990">
        <v>6099002504</v>
      </c>
      <c r="B20990" t="s">
        <v>7250</v>
      </c>
      <c r="C20990">
        <v>0.70399999999999996</v>
      </c>
    </row>
    <row r="20991" spans="1:3" x14ac:dyDescent="0.2">
      <c r="A20991">
        <v>34001000400</v>
      </c>
      <c r="B20991" t="s">
        <v>542</v>
      </c>
      <c r="C20991">
        <v>0.70299999999999996</v>
      </c>
    </row>
    <row r="20992" spans="1:3" x14ac:dyDescent="0.2">
      <c r="A20992">
        <v>36081045200</v>
      </c>
      <c r="B20992" t="s">
        <v>1582</v>
      </c>
      <c r="C20992">
        <v>0.70079999999999998</v>
      </c>
    </row>
    <row r="20993" spans="1:3" x14ac:dyDescent="0.2">
      <c r="A20993">
        <v>13121010601</v>
      </c>
      <c r="B20993" t="s">
        <v>1896</v>
      </c>
      <c r="C20993">
        <v>0.70069999999999999</v>
      </c>
    </row>
    <row r="20994" spans="1:3" x14ac:dyDescent="0.2">
      <c r="A20994">
        <v>6059099227</v>
      </c>
      <c r="B20994" t="s">
        <v>20441</v>
      </c>
      <c r="C20994">
        <v>0.70009999999999994</v>
      </c>
    </row>
    <row r="20995" spans="1:3" x14ac:dyDescent="0.2">
      <c r="A20995">
        <v>42101980900</v>
      </c>
      <c r="B20995" t="s">
        <v>6682</v>
      </c>
      <c r="C20995">
        <v>0.7</v>
      </c>
    </row>
    <row r="20996" spans="1:3" x14ac:dyDescent="0.2">
      <c r="A20996">
        <v>6067006600</v>
      </c>
      <c r="B20996" t="s">
        <v>3777</v>
      </c>
      <c r="C20996">
        <v>0.69979999999999998</v>
      </c>
    </row>
    <row r="20997" spans="1:3" x14ac:dyDescent="0.2">
      <c r="A20997">
        <v>6059086803</v>
      </c>
      <c r="B20997" t="s">
        <v>8657</v>
      </c>
      <c r="C20997">
        <v>0.69950000000000001</v>
      </c>
    </row>
    <row r="20998" spans="1:3" x14ac:dyDescent="0.2">
      <c r="A20998">
        <v>34023000608</v>
      </c>
      <c r="B20998" t="s">
        <v>24215</v>
      </c>
      <c r="C20998">
        <v>0.6986</v>
      </c>
    </row>
    <row r="20999" spans="1:3" x14ac:dyDescent="0.2">
      <c r="A20999">
        <v>36001002300</v>
      </c>
      <c r="B20999" t="s">
        <v>3496</v>
      </c>
      <c r="C20999">
        <v>0.69769999999999999</v>
      </c>
    </row>
    <row r="21000" spans="1:3" x14ac:dyDescent="0.2">
      <c r="A21000">
        <v>5143010200</v>
      </c>
      <c r="B21000" t="s">
        <v>5292</v>
      </c>
      <c r="C21000">
        <v>0.69699999999999995</v>
      </c>
    </row>
    <row r="21001" spans="1:3" x14ac:dyDescent="0.2">
      <c r="A21001">
        <v>48187210100</v>
      </c>
      <c r="B21001" t="s">
        <v>2771</v>
      </c>
      <c r="C21001">
        <v>0.69589999999999996</v>
      </c>
    </row>
    <row r="21002" spans="1:3" x14ac:dyDescent="0.2">
      <c r="A21002">
        <v>48355006400</v>
      </c>
      <c r="B21002" t="s">
        <v>704</v>
      </c>
      <c r="C21002">
        <v>0.69589999999999996</v>
      </c>
    </row>
    <row r="21003" spans="1:3" x14ac:dyDescent="0.2">
      <c r="A21003">
        <v>6059110118</v>
      </c>
      <c r="B21003" t="s">
        <v>14362</v>
      </c>
      <c r="C21003">
        <v>0.69379999999999997</v>
      </c>
    </row>
    <row r="21004" spans="1:3" x14ac:dyDescent="0.2">
      <c r="A21004">
        <v>22033002700</v>
      </c>
      <c r="B21004" t="s">
        <v>2546</v>
      </c>
      <c r="C21004">
        <v>0.69089999999999996</v>
      </c>
    </row>
    <row r="21005" spans="1:3" x14ac:dyDescent="0.2">
      <c r="A21005">
        <v>29095013309</v>
      </c>
      <c r="B21005" t="s">
        <v>4205</v>
      </c>
      <c r="C21005">
        <v>0.68859999999999999</v>
      </c>
    </row>
    <row r="21006" spans="1:3" x14ac:dyDescent="0.2">
      <c r="A21006">
        <v>25025130406</v>
      </c>
      <c r="B21006" t="s">
        <v>16937</v>
      </c>
      <c r="C21006">
        <v>0.68789999999999996</v>
      </c>
    </row>
    <row r="21007" spans="1:3" x14ac:dyDescent="0.2">
      <c r="A21007">
        <v>25025110401</v>
      </c>
      <c r="B21007" t="s">
        <v>10351</v>
      </c>
      <c r="C21007">
        <v>0.68679999999999997</v>
      </c>
    </row>
    <row r="21008" spans="1:3" x14ac:dyDescent="0.2">
      <c r="A21008">
        <v>47113000200</v>
      </c>
      <c r="B21008" t="s">
        <v>717</v>
      </c>
      <c r="C21008">
        <v>0.68679999999999997</v>
      </c>
    </row>
    <row r="21009" spans="1:3" x14ac:dyDescent="0.2">
      <c r="A21009">
        <v>45085000500</v>
      </c>
      <c r="B21009" t="s">
        <v>4031</v>
      </c>
      <c r="C21009">
        <v>0.68669999999999998</v>
      </c>
    </row>
    <row r="21010" spans="1:3" x14ac:dyDescent="0.2">
      <c r="A21010">
        <v>6085506304</v>
      </c>
      <c r="B21010" t="s">
        <v>14475</v>
      </c>
      <c r="C21010">
        <v>0.68579999999999997</v>
      </c>
    </row>
    <row r="21011" spans="1:3" x14ac:dyDescent="0.2">
      <c r="A21011">
        <v>24031703215</v>
      </c>
      <c r="B21011" t="s">
        <v>7264</v>
      </c>
      <c r="C21011">
        <v>0.68540000000000001</v>
      </c>
    </row>
    <row r="21012" spans="1:3" x14ac:dyDescent="0.2">
      <c r="A21012">
        <v>37147000602</v>
      </c>
      <c r="B21012" t="s">
        <v>1223</v>
      </c>
      <c r="C21012">
        <v>0.68520000000000003</v>
      </c>
    </row>
    <row r="21013" spans="1:3" x14ac:dyDescent="0.2">
      <c r="A21013">
        <v>48157671002</v>
      </c>
      <c r="B21013" t="s">
        <v>16621</v>
      </c>
      <c r="C21013">
        <v>0.68489999999999995</v>
      </c>
    </row>
    <row r="21014" spans="1:3" x14ac:dyDescent="0.2">
      <c r="A21014">
        <v>39035140302</v>
      </c>
      <c r="B21014" t="s">
        <v>3102</v>
      </c>
      <c r="C21014">
        <v>0.6835</v>
      </c>
    </row>
    <row r="21015" spans="1:3" x14ac:dyDescent="0.2">
      <c r="A21015">
        <v>36103123201</v>
      </c>
      <c r="B21015" t="s">
        <v>11166</v>
      </c>
      <c r="C21015">
        <v>0.68259999999999998</v>
      </c>
    </row>
    <row r="21016" spans="1:3" x14ac:dyDescent="0.2">
      <c r="A21016">
        <v>26087336500</v>
      </c>
      <c r="B21016" t="s">
        <v>13197</v>
      </c>
      <c r="C21016">
        <v>0.68169999999999997</v>
      </c>
    </row>
    <row r="21017" spans="1:3" x14ac:dyDescent="0.2">
      <c r="A21017">
        <v>5119002406</v>
      </c>
      <c r="B21017" t="s">
        <v>6219</v>
      </c>
      <c r="C21017">
        <v>0.68020000000000003</v>
      </c>
    </row>
    <row r="21018" spans="1:3" x14ac:dyDescent="0.2">
      <c r="A21018">
        <v>15003000600</v>
      </c>
      <c r="B21018" t="s">
        <v>23179</v>
      </c>
      <c r="C21018">
        <v>0.67979999999999996</v>
      </c>
    </row>
    <row r="21019" spans="1:3" x14ac:dyDescent="0.2">
      <c r="A21019">
        <v>51153901407</v>
      </c>
      <c r="B21019" t="s">
        <v>6107</v>
      </c>
      <c r="C21019">
        <v>0.67720000000000002</v>
      </c>
    </row>
    <row r="21020" spans="1:3" x14ac:dyDescent="0.2">
      <c r="A21020">
        <v>48121021613</v>
      </c>
      <c r="B21020" t="s">
        <v>15110</v>
      </c>
      <c r="C21020">
        <v>0.67569999999999997</v>
      </c>
    </row>
    <row r="21021" spans="1:3" x14ac:dyDescent="0.2">
      <c r="A21021">
        <v>6059086306</v>
      </c>
      <c r="B21021" t="s">
        <v>5939</v>
      </c>
      <c r="C21021">
        <v>0.67330000000000001</v>
      </c>
    </row>
    <row r="21022" spans="1:3" x14ac:dyDescent="0.2">
      <c r="A21022">
        <v>21067000300</v>
      </c>
      <c r="B21022" t="s">
        <v>1573</v>
      </c>
      <c r="C21022">
        <v>0.67149999999999999</v>
      </c>
    </row>
    <row r="21023" spans="1:3" x14ac:dyDescent="0.2">
      <c r="A21023">
        <v>32003004923</v>
      </c>
      <c r="B21023" t="s">
        <v>8950</v>
      </c>
      <c r="C21023">
        <v>0.66949999999999998</v>
      </c>
    </row>
    <row r="21024" spans="1:3" x14ac:dyDescent="0.2">
      <c r="A21024">
        <v>1099075700</v>
      </c>
      <c r="B21024" t="s">
        <v>1426</v>
      </c>
      <c r="C21024">
        <v>0.66790000000000005</v>
      </c>
    </row>
    <row r="21025" spans="1:3" x14ac:dyDescent="0.2">
      <c r="A21025">
        <v>28101050500</v>
      </c>
      <c r="B21025" t="s">
        <v>6320</v>
      </c>
      <c r="C21025">
        <v>0.66739999999999999</v>
      </c>
    </row>
    <row r="21026" spans="1:3" x14ac:dyDescent="0.2">
      <c r="A21026">
        <v>36065026600</v>
      </c>
      <c r="B21026" t="s">
        <v>21820</v>
      </c>
      <c r="C21026">
        <v>0.6663</v>
      </c>
    </row>
    <row r="21027" spans="1:3" x14ac:dyDescent="0.2">
      <c r="A21027">
        <v>12011060206</v>
      </c>
      <c r="B21027" t="s">
        <v>5979</v>
      </c>
      <c r="C21027">
        <v>0.66459999999999997</v>
      </c>
    </row>
    <row r="21028" spans="1:3" x14ac:dyDescent="0.2">
      <c r="A21028">
        <v>45041002202</v>
      </c>
      <c r="B21028" t="s">
        <v>2616</v>
      </c>
      <c r="C21028">
        <v>0.66379999999999995</v>
      </c>
    </row>
    <row r="21029" spans="1:3" x14ac:dyDescent="0.2">
      <c r="A21029">
        <v>26125160000</v>
      </c>
      <c r="B21029" t="s">
        <v>17379</v>
      </c>
      <c r="C21029">
        <v>0.66310000000000002</v>
      </c>
    </row>
    <row r="21030" spans="1:3" x14ac:dyDescent="0.2">
      <c r="A21030">
        <v>11001009201</v>
      </c>
      <c r="B21030" t="s">
        <v>2457</v>
      </c>
      <c r="C21030">
        <v>0.66300000000000003</v>
      </c>
    </row>
    <row r="21031" spans="1:3" x14ac:dyDescent="0.2">
      <c r="A21031">
        <v>12027010301</v>
      </c>
      <c r="B21031" t="s">
        <v>737</v>
      </c>
      <c r="C21031">
        <v>0.66259999999999997</v>
      </c>
    </row>
    <row r="21032" spans="1:3" x14ac:dyDescent="0.2">
      <c r="A21032">
        <v>48201314001</v>
      </c>
      <c r="B21032" t="s">
        <v>12076</v>
      </c>
      <c r="C21032">
        <v>0.66149999999999998</v>
      </c>
    </row>
    <row r="21033" spans="1:3" x14ac:dyDescent="0.2">
      <c r="A21033">
        <v>34033021900</v>
      </c>
      <c r="B21033" t="s">
        <v>1433</v>
      </c>
      <c r="C21033">
        <v>0.65939999999999999</v>
      </c>
    </row>
    <row r="21034" spans="1:3" x14ac:dyDescent="0.2">
      <c r="A21034">
        <v>34033020200</v>
      </c>
      <c r="B21034" t="s">
        <v>4586</v>
      </c>
      <c r="C21034">
        <v>0.65720000000000001</v>
      </c>
    </row>
    <row r="21035" spans="1:3" x14ac:dyDescent="0.2">
      <c r="A21035">
        <v>6037900505</v>
      </c>
      <c r="B21035" t="s">
        <v>4663</v>
      </c>
      <c r="C21035">
        <v>0.65590000000000004</v>
      </c>
    </row>
    <row r="21036" spans="1:3" x14ac:dyDescent="0.2">
      <c r="A21036">
        <v>12099004601</v>
      </c>
      <c r="B21036" t="s">
        <v>3406</v>
      </c>
      <c r="C21036">
        <v>0.65549999999999997</v>
      </c>
    </row>
    <row r="21037" spans="1:3" x14ac:dyDescent="0.2">
      <c r="A21037">
        <v>51059451900</v>
      </c>
      <c r="B21037" t="s">
        <v>7140</v>
      </c>
      <c r="C21037">
        <v>0.65490000000000004</v>
      </c>
    </row>
    <row r="21038" spans="1:3" x14ac:dyDescent="0.2">
      <c r="A21038">
        <v>37081011500</v>
      </c>
      <c r="B21038" t="s">
        <v>2787</v>
      </c>
      <c r="C21038">
        <v>0.65380000000000005</v>
      </c>
    </row>
    <row r="21039" spans="1:3" x14ac:dyDescent="0.2">
      <c r="A21039">
        <v>13077170601</v>
      </c>
      <c r="B21039" t="s">
        <v>2627</v>
      </c>
      <c r="C21039">
        <v>0.65110000000000001</v>
      </c>
    </row>
    <row r="21040" spans="1:3" x14ac:dyDescent="0.2">
      <c r="A21040">
        <v>6037207710</v>
      </c>
      <c r="B21040" t="s">
        <v>3916</v>
      </c>
      <c r="C21040">
        <v>0.64980000000000004</v>
      </c>
    </row>
    <row r="21041" spans="1:3" x14ac:dyDescent="0.2">
      <c r="A21041">
        <v>48113015500</v>
      </c>
      <c r="B21041" t="s">
        <v>2130</v>
      </c>
      <c r="C21041">
        <v>0.64959999999999996</v>
      </c>
    </row>
    <row r="21042" spans="1:3" x14ac:dyDescent="0.2">
      <c r="A21042">
        <v>6071009912</v>
      </c>
      <c r="B21042" t="s">
        <v>4665</v>
      </c>
      <c r="C21042">
        <v>0.64870000000000005</v>
      </c>
    </row>
    <row r="21043" spans="1:3" x14ac:dyDescent="0.2">
      <c r="A21043">
        <v>13245010508</v>
      </c>
      <c r="B21043" t="s">
        <v>1403</v>
      </c>
      <c r="C21043">
        <v>0.64839999999999998</v>
      </c>
    </row>
    <row r="21044" spans="1:3" x14ac:dyDescent="0.2">
      <c r="A21044">
        <v>12057011414</v>
      </c>
      <c r="B21044" t="s">
        <v>10124</v>
      </c>
      <c r="C21044">
        <v>0.64559999999999995</v>
      </c>
    </row>
    <row r="21045" spans="1:3" x14ac:dyDescent="0.2">
      <c r="A21045">
        <v>8031007006</v>
      </c>
      <c r="B21045" t="s">
        <v>2393</v>
      </c>
      <c r="C21045">
        <v>0.64449999999999996</v>
      </c>
    </row>
    <row r="21046" spans="1:3" x14ac:dyDescent="0.2">
      <c r="A21046">
        <v>48113014115</v>
      </c>
      <c r="B21046" t="s">
        <v>2171</v>
      </c>
      <c r="C21046">
        <v>0.64449999999999996</v>
      </c>
    </row>
    <row r="21047" spans="1:3" x14ac:dyDescent="0.2">
      <c r="A21047">
        <v>48439111541</v>
      </c>
      <c r="B21047" t="s">
        <v>8230</v>
      </c>
      <c r="C21047">
        <v>0.64439999999999997</v>
      </c>
    </row>
    <row r="21048" spans="1:3" x14ac:dyDescent="0.2">
      <c r="A21048">
        <v>6077003215</v>
      </c>
      <c r="B21048" t="s">
        <v>4223</v>
      </c>
      <c r="C21048">
        <v>0.64410000000000001</v>
      </c>
    </row>
    <row r="21049" spans="1:3" x14ac:dyDescent="0.2">
      <c r="A21049">
        <v>48027023103</v>
      </c>
      <c r="B21049" t="s">
        <v>3077</v>
      </c>
      <c r="C21049">
        <v>0.64380000000000004</v>
      </c>
    </row>
    <row r="21050" spans="1:3" x14ac:dyDescent="0.2">
      <c r="A21050">
        <v>6001442800</v>
      </c>
      <c r="B21050" t="s">
        <v>18041</v>
      </c>
      <c r="C21050">
        <v>0.64349999999999996</v>
      </c>
    </row>
    <row r="21051" spans="1:3" x14ac:dyDescent="0.2">
      <c r="A21051">
        <v>13021010500</v>
      </c>
      <c r="B21051" t="s">
        <v>528</v>
      </c>
      <c r="C21051">
        <v>0.64129999999999998</v>
      </c>
    </row>
    <row r="21052" spans="1:3" x14ac:dyDescent="0.2">
      <c r="A21052">
        <v>4013421501</v>
      </c>
      <c r="B21052" t="s">
        <v>2712</v>
      </c>
      <c r="C21052">
        <v>0.64100000000000001</v>
      </c>
    </row>
    <row r="21053" spans="1:3" x14ac:dyDescent="0.2">
      <c r="A21053">
        <v>17201001200</v>
      </c>
      <c r="B21053" t="s">
        <v>500</v>
      </c>
      <c r="C21053">
        <v>0.64090000000000003</v>
      </c>
    </row>
    <row r="21054" spans="1:3" x14ac:dyDescent="0.2">
      <c r="A21054">
        <v>34023008604</v>
      </c>
      <c r="B21054" t="s">
        <v>16682</v>
      </c>
      <c r="C21054">
        <v>0.64049999999999996</v>
      </c>
    </row>
    <row r="21055" spans="1:3" x14ac:dyDescent="0.2">
      <c r="A21055">
        <v>12011090700</v>
      </c>
      <c r="B21055" t="s">
        <v>11854</v>
      </c>
      <c r="C21055">
        <v>0.64019999999999999</v>
      </c>
    </row>
    <row r="21056" spans="1:3" x14ac:dyDescent="0.2">
      <c r="A21056">
        <v>32003003418</v>
      </c>
      <c r="B21056" t="s">
        <v>7495</v>
      </c>
      <c r="C21056">
        <v>0.63939999999999997</v>
      </c>
    </row>
    <row r="21057" spans="1:3" x14ac:dyDescent="0.2">
      <c r="A21057">
        <v>47037016100</v>
      </c>
      <c r="B21057" t="s">
        <v>2601</v>
      </c>
      <c r="C21057">
        <v>0.6351</v>
      </c>
    </row>
    <row r="21058" spans="1:3" x14ac:dyDescent="0.2">
      <c r="A21058">
        <v>6083001206</v>
      </c>
      <c r="B21058" t="s">
        <v>11026</v>
      </c>
      <c r="C21058">
        <v>0.63500000000000001</v>
      </c>
    </row>
    <row r="21059" spans="1:3" x14ac:dyDescent="0.2">
      <c r="A21059">
        <v>48113013720</v>
      </c>
      <c r="B21059" t="s">
        <v>15891</v>
      </c>
      <c r="C21059">
        <v>0.63460000000000005</v>
      </c>
    </row>
    <row r="21060" spans="1:3" x14ac:dyDescent="0.2">
      <c r="A21060">
        <v>32003006001</v>
      </c>
      <c r="B21060" t="s">
        <v>759</v>
      </c>
      <c r="C21060">
        <v>0.6321</v>
      </c>
    </row>
    <row r="21061" spans="1:3" x14ac:dyDescent="0.2">
      <c r="A21061">
        <v>48145000300</v>
      </c>
      <c r="B21061" t="s">
        <v>2047</v>
      </c>
      <c r="C21061">
        <v>0.63160000000000005</v>
      </c>
    </row>
    <row r="21062" spans="1:3" x14ac:dyDescent="0.2">
      <c r="A21062">
        <v>12086004602</v>
      </c>
      <c r="B21062" t="s">
        <v>24507</v>
      </c>
      <c r="C21062">
        <v>0.62970000000000004</v>
      </c>
    </row>
    <row r="21063" spans="1:3" x14ac:dyDescent="0.2">
      <c r="A21063">
        <v>48481740200</v>
      </c>
      <c r="B21063" t="s">
        <v>1627</v>
      </c>
      <c r="C21063">
        <v>0.62939999999999996</v>
      </c>
    </row>
    <row r="21064" spans="1:3" x14ac:dyDescent="0.2">
      <c r="A21064">
        <v>6037910207</v>
      </c>
      <c r="B21064" t="s">
        <v>3055</v>
      </c>
      <c r="C21064">
        <v>0.62880000000000003</v>
      </c>
    </row>
    <row r="21065" spans="1:3" x14ac:dyDescent="0.2">
      <c r="A21065">
        <v>45083021700</v>
      </c>
      <c r="B21065" t="s">
        <v>518</v>
      </c>
      <c r="C21065">
        <v>0.62839999999999996</v>
      </c>
    </row>
    <row r="21066" spans="1:3" x14ac:dyDescent="0.2">
      <c r="A21066">
        <v>22093040400</v>
      </c>
      <c r="B21066" t="s">
        <v>1085</v>
      </c>
      <c r="C21066">
        <v>0.62649999999999995</v>
      </c>
    </row>
    <row r="21067" spans="1:3" x14ac:dyDescent="0.2">
      <c r="A21067">
        <v>6077005308</v>
      </c>
      <c r="B21067" t="s">
        <v>8266</v>
      </c>
      <c r="C21067">
        <v>0.62539999999999996</v>
      </c>
    </row>
    <row r="21068" spans="1:3" x14ac:dyDescent="0.2">
      <c r="A21068">
        <v>48113017806</v>
      </c>
      <c r="B21068" t="s">
        <v>6676</v>
      </c>
      <c r="C21068">
        <v>0.62509999999999999</v>
      </c>
    </row>
    <row r="21069" spans="1:3" x14ac:dyDescent="0.2">
      <c r="A21069">
        <v>18141000600</v>
      </c>
      <c r="B21069" t="s">
        <v>1712</v>
      </c>
      <c r="C21069">
        <v>0.625</v>
      </c>
    </row>
    <row r="21070" spans="1:3" x14ac:dyDescent="0.2">
      <c r="A21070">
        <v>47093007000</v>
      </c>
      <c r="B21070" t="s">
        <v>1111</v>
      </c>
      <c r="C21070">
        <v>0.62309999999999999</v>
      </c>
    </row>
    <row r="21071" spans="1:3" x14ac:dyDescent="0.2">
      <c r="A21071">
        <v>25021420302</v>
      </c>
      <c r="B21071" t="s">
        <v>18496</v>
      </c>
      <c r="C21071">
        <v>0.62270000000000003</v>
      </c>
    </row>
    <row r="21072" spans="1:3" x14ac:dyDescent="0.2">
      <c r="A21072">
        <v>35001000204</v>
      </c>
      <c r="B21072" t="s">
        <v>6442</v>
      </c>
      <c r="C21072">
        <v>0.61919999999999997</v>
      </c>
    </row>
    <row r="21073" spans="1:3" x14ac:dyDescent="0.2">
      <c r="A21073">
        <v>6095252202</v>
      </c>
      <c r="B21073" t="s">
        <v>5991</v>
      </c>
      <c r="C21073">
        <v>0.61770000000000003</v>
      </c>
    </row>
    <row r="21074" spans="1:3" x14ac:dyDescent="0.2">
      <c r="A21074">
        <v>13245000200</v>
      </c>
      <c r="B21074" t="s">
        <v>2985</v>
      </c>
      <c r="C21074">
        <v>0.61719999999999997</v>
      </c>
    </row>
    <row r="21075" spans="1:3" x14ac:dyDescent="0.2">
      <c r="A21075">
        <v>36085009700</v>
      </c>
      <c r="B21075" t="s">
        <v>3259</v>
      </c>
      <c r="C21075">
        <v>0.61629999999999996</v>
      </c>
    </row>
    <row r="21076" spans="1:3" x14ac:dyDescent="0.2">
      <c r="A21076">
        <v>48029181822</v>
      </c>
      <c r="B21076" t="s">
        <v>19104</v>
      </c>
      <c r="C21076">
        <v>0.61539999999999995</v>
      </c>
    </row>
    <row r="21077" spans="1:3" x14ac:dyDescent="0.2">
      <c r="A21077">
        <v>6037269800</v>
      </c>
      <c r="B21077" t="s">
        <v>18844</v>
      </c>
      <c r="C21077">
        <v>0.61509999999999998</v>
      </c>
    </row>
    <row r="21078" spans="1:3" x14ac:dyDescent="0.2">
      <c r="A21078">
        <v>24031700903</v>
      </c>
      <c r="B21078" t="s">
        <v>13031</v>
      </c>
      <c r="C21078">
        <v>0.61509999999999998</v>
      </c>
    </row>
    <row r="21079" spans="1:3" x14ac:dyDescent="0.2">
      <c r="A21079">
        <v>12099004819</v>
      </c>
      <c r="B21079" t="s">
        <v>8060</v>
      </c>
      <c r="C21079">
        <v>0.6149</v>
      </c>
    </row>
    <row r="21080" spans="1:3" x14ac:dyDescent="0.2">
      <c r="A21080">
        <v>6097153002</v>
      </c>
      <c r="B21080" t="s">
        <v>7733</v>
      </c>
      <c r="C21080">
        <v>0.61360000000000003</v>
      </c>
    </row>
    <row r="21081" spans="1:3" x14ac:dyDescent="0.2">
      <c r="A21081">
        <v>4027000800</v>
      </c>
      <c r="B21081" t="s">
        <v>9651</v>
      </c>
      <c r="C21081">
        <v>0.61329999999999996</v>
      </c>
    </row>
    <row r="21082" spans="1:3" x14ac:dyDescent="0.2">
      <c r="A21082">
        <v>6013307205</v>
      </c>
      <c r="B21082" t="s">
        <v>5169</v>
      </c>
      <c r="C21082">
        <v>0.61209999999999998</v>
      </c>
    </row>
    <row r="21083" spans="1:3" x14ac:dyDescent="0.2">
      <c r="A21083">
        <v>48439101401</v>
      </c>
      <c r="B21083" t="s">
        <v>2276</v>
      </c>
      <c r="C21083">
        <v>0.61199999999999999</v>
      </c>
    </row>
    <row r="21084" spans="1:3" x14ac:dyDescent="0.2">
      <c r="A21084">
        <v>48113016509</v>
      </c>
      <c r="B21084" t="s">
        <v>8741</v>
      </c>
      <c r="C21084">
        <v>0.61170000000000002</v>
      </c>
    </row>
    <row r="21085" spans="1:3" x14ac:dyDescent="0.2">
      <c r="A21085">
        <v>6037480201</v>
      </c>
      <c r="B21085" t="s">
        <v>15606</v>
      </c>
      <c r="C21085">
        <v>0.61119999999999997</v>
      </c>
    </row>
    <row r="21086" spans="1:3" x14ac:dyDescent="0.2">
      <c r="A21086">
        <v>4013421502</v>
      </c>
      <c r="B21086" t="s">
        <v>2712</v>
      </c>
      <c r="C21086">
        <v>0.6109</v>
      </c>
    </row>
    <row r="21087" spans="1:3" x14ac:dyDescent="0.2">
      <c r="A21087">
        <v>36047152200</v>
      </c>
      <c r="B21087" t="s">
        <v>1662</v>
      </c>
      <c r="C21087">
        <v>0.6099</v>
      </c>
    </row>
    <row r="21088" spans="1:3" x14ac:dyDescent="0.2">
      <c r="A21088">
        <v>48027022105</v>
      </c>
      <c r="B21088" t="s">
        <v>3077</v>
      </c>
      <c r="C21088">
        <v>0.60940000000000005</v>
      </c>
    </row>
    <row r="21089" spans="1:3" x14ac:dyDescent="0.2">
      <c r="A21089">
        <v>24031702402</v>
      </c>
      <c r="B21089" t="s">
        <v>7264</v>
      </c>
      <c r="C21089">
        <v>0.60829999999999995</v>
      </c>
    </row>
    <row r="21090" spans="1:3" x14ac:dyDescent="0.2">
      <c r="A21090">
        <v>13067031115</v>
      </c>
      <c r="B21090" t="s">
        <v>5650</v>
      </c>
      <c r="C21090">
        <v>0.60829999999999995</v>
      </c>
    </row>
    <row r="21091" spans="1:3" x14ac:dyDescent="0.2">
      <c r="A21091">
        <v>34023008800</v>
      </c>
      <c r="B21091" t="s">
        <v>11237</v>
      </c>
      <c r="C21091">
        <v>0.60809999999999997</v>
      </c>
    </row>
    <row r="21092" spans="1:3" x14ac:dyDescent="0.2">
      <c r="A21092">
        <v>15003008926</v>
      </c>
      <c r="B21092" t="s">
        <v>20589</v>
      </c>
      <c r="C21092">
        <v>0.60619999999999996</v>
      </c>
    </row>
    <row r="21093" spans="1:3" x14ac:dyDescent="0.2">
      <c r="A21093">
        <v>36081018502</v>
      </c>
      <c r="B21093" t="s">
        <v>1582</v>
      </c>
      <c r="C21093">
        <v>0.60580000000000001</v>
      </c>
    </row>
    <row r="21094" spans="1:3" x14ac:dyDescent="0.2">
      <c r="A21094">
        <v>6065040816</v>
      </c>
      <c r="B21094" t="s">
        <v>4797</v>
      </c>
      <c r="C21094">
        <v>0.60560000000000003</v>
      </c>
    </row>
    <row r="21095" spans="1:3" x14ac:dyDescent="0.2">
      <c r="A21095">
        <v>6001406800</v>
      </c>
      <c r="B21095" t="s">
        <v>14162</v>
      </c>
      <c r="C21095">
        <v>0.60360000000000003</v>
      </c>
    </row>
    <row r="21096" spans="1:3" x14ac:dyDescent="0.2">
      <c r="A21096">
        <v>24510260800</v>
      </c>
      <c r="B21096" t="s">
        <v>332</v>
      </c>
      <c r="C21096">
        <v>0.60219999999999996</v>
      </c>
    </row>
    <row r="21097" spans="1:3" x14ac:dyDescent="0.2">
      <c r="A21097">
        <v>18089042402</v>
      </c>
      <c r="B21097" t="s">
        <v>6473</v>
      </c>
      <c r="C21097">
        <v>0.60170000000000001</v>
      </c>
    </row>
    <row r="21098" spans="1:3" x14ac:dyDescent="0.2">
      <c r="A21098">
        <v>27053008200</v>
      </c>
      <c r="B21098" t="s">
        <v>4752</v>
      </c>
      <c r="C21098">
        <v>0.60119999999999996</v>
      </c>
    </row>
    <row r="21099" spans="1:3" x14ac:dyDescent="0.2">
      <c r="A21099">
        <v>48453001818</v>
      </c>
      <c r="B21099" t="s">
        <v>7472</v>
      </c>
      <c r="C21099">
        <v>0.59860000000000002</v>
      </c>
    </row>
    <row r="21100" spans="1:3" x14ac:dyDescent="0.2">
      <c r="A21100">
        <v>37125950801</v>
      </c>
      <c r="B21100" t="s">
        <v>2831</v>
      </c>
      <c r="C21100">
        <v>0.59840000000000004</v>
      </c>
    </row>
    <row r="21101" spans="1:3" x14ac:dyDescent="0.2">
      <c r="A21101">
        <v>6065031402</v>
      </c>
      <c r="B21101" t="s">
        <v>8769</v>
      </c>
      <c r="C21101">
        <v>0.59789999999999999</v>
      </c>
    </row>
    <row r="21102" spans="1:3" x14ac:dyDescent="0.2">
      <c r="A21102">
        <v>36085010500</v>
      </c>
      <c r="B21102" t="s">
        <v>3259</v>
      </c>
      <c r="C21102">
        <v>0.59730000000000005</v>
      </c>
    </row>
    <row r="21103" spans="1:3" x14ac:dyDescent="0.2">
      <c r="A21103">
        <v>6037701100</v>
      </c>
      <c r="B21103" t="s">
        <v>18155</v>
      </c>
      <c r="C21103">
        <v>0.59519999999999995</v>
      </c>
    </row>
    <row r="21104" spans="1:3" x14ac:dyDescent="0.2">
      <c r="A21104">
        <v>36093021700</v>
      </c>
      <c r="B21104" t="s">
        <v>6419</v>
      </c>
      <c r="C21104">
        <v>0.59430000000000005</v>
      </c>
    </row>
    <row r="21105" spans="1:3" x14ac:dyDescent="0.2">
      <c r="A21105">
        <v>12033003203</v>
      </c>
      <c r="B21105" t="s">
        <v>1843</v>
      </c>
      <c r="C21105">
        <v>0.59399999999999997</v>
      </c>
    </row>
    <row r="21106" spans="1:3" x14ac:dyDescent="0.2">
      <c r="A21106">
        <v>39061009200</v>
      </c>
      <c r="B21106" t="s">
        <v>1486</v>
      </c>
      <c r="C21106">
        <v>0.59379999999999999</v>
      </c>
    </row>
    <row r="21107" spans="1:3" x14ac:dyDescent="0.2">
      <c r="A21107">
        <v>4019000800</v>
      </c>
      <c r="B21107" t="s">
        <v>2527</v>
      </c>
      <c r="C21107">
        <v>0.59370000000000001</v>
      </c>
    </row>
    <row r="21108" spans="1:3" x14ac:dyDescent="0.2">
      <c r="A21108">
        <v>51107611300</v>
      </c>
      <c r="B21108" t="s">
        <v>15288</v>
      </c>
      <c r="C21108">
        <v>0.59340000000000004</v>
      </c>
    </row>
    <row r="21109" spans="1:3" x14ac:dyDescent="0.2">
      <c r="A21109">
        <v>32003002842</v>
      </c>
      <c r="B21109" t="s">
        <v>759</v>
      </c>
      <c r="C21109">
        <v>0.59319999999999995</v>
      </c>
    </row>
    <row r="21110" spans="1:3" x14ac:dyDescent="0.2">
      <c r="A21110">
        <v>4011960200</v>
      </c>
      <c r="B21110" t="s">
        <v>13922</v>
      </c>
      <c r="C21110">
        <v>0.59230000000000005</v>
      </c>
    </row>
    <row r="21111" spans="1:3" x14ac:dyDescent="0.2">
      <c r="A21111">
        <v>18095000400</v>
      </c>
      <c r="B21111" t="s">
        <v>2152</v>
      </c>
      <c r="C21111">
        <v>0.59199999999999997</v>
      </c>
    </row>
    <row r="21112" spans="1:3" x14ac:dyDescent="0.2">
      <c r="A21112">
        <v>6037267700</v>
      </c>
      <c r="B21112" t="s">
        <v>14420</v>
      </c>
      <c r="C21112">
        <v>0.59160000000000001</v>
      </c>
    </row>
    <row r="21113" spans="1:3" x14ac:dyDescent="0.2">
      <c r="A21113">
        <v>15003006804</v>
      </c>
      <c r="B21113" t="s">
        <v>10569</v>
      </c>
      <c r="C21113">
        <v>0.59079999999999999</v>
      </c>
    </row>
    <row r="21114" spans="1:3" x14ac:dyDescent="0.2">
      <c r="A21114">
        <v>6037271702</v>
      </c>
      <c r="B21114" t="s">
        <v>10665</v>
      </c>
      <c r="C21114">
        <v>0.59</v>
      </c>
    </row>
    <row r="21115" spans="1:3" x14ac:dyDescent="0.2">
      <c r="A21115">
        <v>22071001100</v>
      </c>
      <c r="B21115" t="s">
        <v>864</v>
      </c>
      <c r="C21115">
        <v>0.58930000000000005</v>
      </c>
    </row>
    <row r="21116" spans="1:3" x14ac:dyDescent="0.2">
      <c r="A21116">
        <v>47149040103</v>
      </c>
      <c r="B21116" t="s">
        <v>3014</v>
      </c>
      <c r="C21116">
        <v>0.58899999999999997</v>
      </c>
    </row>
    <row r="21117" spans="1:3" x14ac:dyDescent="0.2">
      <c r="A21117">
        <v>36081056100</v>
      </c>
      <c r="B21117" t="s">
        <v>1582</v>
      </c>
      <c r="C21117">
        <v>0.58899999999999997</v>
      </c>
    </row>
    <row r="21118" spans="1:3" x14ac:dyDescent="0.2">
      <c r="A21118">
        <v>6095252707</v>
      </c>
      <c r="B21118" t="s">
        <v>5991</v>
      </c>
      <c r="C21118">
        <v>0.5887</v>
      </c>
    </row>
    <row r="21119" spans="1:3" x14ac:dyDescent="0.2">
      <c r="A21119">
        <v>5119003607</v>
      </c>
      <c r="B21119" t="s">
        <v>2057</v>
      </c>
      <c r="C21119">
        <v>0.58789999999999998</v>
      </c>
    </row>
    <row r="21120" spans="1:3" x14ac:dyDescent="0.2">
      <c r="A21120">
        <v>48395960200</v>
      </c>
      <c r="B21120" t="s">
        <v>4552</v>
      </c>
      <c r="C21120">
        <v>0.58779999999999999</v>
      </c>
    </row>
    <row r="21121" spans="1:3" x14ac:dyDescent="0.2">
      <c r="A21121">
        <v>6037650200</v>
      </c>
      <c r="B21121" t="s">
        <v>15476</v>
      </c>
      <c r="C21121">
        <v>0.58740000000000003</v>
      </c>
    </row>
    <row r="21122" spans="1:3" x14ac:dyDescent="0.2">
      <c r="A21122">
        <v>26159010600</v>
      </c>
      <c r="B21122" t="s">
        <v>2223</v>
      </c>
      <c r="C21122">
        <v>0.58730000000000004</v>
      </c>
    </row>
    <row r="21123" spans="1:3" x14ac:dyDescent="0.2">
      <c r="A21123">
        <v>45059920700</v>
      </c>
      <c r="B21123" t="s">
        <v>2335</v>
      </c>
      <c r="C21123">
        <v>0.58660000000000001</v>
      </c>
    </row>
    <row r="21124" spans="1:3" x14ac:dyDescent="0.2">
      <c r="A21124">
        <v>28121020500</v>
      </c>
      <c r="B21124" t="s">
        <v>3520</v>
      </c>
      <c r="C21124">
        <v>0.58660000000000001</v>
      </c>
    </row>
    <row r="21125" spans="1:3" x14ac:dyDescent="0.2">
      <c r="A21125">
        <v>6053010202</v>
      </c>
      <c r="B21125" t="s">
        <v>7450</v>
      </c>
      <c r="C21125">
        <v>0.58640000000000003</v>
      </c>
    </row>
    <row r="21126" spans="1:3" x14ac:dyDescent="0.2">
      <c r="A21126">
        <v>6047000602</v>
      </c>
      <c r="B21126" t="s">
        <v>6731</v>
      </c>
      <c r="C21126">
        <v>0.58589999999999998</v>
      </c>
    </row>
    <row r="21127" spans="1:3" x14ac:dyDescent="0.2">
      <c r="A21127">
        <v>8071000500</v>
      </c>
      <c r="B21127" t="s">
        <v>4023</v>
      </c>
      <c r="C21127">
        <v>0.5857</v>
      </c>
    </row>
    <row r="21128" spans="1:3" x14ac:dyDescent="0.2">
      <c r="A21128">
        <v>6037901010</v>
      </c>
      <c r="B21128" t="s">
        <v>4663</v>
      </c>
      <c r="C21128">
        <v>0.58550000000000002</v>
      </c>
    </row>
    <row r="21129" spans="1:3" x14ac:dyDescent="0.2">
      <c r="A21129">
        <v>48121021615</v>
      </c>
      <c r="B21129" t="s">
        <v>14215</v>
      </c>
      <c r="C21129">
        <v>0.58509999999999995</v>
      </c>
    </row>
    <row r="21130" spans="1:3" x14ac:dyDescent="0.2">
      <c r="A21130">
        <v>6073015801</v>
      </c>
      <c r="B21130" t="s">
        <v>5891</v>
      </c>
      <c r="C21130">
        <v>0.5837</v>
      </c>
    </row>
    <row r="21131" spans="1:3" x14ac:dyDescent="0.2">
      <c r="A21131">
        <v>34023006104</v>
      </c>
      <c r="B21131" t="s">
        <v>18931</v>
      </c>
      <c r="C21131">
        <v>0.58230000000000004</v>
      </c>
    </row>
    <row r="21132" spans="1:3" x14ac:dyDescent="0.2">
      <c r="A21132">
        <v>40017300400</v>
      </c>
      <c r="B21132" t="s">
        <v>3641</v>
      </c>
      <c r="C21132">
        <v>0.57850000000000001</v>
      </c>
    </row>
    <row r="21133" spans="1:3" x14ac:dyDescent="0.2">
      <c r="A21133">
        <v>12011040802</v>
      </c>
      <c r="B21133" t="s">
        <v>681</v>
      </c>
      <c r="C21133">
        <v>0.57830000000000004</v>
      </c>
    </row>
    <row r="21134" spans="1:3" x14ac:dyDescent="0.2">
      <c r="A21134">
        <v>49035112403</v>
      </c>
      <c r="B21134" t="s">
        <v>3654</v>
      </c>
      <c r="C21134">
        <v>0.57720000000000005</v>
      </c>
    </row>
    <row r="21135" spans="1:3" x14ac:dyDescent="0.2">
      <c r="A21135">
        <v>5131000502</v>
      </c>
      <c r="B21135" t="s">
        <v>1667</v>
      </c>
      <c r="C21135">
        <v>0.57689999999999997</v>
      </c>
    </row>
    <row r="21136" spans="1:3" x14ac:dyDescent="0.2">
      <c r="A21136">
        <v>6073008343</v>
      </c>
      <c r="B21136" t="s">
        <v>22168</v>
      </c>
      <c r="C21136">
        <v>0.57640000000000002</v>
      </c>
    </row>
    <row r="21137" spans="1:3" x14ac:dyDescent="0.2">
      <c r="A21137">
        <v>9003416300</v>
      </c>
      <c r="B21137" t="s">
        <v>1795</v>
      </c>
      <c r="C21137">
        <v>0.57589999999999997</v>
      </c>
    </row>
    <row r="21138" spans="1:3" x14ac:dyDescent="0.2">
      <c r="A21138">
        <v>10003000400</v>
      </c>
      <c r="B21138" t="s">
        <v>8393</v>
      </c>
      <c r="C21138">
        <v>0.57579999999999998</v>
      </c>
    </row>
    <row r="21139" spans="1:3" x14ac:dyDescent="0.2">
      <c r="A21139">
        <v>6045010100</v>
      </c>
      <c r="B21139" t="s">
        <v>8464</v>
      </c>
      <c r="C21139">
        <v>0.57399999999999995</v>
      </c>
    </row>
    <row r="21140" spans="1:3" x14ac:dyDescent="0.2">
      <c r="A21140">
        <v>17031804711</v>
      </c>
      <c r="B21140" t="s">
        <v>6088</v>
      </c>
      <c r="C21140">
        <v>0.57299999999999995</v>
      </c>
    </row>
    <row r="21141" spans="1:3" x14ac:dyDescent="0.2">
      <c r="A21141">
        <v>32003002948</v>
      </c>
      <c r="B21141" t="s">
        <v>759</v>
      </c>
      <c r="C21141">
        <v>0.5726</v>
      </c>
    </row>
    <row r="21142" spans="1:3" x14ac:dyDescent="0.2">
      <c r="A21142">
        <v>48397040503</v>
      </c>
      <c r="B21142" t="s">
        <v>8372</v>
      </c>
      <c r="C21142">
        <v>0.57220000000000004</v>
      </c>
    </row>
    <row r="21143" spans="1:3" x14ac:dyDescent="0.2">
      <c r="A21143">
        <v>13077170700</v>
      </c>
      <c r="B21143" t="s">
        <v>2627</v>
      </c>
      <c r="C21143">
        <v>0.57189999999999996</v>
      </c>
    </row>
    <row r="21144" spans="1:3" x14ac:dyDescent="0.2">
      <c r="A21144">
        <v>19153002600</v>
      </c>
      <c r="B21144" t="s">
        <v>4717</v>
      </c>
      <c r="C21144">
        <v>0.5716</v>
      </c>
    </row>
    <row r="21145" spans="1:3" x14ac:dyDescent="0.2">
      <c r="A21145">
        <v>12103021600</v>
      </c>
      <c r="B21145" t="s">
        <v>778</v>
      </c>
      <c r="C21145">
        <v>0.57120000000000004</v>
      </c>
    </row>
    <row r="21146" spans="1:3" x14ac:dyDescent="0.2">
      <c r="A21146">
        <v>12086004205</v>
      </c>
      <c r="B21146" t="s">
        <v>7905</v>
      </c>
      <c r="C21146">
        <v>0.56840000000000002</v>
      </c>
    </row>
    <row r="21147" spans="1:3" x14ac:dyDescent="0.2">
      <c r="A21147">
        <v>35001004747</v>
      </c>
      <c r="B21147" t="s">
        <v>12140</v>
      </c>
      <c r="C21147">
        <v>0.56740000000000002</v>
      </c>
    </row>
    <row r="21148" spans="1:3" x14ac:dyDescent="0.2">
      <c r="A21148">
        <v>53017950100</v>
      </c>
      <c r="B21148" t="s">
        <v>11987</v>
      </c>
      <c r="C21148">
        <v>0.56699999999999995</v>
      </c>
    </row>
    <row r="21149" spans="1:3" x14ac:dyDescent="0.2">
      <c r="A21149">
        <v>39155920500</v>
      </c>
      <c r="B21149" t="s">
        <v>827</v>
      </c>
      <c r="C21149">
        <v>0.56689999999999996</v>
      </c>
    </row>
    <row r="21150" spans="1:3" x14ac:dyDescent="0.2">
      <c r="A21150">
        <v>4013421601</v>
      </c>
      <c r="B21150" t="s">
        <v>2712</v>
      </c>
      <c r="C21150">
        <v>0.56610000000000005</v>
      </c>
    </row>
    <row r="21151" spans="1:3" x14ac:dyDescent="0.2">
      <c r="A21151">
        <v>17031020702</v>
      </c>
      <c r="B21151" t="s">
        <v>19867</v>
      </c>
      <c r="C21151">
        <v>0.5655</v>
      </c>
    </row>
    <row r="21152" spans="1:3" x14ac:dyDescent="0.2">
      <c r="A21152">
        <v>48473680300</v>
      </c>
      <c r="B21152" t="s">
        <v>12889</v>
      </c>
      <c r="C21152">
        <v>0.56520000000000004</v>
      </c>
    </row>
    <row r="21153" spans="1:3" x14ac:dyDescent="0.2">
      <c r="A21153">
        <v>17161023700</v>
      </c>
      <c r="B21153" t="s">
        <v>1447</v>
      </c>
      <c r="C21153">
        <v>0.56499999999999995</v>
      </c>
    </row>
    <row r="21154" spans="1:3" x14ac:dyDescent="0.2">
      <c r="A21154">
        <v>13135050216</v>
      </c>
      <c r="B21154" t="s">
        <v>17927</v>
      </c>
      <c r="C21154">
        <v>0.56420000000000003</v>
      </c>
    </row>
    <row r="21155" spans="1:3" x14ac:dyDescent="0.2">
      <c r="A21155">
        <v>9001021700</v>
      </c>
      <c r="B21155" t="s">
        <v>17478</v>
      </c>
      <c r="C21155">
        <v>0.56040000000000001</v>
      </c>
    </row>
    <row r="21156" spans="1:3" x14ac:dyDescent="0.2">
      <c r="A21156">
        <v>37181960900</v>
      </c>
      <c r="B21156" t="s">
        <v>553</v>
      </c>
      <c r="C21156">
        <v>0.55940000000000001</v>
      </c>
    </row>
    <row r="21157" spans="1:3" x14ac:dyDescent="0.2">
      <c r="A21157">
        <v>12086007503</v>
      </c>
      <c r="B21157" t="s">
        <v>24100</v>
      </c>
      <c r="C21157">
        <v>0.55930000000000002</v>
      </c>
    </row>
    <row r="21158" spans="1:3" x14ac:dyDescent="0.2">
      <c r="A21158">
        <v>13275960100</v>
      </c>
      <c r="B21158" t="s">
        <v>7672</v>
      </c>
      <c r="C21158">
        <v>0.55610000000000004</v>
      </c>
    </row>
    <row r="21159" spans="1:3" x14ac:dyDescent="0.2">
      <c r="A21159">
        <v>6085509109</v>
      </c>
      <c r="B21159" t="s">
        <v>14332</v>
      </c>
      <c r="C21159">
        <v>0.55500000000000005</v>
      </c>
    </row>
    <row r="21160" spans="1:3" x14ac:dyDescent="0.2">
      <c r="A21160">
        <v>6065043309</v>
      </c>
      <c r="B21160" t="s">
        <v>4337</v>
      </c>
      <c r="C21160">
        <v>0.55359999999999998</v>
      </c>
    </row>
    <row r="21161" spans="1:3" x14ac:dyDescent="0.2">
      <c r="A21161">
        <v>6071010013</v>
      </c>
      <c r="B21161" t="s">
        <v>7403</v>
      </c>
      <c r="C21161">
        <v>0.55149999999999999</v>
      </c>
    </row>
    <row r="21162" spans="1:3" x14ac:dyDescent="0.2">
      <c r="A21162">
        <v>48113017003</v>
      </c>
      <c r="B21162" t="s">
        <v>3551</v>
      </c>
      <c r="C21162">
        <v>0.55049999999999999</v>
      </c>
    </row>
    <row r="21163" spans="1:3" x14ac:dyDescent="0.2">
      <c r="A21163">
        <v>6067003000</v>
      </c>
      <c r="B21163" t="s">
        <v>2530</v>
      </c>
      <c r="C21163">
        <v>0.5504</v>
      </c>
    </row>
    <row r="21164" spans="1:3" x14ac:dyDescent="0.2">
      <c r="A21164">
        <v>34025805700</v>
      </c>
      <c r="B21164" t="s">
        <v>1671</v>
      </c>
      <c r="C21164">
        <v>0.55030000000000001</v>
      </c>
    </row>
    <row r="21165" spans="1:3" x14ac:dyDescent="0.2">
      <c r="A21165">
        <v>36119013400</v>
      </c>
      <c r="B21165" t="s">
        <v>11168</v>
      </c>
      <c r="C21165">
        <v>0.54749999999999999</v>
      </c>
    </row>
    <row r="21166" spans="1:3" x14ac:dyDescent="0.2">
      <c r="A21166">
        <v>6107002903</v>
      </c>
      <c r="B21166" t="s">
        <v>3082</v>
      </c>
      <c r="C21166">
        <v>0.54720000000000002</v>
      </c>
    </row>
    <row r="21167" spans="1:3" x14ac:dyDescent="0.2">
      <c r="A21167">
        <v>9007541600</v>
      </c>
      <c r="B21167" t="s">
        <v>4220</v>
      </c>
      <c r="C21167">
        <v>0.54610000000000003</v>
      </c>
    </row>
    <row r="21168" spans="1:3" x14ac:dyDescent="0.2">
      <c r="A21168">
        <v>51760030200</v>
      </c>
      <c r="B21168" t="s">
        <v>2742</v>
      </c>
      <c r="C21168">
        <v>0.54449999999999998</v>
      </c>
    </row>
    <row r="21169" spans="1:3" x14ac:dyDescent="0.2">
      <c r="A21169">
        <v>6037463400</v>
      </c>
      <c r="B21169" t="s">
        <v>6015</v>
      </c>
      <c r="C21169">
        <v>0.54420000000000002</v>
      </c>
    </row>
    <row r="21170" spans="1:3" x14ac:dyDescent="0.2">
      <c r="A21170">
        <v>22127960300</v>
      </c>
      <c r="B21170" t="s">
        <v>2210</v>
      </c>
      <c r="C21170">
        <v>0.53990000000000005</v>
      </c>
    </row>
    <row r="21171" spans="1:3" x14ac:dyDescent="0.2">
      <c r="A21171">
        <v>1067030100</v>
      </c>
      <c r="B21171" t="s">
        <v>4150</v>
      </c>
      <c r="C21171">
        <v>0.53979999999999995</v>
      </c>
    </row>
    <row r="21172" spans="1:3" x14ac:dyDescent="0.2">
      <c r="A21172">
        <v>45019002103</v>
      </c>
      <c r="B21172" t="s">
        <v>5003</v>
      </c>
      <c r="C21172">
        <v>0.53959999999999997</v>
      </c>
    </row>
    <row r="21173" spans="1:3" x14ac:dyDescent="0.2">
      <c r="A21173">
        <v>6037702502</v>
      </c>
      <c r="B21173" t="s">
        <v>11844</v>
      </c>
      <c r="C21173">
        <v>0.53949999999999998</v>
      </c>
    </row>
    <row r="21174" spans="1:3" x14ac:dyDescent="0.2">
      <c r="A21174">
        <v>17031815300</v>
      </c>
      <c r="B21174" t="s">
        <v>2737</v>
      </c>
      <c r="C21174">
        <v>0.53939999999999999</v>
      </c>
    </row>
    <row r="21175" spans="1:3" x14ac:dyDescent="0.2">
      <c r="A21175">
        <v>6037462202</v>
      </c>
      <c r="B21175" t="s">
        <v>6015</v>
      </c>
      <c r="C21175">
        <v>0.53890000000000005</v>
      </c>
    </row>
    <row r="21176" spans="1:3" x14ac:dyDescent="0.2">
      <c r="A21176">
        <v>21067000400</v>
      </c>
      <c r="B21176" t="s">
        <v>1224</v>
      </c>
      <c r="C21176">
        <v>0.53849999999999998</v>
      </c>
    </row>
    <row r="21177" spans="1:3" x14ac:dyDescent="0.2">
      <c r="A21177">
        <v>48029181823</v>
      </c>
      <c r="B21177" t="s">
        <v>4537</v>
      </c>
      <c r="C21177">
        <v>0.53669999999999995</v>
      </c>
    </row>
    <row r="21178" spans="1:3" x14ac:dyDescent="0.2">
      <c r="A21178">
        <v>48501950100</v>
      </c>
      <c r="B21178" t="s">
        <v>17010</v>
      </c>
      <c r="C21178">
        <v>0.5353</v>
      </c>
    </row>
    <row r="21179" spans="1:3" x14ac:dyDescent="0.2">
      <c r="A21179">
        <v>48025950202</v>
      </c>
      <c r="B21179" t="s">
        <v>2978</v>
      </c>
      <c r="C21179">
        <v>0.53510000000000002</v>
      </c>
    </row>
    <row r="21180" spans="1:3" x14ac:dyDescent="0.2">
      <c r="A21180">
        <v>36059410900</v>
      </c>
      <c r="B21180" t="s">
        <v>21285</v>
      </c>
      <c r="C21180">
        <v>0.53400000000000003</v>
      </c>
    </row>
    <row r="21181" spans="1:3" x14ac:dyDescent="0.2">
      <c r="A21181">
        <v>8031002403</v>
      </c>
      <c r="B21181" t="s">
        <v>1708</v>
      </c>
      <c r="C21181">
        <v>0.53180000000000005</v>
      </c>
    </row>
    <row r="21182" spans="1:3" x14ac:dyDescent="0.2">
      <c r="A21182">
        <v>36071000100</v>
      </c>
      <c r="B21182" t="s">
        <v>1575</v>
      </c>
      <c r="C21182">
        <v>0.53159999999999996</v>
      </c>
    </row>
    <row r="21183" spans="1:3" x14ac:dyDescent="0.2">
      <c r="A21183">
        <v>1123962100</v>
      </c>
      <c r="B21183" t="s">
        <v>2467</v>
      </c>
      <c r="C21183">
        <v>0.53120000000000001</v>
      </c>
    </row>
    <row r="21184" spans="1:3" x14ac:dyDescent="0.2">
      <c r="A21184">
        <v>4013061024</v>
      </c>
      <c r="B21184" t="s">
        <v>5167</v>
      </c>
      <c r="C21184">
        <v>0.53010000000000002</v>
      </c>
    </row>
    <row r="21185" spans="1:3" x14ac:dyDescent="0.2">
      <c r="A21185">
        <v>17089853005</v>
      </c>
      <c r="B21185" t="s">
        <v>2700</v>
      </c>
      <c r="C21185">
        <v>0.52910000000000001</v>
      </c>
    </row>
    <row r="21186" spans="1:3" x14ac:dyDescent="0.2">
      <c r="A21186">
        <v>6037113213</v>
      </c>
      <c r="B21186" t="s">
        <v>19075</v>
      </c>
      <c r="C21186">
        <v>0.52729999999999999</v>
      </c>
    </row>
    <row r="21187" spans="1:3" x14ac:dyDescent="0.2">
      <c r="A21187">
        <v>12099006010</v>
      </c>
      <c r="B21187" t="s">
        <v>1840</v>
      </c>
      <c r="C21187">
        <v>0.52380000000000004</v>
      </c>
    </row>
    <row r="21188" spans="1:3" x14ac:dyDescent="0.2">
      <c r="A21188">
        <v>4013050607</v>
      </c>
      <c r="B21188" t="s">
        <v>4362</v>
      </c>
      <c r="C21188">
        <v>0.52339999999999998</v>
      </c>
    </row>
    <row r="21189" spans="1:3" x14ac:dyDescent="0.2">
      <c r="A21189">
        <v>53033027600</v>
      </c>
      <c r="B21189" t="s">
        <v>11516</v>
      </c>
      <c r="C21189">
        <v>0.52280000000000004</v>
      </c>
    </row>
    <row r="21190" spans="1:3" x14ac:dyDescent="0.2">
      <c r="A21190">
        <v>6037190201</v>
      </c>
      <c r="B21190" t="s">
        <v>3916</v>
      </c>
      <c r="C21190">
        <v>0.52129999999999999</v>
      </c>
    </row>
    <row r="21191" spans="1:3" x14ac:dyDescent="0.2">
      <c r="A21191">
        <v>22001960700</v>
      </c>
      <c r="B21191" t="s">
        <v>4748</v>
      </c>
      <c r="C21191">
        <v>0.52110000000000001</v>
      </c>
    </row>
    <row r="21192" spans="1:3" x14ac:dyDescent="0.2">
      <c r="A21192">
        <v>48041000202</v>
      </c>
      <c r="B21192" t="s">
        <v>1298</v>
      </c>
      <c r="C21192">
        <v>0.5202</v>
      </c>
    </row>
    <row r="21193" spans="1:3" x14ac:dyDescent="0.2">
      <c r="A21193">
        <v>48439102602</v>
      </c>
      <c r="B21193" t="s">
        <v>493</v>
      </c>
      <c r="C21193">
        <v>0.51829999999999998</v>
      </c>
    </row>
    <row r="21194" spans="1:3" x14ac:dyDescent="0.2">
      <c r="A21194">
        <v>48441011200</v>
      </c>
      <c r="B21194" t="s">
        <v>2341</v>
      </c>
      <c r="C21194">
        <v>0.51639999999999997</v>
      </c>
    </row>
    <row r="21195" spans="1:3" x14ac:dyDescent="0.2">
      <c r="A21195">
        <v>45045002108</v>
      </c>
      <c r="B21195" t="s">
        <v>1496</v>
      </c>
      <c r="C21195">
        <v>0.51500000000000001</v>
      </c>
    </row>
    <row r="21196" spans="1:3" x14ac:dyDescent="0.2">
      <c r="A21196">
        <v>37153970100</v>
      </c>
      <c r="B21196" t="s">
        <v>4424</v>
      </c>
      <c r="C21196">
        <v>0.51249999999999996</v>
      </c>
    </row>
    <row r="21197" spans="1:3" x14ac:dyDescent="0.2">
      <c r="A21197">
        <v>48029121119</v>
      </c>
      <c r="B21197" t="s">
        <v>2575</v>
      </c>
      <c r="C21197">
        <v>0.5121</v>
      </c>
    </row>
    <row r="21198" spans="1:3" x14ac:dyDescent="0.2">
      <c r="A21198">
        <v>48039660500</v>
      </c>
      <c r="B21198" t="s">
        <v>5284</v>
      </c>
      <c r="C21198">
        <v>0.51190000000000002</v>
      </c>
    </row>
    <row r="21199" spans="1:3" x14ac:dyDescent="0.2">
      <c r="A21199">
        <v>6037900805</v>
      </c>
      <c r="B21199" t="s">
        <v>4663</v>
      </c>
      <c r="C21199">
        <v>0.51170000000000004</v>
      </c>
    </row>
    <row r="21200" spans="1:3" x14ac:dyDescent="0.2">
      <c r="A21200">
        <v>36093020102</v>
      </c>
      <c r="B21200" t="s">
        <v>5308</v>
      </c>
      <c r="C21200">
        <v>0.5111</v>
      </c>
    </row>
    <row r="21201" spans="1:3" x14ac:dyDescent="0.2">
      <c r="A21201">
        <v>17031550200</v>
      </c>
      <c r="B21201" t="s">
        <v>426</v>
      </c>
      <c r="C21201">
        <v>0.50960000000000005</v>
      </c>
    </row>
    <row r="21202" spans="1:3" x14ac:dyDescent="0.2">
      <c r="A21202">
        <v>48181001400</v>
      </c>
      <c r="B21202" t="s">
        <v>2679</v>
      </c>
      <c r="C21202">
        <v>0.50929999999999997</v>
      </c>
    </row>
    <row r="21203" spans="1:3" x14ac:dyDescent="0.2">
      <c r="A21203">
        <v>53033010800</v>
      </c>
      <c r="B21203" t="s">
        <v>7912</v>
      </c>
      <c r="C21203">
        <v>0.50849999999999995</v>
      </c>
    </row>
    <row r="21204" spans="1:3" x14ac:dyDescent="0.2">
      <c r="A21204">
        <v>39049007710</v>
      </c>
      <c r="B21204" t="s">
        <v>2795</v>
      </c>
      <c r="C21204">
        <v>0.50800000000000001</v>
      </c>
    </row>
    <row r="21205" spans="1:3" x14ac:dyDescent="0.2">
      <c r="A21205">
        <v>6037901011</v>
      </c>
      <c r="B21205" t="s">
        <v>4663</v>
      </c>
      <c r="C21205">
        <v>0.50780000000000003</v>
      </c>
    </row>
    <row r="21206" spans="1:3" x14ac:dyDescent="0.2">
      <c r="A21206">
        <v>8005086800</v>
      </c>
      <c r="B21206" t="s">
        <v>2393</v>
      </c>
      <c r="C21206">
        <v>0.50770000000000004</v>
      </c>
    </row>
    <row r="21207" spans="1:3" x14ac:dyDescent="0.2">
      <c r="A21207">
        <v>45027960802</v>
      </c>
      <c r="B21207" t="s">
        <v>1868</v>
      </c>
      <c r="C21207">
        <v>0.50529999999999997</v>
      </c>
    </row>
    <row r="21208" spans="1:3" x14ac:dyDescent="0.2">
      <c r="A21208">
        <v>37107011100</v>
      </c>
      <c r="B21208" t="s">
        <v>7502</v>
      </c>
      <c r="C21208">
        <v>0.50329999999999997</v>
      </c>
    </row>
    <row r="21209" spans="1:3" x14ac:dyDescent="0.2">
      <c r="A21209">
        <v>6037910205</v>
      </c>
      <c r="B21209" t="s">
        <v>3055</v>
      </c>
      <c r="C21209">
        <v>0.50109999999999999</v>
      </c>
    </row>
    <row r="21210" spans="1:3" x14ac:dyDescent="0.2">
      <c r="A21210">
        <v>26065002000</v>
      </c>
      <c r="B21210" t="s">
        <v>2100</v>
      </c>
      <c r="C21210">
        <v>0.50060000000000004</v>
      </c>
    </row>
    <row r="21211" spans="1:3" x14ac:dyDescent="0.2">
      <c r="A21211">
        <v>48439111017</v>
      </c>
      <c r="B21211" t="s">
        <v>493</v>
      </c>
      <c r="C21211">
        <v>0.50060000000000004</v>
      </c>
    </row>
    <row r="21212" spans="1:3" x14ac:dyDescent="0.2">
      <c r="A21212">
        <v>6095253107</v>
      </c>
      <c r="B21212" t="s">
        <v>10006</v>
      </c>
      <c r="C21212">
        <v>0.50049999999999994</v>
      </c>
    </row>
    <row r="21213" spans="1:3" x14ac:dyDescent="0.2">
      <c r="A21213">
        <v>26163985300</v>
      </c>
      <c r="B21213" t="s">
        <v>15397</v>
      </c>
      <c r="C21213">
        <v>0.5</v>
      </c>
    </row>
    <row r="21214" spans="1:3" x14ac:dyDescent="0.2">
      <c r="A21214">
        <v>6037117302</v>
      </c>
      <c r="B21214" t="s">
        <v>7897</v>
      </c>
      <c r="C21214">
        <v>0.49980000000000002</v>
      </c>
    </row>
    <row r="21215" spans="1:3" x14ac:dyDescent="0.2">
      <c r="A21215">
        <v>28031950300</v>
      </c>
      <c r="B21215" t="s">
        <v>2377</v>
      </c>
      <c r="C21215">
        <v>0.4995</v>
      </c>
    </row>
    <row r="21216" spans="1:3" x14ac:dyDescent="0.2">
      <c r="A21216">
        <v>26081012606</v>
      </c>
      <c r="B21216" t="s">
        <v>14378</v>
      </c>
      <c r="C21216">
        <v>0.49890000000000001</v>
      </c>
    </row>
    <row r="21217" spans="1:3" x14ac:dyDescent="0.2">
      <c r="A21217">
        <v>6037297601</v>
      </c>
      <c r="B21217" t="s">
        <v>7500</v>
      </c>
      <c r="C21217">
        <v>0.49880000000000002</v>
      </c>
    </row>
    <row r="21218" spans="1:3" x14ac:dyDescent="0.2">
      <c r="A21218">
        <v>39049009361</v>
      </c>
      <c r="B21218" t="s">
        <v>12114</v>
      </c>
      <c r="C21218">
        <v>0.49659999999999999</v>
      </c>
    </row>
    <row r="21219" spans="1:3" x14ac:dyDescent="0.2">
      <c r="A21219">
        <v>6111007700</v>
      </c>
      <c r="B21219" t="s">
        <v>11743</v>
      </c>
      <c r="C21219">
        <v>0.49580000000000002</v>
      </c>
    </row>
    <row r="21220" spans="1:3" x14ac:dyDescent="0.2">
      <c r="A21220">
        <v>17031812600</v>
      </c>
      <c r="B21220" t="s">
        <v>11427</v>
      </c>
      <c r="C21220">
        <v>0.49540000000000001</v>
      </c>
    </row>
    <row r="21221" spans="1:3" x14ac:dyDescent="0.2">
      <c r="A21221">
        <v>34013017900</v>
      </c>
      <c r="B21221" t="s">
        <v>14055</v>
      </c>
      <c r="C21221">
        <v>0.495</v>
      </c>
    </row>
    <row r="21222" spans="1:3" x14ac:dyDescent="0.2">
      <c r="A21222">
        <v>48113016519</v>
      </c>
      <c r="B21222" t="s">
        <v>8741</v>
      </c>
      <c r="C21222">
        <v>0.49320000000000003</v>
      </c>
    </row>
    <row r="21223" spans="1:3" x14ac:dyDescent="0.2">
      <c r="A21223">
        <v>6059075902</v>
      </c>
      <c r="B21223" t="s">
        <v>11562</v>
      </c>
      <c r="C21223">
        <v>0.49270000000000003</v>
      </c>
    </row>
    <row r="21224" spans="1:3" x14ac:dyDescent="0.2">
      <c r="A21224">
        <v>6071007104</v>
      </c>
      <c r="B21224" t="s">
        <v>8419</v>
      </c>
      <c r="C21224">
        <v>0.49230000000000002</v>
      </c>
    </row>
    <row r="21225" spans="1:3" x14ac:dyDescent="0.2">
      <c r="A21225">
        <v>6073017048</v>
      </c>
      <c r="B21225" t="s">
        <v>14976</v>
      </c>
      <c r="C21225">
        <v>0.49220000000000003</v>
      </c>
    </row>
    <row r="21226" spans="1:3" x14ac:dyDescent="0.2">
      <c r="A21226">
        <v>26065002101</v>
      </c>
      <c r="B21226" t="s">
        <v>2169</v>
      </c>
      <c r="C21226">
        <v>0.49220000000000003</v>
      </c>
    </row>
    <row r="21227" spans="1:3" x14ac:dyDescent="0.2">
      <c r="A21227">
        <v>42077001900</v>
      </c>
      <c r="B21227" t="s">
        <v>3028</v>
      </c>
      <c r="C21227">
        <v>0.4914</v>
      </c>
    </row>
    <row r="21228" spans="1:3" x14ac:dyDescent="0.2">
      <c r="A21228">
        <v>36029006201</v>
      </c>
      <c r="B21228" t="s">
        <v>25435</v>
      </c>
      <c r="C21228">
        <v>0.49130000000000001</v>
      </c>
    </row>
    <row r="21229" spans="1:3" x14ac:dyDescent="0.2">
      <c r="A21229">
        <v>12011070204</v>
      </c>
      <c r="B21229" t="s">
        <v>7159</v>
      </c>
      <c r="C21229">
        <v>0.49099999999999999</v>
      </c>
    </row>
    <row r="21230" spans="1:3" x14ac:dyDescent="0.2">
      <c r="A21230">
        <v>51700031100</v>
      </c>
      <c r="B21230" t="s">
        <v>1244</v>
      </c>
      <c r="C21230">
        <v>0.49</v>
      </c>
    </row>
    <row r="21231" spans="1:3" x14ac:dyDescent="0.2">
      <c r="A21231">
        <v>48113014203</v>
      </c>
      <c r="B21231" t="s">
        <v>8198</v>
      </c>
      <c r="C21231">
        <v>0.48970000000000002</v>
      </c>
    </row>
    <row r="21232" spans="1:3" x14ac:dyDescent="0.2">
      <c r="A21232">
        <v>45005970300</v>
      </c>
      <c r="B21232" t="s">
        <v>2336</v>
      </c>
      <c r="C21232">
        <v>0.48130000000000001</v>
      </c>
    </row>
    <row r="21233" spans="1:3" x14ac:dyDescent="0.2">
      <c r="A21233">
        <v>6065044930</v>
      </c>
      <c r="B21233" t="s">
        <v>2630</v>
      </c>
      <c r="C21233">
        <v>0.48120000000000002</v>
      </c>
    </row>
    <row r="21234" spans="1:3" x14ac:dyDescent="0.2">
      <c r="A21234">
        <v>48015760200</v>
      </c>
      <c r="B21234" t="s">
        <v>5551</v>
      </c>
      <c r="C21234">
        <v>0.47960000000000003</v>
      </c>
    </row>
    <row r="21235" spans="1:3" x14ac:dyDescent="0.2">
      <c r="A21235">
        <v>40031002005</v>
      </c>
      <c r="B21235" t="s">
        <v>2000</v>
      </c>
      <c r="C21235">
        <v>0.47899999999999998</v>
      </c>
    </row>
    <row r="21236" spans="1:3" x14ac:dyDescent="0.2">
      <c r="A21236">
        <v>13255160500</v>
      </c>
      <c r="B21236" t="s">
        <v>629</v>
      </c>
      <c r="C21236">
        <v>0.47889999999999999</v>
      </c>
    </row>
    <row r="21237" spans="1:3" x14ac:dyDescent="0.2">
      <c r="A21237">
        <v>36119005702</v>
      </c>
      <c r="B21237" t="s">
        <v>7025</v>
      </c>
      <c r="C21237">
        <v>0.47860000000000003</v>
      </c>
    </row>
    <row r="21238" spans="1:3" x14ac:dyDescent="0.2">
      <c r="A21238">
        <v>12057013410</v>
      </c>
      <c r="B21238" t="s">
        <v>6483</v>
      </c>
      <c r="C21238">
        <v>0.47799999999999998</v>
      </c>
    </row>
    <row r="21239" spans="1:3" x14ac:dyDescent="0.2">
      <c r="A21239">
        <v>1035960400</v>
      </c>
      <c r="B21239" t="s">
        <v>5575</v>
      </c>
      <c r="C21239">
        <v>0.4768</v>
      </c>
    </row>
    <row r="21240" spans="1:3" x14ac:dyDescent="0.2">
      <c r="A21240">
        <v>39153503300</v>
      </c>
      <c r="B21240" t="s">
        <v>5259</v>
      </c>
      <c r="C21240">
        <v>0.47470000000000001</v>
      </c>
    </row>
    <row r="21241" spans="1:3" x14ac:dyDescent="0.2">
      <c r="A21241">
        <v>20177000400</v>
      </c>
      <c r="B21241" t="s">
        <v>4590</v>
      </c>
      <c r="C21241">
        <v>0.4733</v>
      </c>
    </row>
    <row r="21242" spans="1:3" x14ac:dyDescent="0.2">
      <c r="A21242">
        <v>48469001605</v>
      </c>
      <c r="B21242" t="s">
        <v>843</v>
      </c>
      <c r="C21242">
        <v>0.47239999999999999</v>
      </c>
    </row>
    <row r="21243" spans="1:3" x14ac:dyDescent="0.2">
      <c r="A21243">
        <v>28047003000</v>
      </c>
      <c r="B21243" t="s">
        <v>5919</v>
      </c>
      <c r="C21243">
        <v>0.4713</v>
      </c>
    </row>
    <row r="21244" spans="1:3" x14ac:dyDescent="0.2">
      <c r="A21244">
        <v>28147950200</v>
      </c>
      <c r="B21244" t="s">
        <v>3008</v>
      </c>
      <c r="C21244">
        <v>0.47060000000000002</v>
      </c>
    </row>
    <row r="21245" spans="1:3" x14ac:dyDescent="0.2">
      <c r="A21245">
        <v>20209044301</v>
      </c>
      <c r="B21245" t="s">
        <v>3528</v>
      </c>
      <c r="C21245">
        <v>0.46960000000000002</v>
      </c>
    </row>
    <row r="21246" spans="1:3" x14ac:dyDescent="0.2">
      <c r="A21246">
        <v>34039035700</v>
      </c>
      <c r="B21246" t="s">
        <v>8076</v>
      </c>
      <c r="C21246">
        <v>0.46960000000000002</v>
      </c>
    </row>
    <row r="21247" spans="1:3" x14ac:dyDescent="0.2">
      <c r="A21247">
        <v>8041004501</v>
      </c>
      <c r="B21247" t="s">
        <v>2614</v>
      </c>
      <c r="C21247">
        <v>0.46850000000000003</v>
      </c>
    </row>
    <row r="21248" spans="1:3" x14ac:dyDescent="0.2">
      <c r="A21248">
        <v>41067031706</v>
      </c>
      <c r="B21248" t="s">
        <v>10802</v>
      </c>
      <c r="C21248">
        <v>0.46679999999999999</v>
      </c>
    </row>
    <row r="21249" spans="1:3" x14ac:dyDescent="0.2">
      <c r="A21249">
        <v>35057963600</v>
      </c>
      <c r="B21249" t="s">
        <v>5379</v>
      </c>
      <c r="C21249">
        <v>0.4662</v>
      </c>
    </row>
    <row r="21250" spans="1:3" x14ac:dyDescent="0.2">
      <c r="A21250">
        <v>21227010300</v>
      </c>
      <c r="B21250" t="s">
        <v>1948</v>
      </c>
      <c r="C21250">
        <v>0.46500000000000002</v>
      </c>
    </row>
    <row r="21251" spans="1:3" x14ac:dyDescent="0.2">
      <c r="A21251">
        <v>51135000300</v>
      </c>
      <c r="B21251" t="s">
        <v>11526</v>
      </c>
      <c r="C21251">
        <v>0.46460000000000001</v>
      </c>
    </row>
    <row r="21252" spans="1:3" x14ac:dyDescent="0.2">
      <c r="A21252">
        <v>51550021302</v>
      </c>
      <c r="B21252" t="s">
        <v>9043</v>
      </c>
      <c r="C21252">
        <v>0.46360000000000001</v>
      </c>
    </row>
    <row r="21253" spans="1:3" x14ac:dyDescent="0.2">
      <c r="A21253">
        <v>12033002803</v>
      </c>
      <c r="B21253" t="s">
        <v>4262</v>
      </c>
      <c r="C21253">
        <v>0.4627</v>
      </c>
    </row>
    <row r="21254" spans="1:3" x14ac:dyDescent="0.2">
      <c r="A21254">
        <v>48029191102</v>
      </c>
      <c r="B21254" t="s">
        <v>3420</v>
      </c>
      <c r="C21254">
        <v>0.46100000000000002</v>
      </c>
    </row>
    <row r="21255" spans="1:3" x14ac:dyDescent="0.2">
      <c r="A21255">
        <v>6019004408</v>
      </c>
      <c r="B21255" t="s">
        <v>1986</v>
      </c>
      <c r="C21255">
        <v>0.45950000000000002</v>
      </c>
    </row>
    <row r="21256" spans="1:3" x14ac:dyDescent="0.2">
      <c r="A21256">
        <v>1109188700</v>
      </c>
      <c r="B21256" t="s">
        <v>2274</v>
      </c>
      <c r="C21256">
        <v>0.45800000000000002</v>
      </c>
    </row>
    <row r="21257" spans="1:3" x14ac:dyDescent="0.2">
      <c r="A21257">
        <v>48041001702</v>
      </c>
      <c r="B21257" t="s">
        <v>2508</v>
      </c>
      <c r="C21257">
        <v>0.45710000000000001</v>
      </c>
    </row>
    <row r="21258" spans="1:3" x14ac:dyDescent="0.2">
      <c r="A21258">
        <v>47037010701</v>
      </c>
      <c r="B21258" t="s">
        <v>3440</v>
      </c>
      <c r="C21258">
        <v>0.45660000000000001</v>
      </c>
    </row>
    <row r="21259" spans="1:3" x14ac:dyDescent="0.2">
      <c r="A21259">
        <v>6065043306</v>
      </c>
      <c r="B21259" t="s">
        <v>4337</v>
      </c>
      <c r="C21259">
        <v>0.45639999999999997</v>
      </c>
    </row>
    <row r="21260" spans="1:3" x14ac:dyDescent="0.2">
      <c r="A21260">
        <v>47065011411</v>
      </c>
      <c r="B21260" t="s">
        <v>1675</v>
      </c>
      <c r="C21260">
        <v>0.45500000000000002</v>
      </c>
    </row>
    <row r="21261" spans="1:3" x14ac:dyDescent="0.2">
      <c r="A21261">
        <v>12011020414</v>
      </c>
      <c r="B21261" t="s">
        <v>4691</v>
      </c>
      <c r="C21261">
        <v>0.45429999999999998</v>
      </c>
    </row>
    <row r="21262" spans="1:3" x14ac:dyDescent="0.2">
      <c r="A21262">
        <v>4003000201</v>
      </c>
      <c r="B21262" t="s">
        <v>6268</v>
      </c>
      <c r="C21262">
        <v>0.45400000000000001</v>
      </c>
    </row>
    <row r="21263" spans="1:3" x14ac:dyDescent="0.2">
      <c r="A21263">
        <v>4013104206</v>
      </c>
      <c r="B21263" t="s">
        <v>3732</v>
      </c>
      <c r="C21263">
        <v>0.4511</v>
      </c>
    </row>
    <row r="21264" spans="1:3" x14ac:dyDescent="0.2">
      <c r="A21264">
        <v>48441010200</v>
      </c>
      <c r="B21264" t="s">
        <v>1985</v>
      </c>
      <c r="C21264">
        <v>0.4511</v>
      </c>
    </row>
    <row r="21265" spans="1:3" x14ac:dyDescent="0.2">
      <c r="A21265">
        <v>6065046401</v>
      </c>
      <c r="B21265" t="s">
        <v>4635</v>
      </c>
      <c r="C21265">
        <v>0.44879999999999998</v>
      </c>
    </row>
    <row r="21266" spans="1:3" x14ac:dyDescent="0.2">
      <c r="A21266">
        <v>48029191814</v>
      </c>
      <c r="B21266" t="s">
        <v>13304</v>
      </c>
      <c r="C21266">
        <v>0.44840000000000002</v>
      </c>
    </row>
    <row r="21267" spans="1:3" x14ac:dyDescent="0.2">
      <c r="A21267">
        <v>9007541100</v>
      </c>
      <c r="B21267" t="s">
        <v>4220</v>
      </c>
      <c r="C21267">
        <v>0.44469999999999998</v>
      </c>
    </row>
    <row r="21268" spans="1:3" x14ac:dyDescent="0.2">
      <c r="A21268">
        <v>6065051200</v>
      </c>
      <c r="B21268" t="s">
        <v>13845</v>
      </c>
      <c r="C21268">
        <v>0.4446</v>
      </c>
    </row>
    <row r="21269" spans="1:3" x14ac:dyDescent="0.2">
      <c r="A21269">
        <v>6113010512</v>
      </c>
      <c r="B21269" t="s">
        <v>22269</v>
      </c>
      <c r="C21269">
        <v>0.44450000000000001</v>
      </c>
    </row>
    <row r="21270" spans="1:3" x14ac:dyDescent="0.2">
      <c r="A21270">
        <v>4003001502</v>
      </c>
      <c r="B21270" t="s">
        <v>4470</v>
      </c>
      <c r="C21270">
        <v>0.44390000000000002</v>
      </c>
    </row>
    <row r="21271" spans="1:3" x14ac:dyDescent="0.2">
      <c r="A21271">
        <v>36047013100</v>
      </c>
      <c r="B21271" t="s">
        <v>1662</v>
      </c>
      <c r="C21271">
        <v>0.44119999999999998</v>
      </c>
    </row>
    <row r="21272" spans="1:3" x14ac:dyDescent="0.2">
      <c r="A21272">
        <v>6019005509</v>
      </c>
      <c r="B21272" t="s">
        <v>5059</v>
      </c>
      <c r="C21272">
        <v>0.441</v>
      </c>
    </row>
    <row r="21273" spans="1:3" x14ac:dyDescent="0.2">
      <c r="A21273">
        <v>13113140406</v>
      </c>
      <c r="B21273" t="s">
        <v>17060</v>
      </c>
      <c r="C21273">
        <v>0.43859999999999999</v>
      </c>
    </row>
    <row r="21274" spans="1:3" x14ac:dyDescent="0.2">
      <c r="A21274">
        <v>6085510600</v>
      </c>
      <c r="B21274" t="s">
        <v>24024</v>
      </c>
      <c r="C21274">
        <v>0.438</v>
      </c>
    </row>
    <row r="21275" spans="1:3" x14ac:dyDescent="0.2">
      <c r="A21275">
        <v>12105014802</v>
      </c>
      <c r="B21275" t="s">
        <v>2775</v>
      </c>
      <c r="C21275">
        <v>0.43719999999999998</v>
      </c>
    </row>
    <row r="21276" spans="1:3" x14ac:dyDescent="0.2">
      <c r="A21276">
        <v>53033022605</v>
      </c>
      <c r="B21276" t="s">
        <v>22333</v>
      </c>
      <c r="C21276">
        <v>0.43490000000000001</v>
      </c>
    </row>
    <row r="21277" spans="1:3" x14ac:dyDescent="0.2">
      <c r="A21277">
        <v>26163579800</v>
      </c>
      <c r="B21277" t="s">
        <v>2330</v>
      </c>
      <c r="C21277">
        <v>0.43409999999999999</v>
      </c>
    </row>
    <row r="21278" spans="1:3" x14ac:dyDescent="0.2">
      <c r="A21278">
        <v>36081111300</v>
      </c>
      <c r="B21278" t="s">
        <v>1582</v>
      </c>
      <c r="C21278">
        <v>0.43380000000000002</v>
      </c>
    </row>
    <row r="21279" spans="1:3" x14ac:dyDescent="0.2">
      <c r="A21279">
        <v>37067002901</v>
      </c>
      <c r="B21279" t="s">
        <v>520</v>
      </c>
      <c r="C21279">
        <v>0.43369999999999997</v>
      </c>
    </row>
    <row r="21280" spans="1:3" x14ac:dyDescent="0.2">
      <c r="A21280">
        <v>48201510200</v>
      </c>
      <c r="B21280" t="s">
        <v>4747</v>
      </c>
      <c r="C21280">
        <v>0.43230000000000002</v>
      </c>
    </row>
    <row r="21281" spans="1:3" x14ac:dyDescent="0.2">
      <c r="A21281">
        <v>19163011400</v>
      </c>
      <c r="B21281" t="s">
        <v>811</v>
      </c>
      <c r="C21281">
        <v>0.43120000000000003</v>
      </c>
    </row>
    <row r="21282" spans="1:3" x14ac:dyDescent="0.2">
      <c r="A21282">
        <v>6067007430</v>
      </c>
      <c r="B21282" t="s">
        <v>15003</v>
      </c>
      <c r="C21282">
        <v>0.43099999999999999</v>
      </c>
    </row>
    <row r="21283" spans="1:3" x14ac:dyDescent="0.2">
      <c r="A21283">
        <v>39017014000</v>
      </c>
      <c r="B21283" t="s">
        <v>2567</v>
      </c>
      <c r="C21283">
        <v>0.42980000000000002</v>
      </c>
    </row>
    <row r="21284" spans="1:3" x14ac:dyDescent="0.2">
      <c r="A21284">
        <v>22053000600</v>
      </c>
      <c r="B21284" t="s">
        <v>2456</v>
      </c>
      <c r="C21284">
        <v>0.42899999999999999</v>
      </c>
    </row>
    <row r="21285" spans="1:3" x14ac:dyDescent="0.2">
      <c r="A21285">
        <v>28017950400</v>
      </c>
      <c r="B21285" t="s">
        <v>2981</v>
      </c>
      <c r="C21285">
        <v>0.4289</v>
      </c>
    </row>
    <row r="21286" spans="1:3" x14ac:dyDescent="0.2">
      <c r="A21286">
        <v>37063002007</v>
      </c>
      <c r="B21286" t="s">
        <v>17672</v>
      </c>
      <c r="C21286">
        <v>0.4279</v>
      </c>
    </row>
    <row r="21287" spans="1:3" x14ac:dyDescent="0.2">
      <c r="A21287">
        <v>48201511200</v>
      </c>
      <c r="B21287" t="s">
        <v>1019</v>
      </c>
      <c r="C21287">
        <v>0.4274</v>
      </c>
    </row>
    <row r="21288" spans="1:3" x14ac:dyDescent="0.2">
      <c r="A21288">
        <v>28047003700</v>
      </c>
      <c r="B21288" t="s">
        <v>2079</v>
      </c>
      <c r="C21288">
        <v>0.42659999999999998</v>
      </c>
    </row>
    <row r="21289" spans="1:3" x14ac:dyDescent="0.2">
      <c r="A21289">
        <v>34021002500</v>
      </c>
      <c r="B21289" t="s">
        <v>4957</v>
      </c>
      <c r="C21289">
        <v>0.42449999999999999</v>
      </c>
    </row>
    <row r="21290" spans="1:3" x14ac:dyDescent="0.2">
      <c r="A21290">
        <v>4019004037</v>
      </c>
      <c r="B21290" t="s">
        <v>11331</v>
      </c>
      <c r="C21290">
        <v>0.42420000000000002</v>
      </c>
    </row>
    <row r="21291" spans="1:3" x14ac:dyDescent="0.2">
      <c r="A21291">
        <v>51117930700</v>
      </c>
      <c r="B21291" t="s">
        <v>10483</v>
      </c>
      <c r="C21291">
        <v>0.42370000000000002</v>
      </c>
    </row>
    <row r="21292" spans="1:3" x14ac:dyDescent="0.2">
      <c r="A21292">
        <v>34039033700</v>
      </c>
      <c r="B21292" t="s">
        <v>19871</v>
      </c>
      <c r="C21292">
        <v>0.4229</v>
      </c>
    </row>
    <row r="21293" spans="1:3" x14ac:dyDescent="0.2">
      <c r="A21293">
        <v>25017353200</v>
      </c>
      <c r="B21293" t="s">
        <v>12214</v>
      </c>
      <c r="C21293">
        <v>0.4229</v>
      </c>
    </row>
    <row r="21294" spans="1:3" x14ac:dyDescent="0.2">
      <c r="A21294">
        <v>6065043211</v>
      </c>
      <c r="B21294" t="s">
        <v>12070</v>
      </c>
      <c r="C21294">
        <v>0.42220000000000002</v>
      </c>
    </row>
    <row r="21295" spans="1:3" x14ac:dyDescent="0.2">
      <c r="A21295">
        <v>37181960300</v>
      </c>
      <c r="B21295" t="s">
        <v>553</v>
      </c>
      <c r="C21295">
        <v>0.42209999999999998</v>
      </c>
    </row>
    <row r="21296" spans="1:3" x14ac:dyDescent="0.2">
      <c r="A21296">
        <v>36005035100</v>
      </c>
      <c r="B21296" t="s">
        <v>1194</v>
      </c>
      <c r="C21296">
        <v>0.42030000000000001</v>
      </c>
    </row>
    <row r="21297" spans="1:3" x14ac:dyDescent="0.2">
      <c r="A21297">
        <v>36047028200</v>
      </c>
      <c r="B21297" t="s">
        <v>1662</v>
      </c>
      <c r="C21297">
        <v>0.42030000000000001</v>
      </c>
    </row>
    <row r="21298" spans="1:3" x14ac:dyDescent="0.2">
      <c r="A21298">
        <v>48029121122</v>
      </c>
      <c r="B21298" t="s">
        <v>2575</v>
      </c>
      <c r="C21298">
        <v>0.41760000000000003</v>
      </c>
    </row>
    <row r="21299" spans="1:3" x14ac:dyDescent="0.2">
      <c r="A21299">
        <v>36081150702</v>
      </c>
      <c r="B21299" t="s">
        <v>1582</v>
      </c>
      <c r="C21299">
        <v>0.4163</v>
      </c>
    </row>
    <row r="21300" spans="1:3" x14ac:dyDescent="0.2">
      <c r="A21300">
        <v>6073020404</v>
      </c>
      <c r="B21300" t="s">
        <v>20649</v>
      </c>
      <c r="C21300">
        <v>0.41560000000000002</v>
      </c>
    </row>
    <row r="21301" spans="1:3" x14ac:dyDescent="0.2">
      <c r="A21301">
        <v>13247060405</v>
      </c>
      <c r="B21301" t="s">
        <v>3658</v>
      </c>
      <c r="C21301">
        <v>0.41370000000000001</v>
      </c>
    </row>
    <row r="21302" spans="1:3" x14ac:dyDescent="0.2">
      <c r="A21302">
        <v>17201001100</v>
      </c>
      <c r="B21302" t="s">
        <v>500</v>
      </c>
      <c r="C21302">
        <v>0.4128</v>
      </c>
    </row>
    <row r="21303" spans="1:3" x14ac:dyDescent="0.2">
      <c r="A21303">
        <v>26161422900</v>
      </c>
      <c r="B21303" t="s">
        <v>22576</v>
      </c>
      <c r="C21303">
        <v>0.41260000000000002</v>
      </c>
    </row>
    <row r="21304" spans="1:3" x14ac:dyDescent="0.2">
      <c r="A21304">
        <v>6099000908</v>
      </c>
      <c r="B21304" t="s">
        <v>3768</v>
      </c>
      <c r="C21304">
        <v>0.41189999999999999</v>
      </c>
    </row>
    <row r="21305" spans="1:3" x14ac:dyDescent="0.2">
      <c r="A21305">
        <v>48187210707</v>
      </c>
      <c r="B21305" t="s">
        <v>9664</v>
      </c>
      <c r="C21305">
        <v>0.41160000000000002</v>
      </c>
    </row>
    <row r="21306" spans="1:3" x14ac:dyDescent="0.2">
      <c r="A21306">
        <v>41005022201</v>
      </c>
      <c r="B21306" t="s">
        <v>9191</v>
      </c>
      <c r="C21306">
        <v>0.40970000000000001</v>
      </c>
    </row>
    <row r="21307" spans="1:3" x14ac:dyDescent="0.2">
      <c r="A21307">
        <v>36047001300</v>
      </c>
      <c r="B21307" t="s">
        <v>1662</v>
      </c>
      <c r="C21307">
        <v>0.40920000000000001</v>
      </c>
    </row>
    <row r="21308" spans="1:3" x14ac:dyDescent="0.2">
      <c r="A21308">
        <v>37183053420</v>
      </c>
      <c r="B21308" t="s">
        <v>12748</v>
      </c>
      <c r="C21308">
        <v>0.4088</v>
      </c>
    </row>
    <row r="21309" spans="1:3" x14ac:dyDescent="0.2">
      <c r="A21309">
        <v>24025301702</v>
      </c>
      <c r="B21309" t="s">
        <v>10308</v>
      </c>
      <c r="C21309">
        <v>0.40789999999999998</v>
      </c>
    </row>
    <row r="21310" spans="1:3" x14ac:dyDescent="0.2">
      <c r="A21310">
        <v>26081014200</v>
      </c>
      <c r="B21310" t="s">
        <v>5395</v>
      </c>
      <c r="C21310">
        <v>0.40699999999999997</v>
      </c>
    </row>
    <row r="21311" spans="1:3" x14ac:dyDescent="0.2">
      <c r="A21311">
        <v>22047952900</v>
      </c>
      <c r="B21311" t="s">
        <v>4138</v>
      </c>
      <c r="C21311">
        <v>0.40670000000000001</v>
      </c>
    </row>
    <row r="21312" spans="1:3" x14ac:dyDescent="0.2">
      <c r="A21312">
        <v>17043846510</v>
      </c>
      <c r="B21312" t="s">
        <v>2700</v>
      </c>
      <c r="C21312">
        <v>0.40579999999999999</v>
      </c>
    </row>
    <row r="21313" spans="1:3" x14ac:dyDescent="0.2">
      <c r="A21313">
        <v>36087013100</v>
      </c>
      <c r="B21313" t="s">
        <v>21081</v>
      </c>
      <c r="C21313">
        <v>0.40510000000000002</v>
      </c>
    </row>
    <row r="21314" spans="1:3" x14ac:dyDescent="0.2">
      <c r="A21314">
        <v>31109000800</v>
      </c>
      <c r="B21314" t="s">
        <v>8029</v>
      </c>
      <c r="C21314">
        <v>0.40429999999999999</v>
      </c>
    </row>
    <row r="21315" spans="1:3" x14ac:dyDescent="0.2">
      <c r="A21315">
        <v>12011090302</v>
      </c>
      <c r="B21315" t="s">
        <v>11858</v>
      </c>
      <c r="C21315">
        <v>0.4037</v>
      </c>
    </row>
    <row r="21316" spans="1:3" x14ac:dyDescent="0.2">
      <c r="A21316">
        <v>42095017800</v>
      </c>
      <c r="B21316" t="s">
        <v>11219</v>
      </c>
      <c r="C21316">
        <v>0.40250000000000002</v>
      </c>
    </row>
    <row r="21317" spans="1:3" x14ac:dyDescent="0.2">
      <c r="A21317">
        <v>32003003233</v>
      </c>
      <c r="B21317" t="s">
        <v>24317</v>
      </c>
      <c r="C21317">
        <v>0.40160000000000001</v>
      </c>
    </row>
    <row r="21318" spans="1:3" x14ac:dyDescent="0.2">
      <c r="A21318">
        <v>26161405100</v>
      </c>
      <c r="B21318" t="s">
        <v>7690</v>
      </c>
      <c r="C21318">
        <v>0.40129999999999999</v>
      </c>
    </row>
    <row r="21319" spans="1:3" x14ac:dyDescent="0.2">
      <c r="A21319">
        <v>27053024801</v>
      </c>
      <c r="B21319" t="s">
        <v>15668</v>
      </c>
      <c r="C21319">
        <v>0.40100000000000002</v>
      </c>
    </row>
    <row r="21320" spans="1:3" x14ac:dyDescent="0.2">
      <c r="A21320">
        <v>36059410800</v>
      </c>
      <c r="B21320" t="s">
        <v>21285</v>
      </c>
      <c r="C21320">
        <v>0.40060000000000001</v>
      </c>
    </row>
    <row r="21321" spans="1:3" x14ac:dyDescent="0.2">
      <c r="A21321">
        <v>6037311300</v>
      </c>
      <c r="B21321" t="s">
        <v>12512</v>
      </c>
      <c r="C21321">
        <v>0.40039999999999998</v>
      </c>
    </row>
    <row r="21322" spans="1:3" x14ac:dyDescent="0.2">
      <c r="A21322">
        <v>24031700207</v>
      </c>
      <c r="B21322" t="s">
        <v>18943</v>
      </c>
      <c r="C21322">
        <v>0.40029999999999999</v>
      </c>
    </row>
    <row r="21323" spans="1:3" x14ac:dyDescent="0.2">
      <c r="A21323">
        <v>6077004302</v>
      </c>
      <c r="B21323" t="s">
        <v>4232</v>
      </c>
      <c r="C21323">
        <v>0.4</v>
      </c>
    </row>
    <row r="21324" spans="1:3" x14ac:dyDescent="0.2">
      <c r="A21324">
        <v>51153901235</v>
      </c>
      <c r="B21324" t="s">
        <v>15964</v>
      </c>
      <c r="C21324">
        <v>0.3997</v>
      </c>
    </row>
    <row r="21325" spans="1:3" x14ac:dyDescent="0.2">
      <c r="A21325">
        <v>51047930502</v>
      </c>
      <c r="B21325" t="s">
        <v>5207</v>
      </c>
      <c r="C21325">
        <v>0.3992</v>
      </c>
    </row>
    <row r="21326" spans="1:3" x14ac:dyDescent="0.2">
      <c r="A21326">
        <v>53057952200</v>
      </c>
      <c r="B21326" t="s">
        <v>5192</v>
      </c>
      <c r="C21326">
        <v>0.39839999999999998</v>
      </c>
    </row>
    <row r="21327" spans="1:3" x14ac:dyDescent="0.2">
      <c r="A21327">
        <v>39035132200</v>
      </c>
      <c r="B21327" t="s">
        <v>11958</v>
      </c>
      <c r="C21327">
        <v>0.39600000000000002</v>
      </c>
    </row>
    <row r="21328" spans="1:3" x14ac:dyDescent="0.2">
      <c r="A21328">
        <v>37143920201</v>
      </c>
      <c r="B21328" t="s">
        <v>3807</v>
      </c>
      <c r="C21328">
        <v>0.3957</v>
      </c>
    </row>
    <row r="21329" spans="1:3" x14ac:dyDescent="0.2">
      <c r="A21329">
        <v>48305950400</v>
      </c>
      <c r="B21329" t="s">
        <v>5734</v>
      </c>
      <c r="C21329">
        <v>0.39439999999999997</v>
      </c>
    </row>
    <row r="21330" spans="1:3" x14ac:dyDescent="0.2">
      <c r="A21330">
        <v>36047006000</v>
      </c>
      <c r="B21330" t="s">
        <v>1662</v>
      </c>
      <c r="C21330">
        <v>0.39419999999999999</v>
      </c>
    </row>
    <row r="21331" spans="1:3" x14ac:dyDescent="0.2">
      <c r="A21331">
        <v>34007611600</v>
      </c>
      <c r="B21331" t="s">
        <v>16096</v>
      </c>
      <c r="C21331">
        <v>0.39350000000000002</v>
      </c>
    </row>
    <row r="21332" spans="1:3" x14ac:dyDescent="0.2">
      <c r="A21332">
        <v>34035051000</v>
      </c>
      <c r="B21332" t="s">
        <v>22193</v>
      </c>
      <c r="C21332">
        <v>0.39319999999999999</v>
      </c>
    </row>
    <row r="21333" spans="1:3" x14ac:dyDescent="0.2">
      <c r="A21333">
        <v>48453001776</v>
      </c>
      <c r="B21333" t="s">
        <v>4421</v>
      </c>
      <c r="C21333">
        <v>0.39319999999999999</v>
      </c>
    </row>
    <row r="21334" spans="1:3" x14ac:dyDescent="0.2">
      <c r="A21334">
        <v>48375011600</v>
      </c>
      <c r="B21334" t="s">
        <v>636</v>
      </c>
      <c r="C21334">
        <v>0.39279999999999998</v>
      </c>
    </row>
    <row r="21335" spans="1:3" x14ac:dyDescent="0.2">
      <c r="A21335">
        <v>8041004503</v>
      </c>
      <c r="B21335" t="s">
        <v>5334</v>
      </c>
      <c r="C21335">
        <v>0.39279999999999998</v>
      </c>
    </row>
    <row r="21336" spans="1:3" x14ac:dyDescent="0.2">
      <c r="A21336">
        <v>37159051501</v>
      </c>
      <c r="B21336" t="s">
        <v>3367</v>
      </c>
      <c r="C21336">
        <v>0.39269999999999999</v>
      </c>
    </row>
    <row r="21337" spans="1:3" x14ac:dyDescent="0.2">
      <c r="A21337">
        <v>36081072300</v>
      </c>
      <c r="B21337" t="s">
        <v>1582</v>
      </c>
      <c r="C21337">
        <v>0.3926</v>
      </c>
    </row>
    <row r="21338" spans="1:3" x14ac:dyDescent="0.2">
      <c r="A21338">
        <v>34023006608</v>
      </c>
      <c r="B21338" t="s">
        <v>24055</v>
      </c>
      <c r="C21338">
        <v>0.39119999999999999</v>
      </c>
    </row>
    <row r="21339" spans="1:3" x14ac:dyDescent="0.2">
      <c r="A21339">
        <v>6019004601</v>
      </c>
      <c r="B21339" t="s">
        <v>1986</v>
      </c>
      <c r="C21339">
        <v>0.3911</v>
      </c>
    </row>
    <row r="21340" spans="1:3" x14ac:dyDescent="0.2">
      <c r="A21340">
        <v>25025170100</v>
      </c>
      <c r="B21340" t="s">
        <v>12340</v>
      </c>
      <c r="C21340">
        <v>0.39019999999999999</v>
      </c>
    </row>
    <row r="21341" spans="1:3" x14ac:dyDescent="0.2">
      <c r="A21341">
        <v>37183054110</v>
      </c>
      <c r="B21341" t="s">
        <v>6500</v>
      </c>
      <c r="C21341">
        <v>0.38969999999999999</v>
      </c>
    </row>
    <row r="21342" spans="1:3" x14ac:dyDescent="0.2">
      <c r="A21342">
        <v>17031808400</v>
      </c>
      <c r="B21342" t="s">
        <v>23400</v>
      </c>
      <c r="C21342">
        <v>0.38790000000000002</v>
      </c>
    </row>
    <row r="21343" spans="1:3" x14ac:dyDescent="0.2">
      <c r="A21343">
        <v>45007000900</v>
      </c>
      <c r="B21343" t="s">
        <v>868</v>
      </c>
      <c r="C21343">
        <v>0.38790000000000002</v>
      </c>
    </row>
    <row r="21344" spans="1:3" x14ac:dyDescent="0.2">
      <c r="A21344">
        <v>53033000401</v>
      </c>
      <c r="B21344" t="s">
        <v>17745</v>
      </c>
      <c r="C21344">
        <v>0.38700000000000001</v>
      </c>
    </row>
    <row r="21345" spans="1:3" x14ac:dyDescent="0.2">
      <c r="A21345">
        <v>20091051907</v>
      </c>
      <c r="B21345" t="s">
        <v>13805</v>
      </c>
      <c r="C21345">
        <v>0.38600000000000001</v>
      </c>
    </row>
    <row r="21346" spans="1:3" x14ac:dyDescent="0.2">
      <c r="A21346">
        <v>12083000302</v>
      </c>
      <c r="B21346" t="s">
        <v>948</v>
      </c>
      <c r="C21346">
        <v>0.38550000000000001</v>
      </c>
    </row>
    <row r="21347" spans="1:3" x14ac:dyDescent="0.2">
      <c r="A21347">
        <v>6085511911</v>
      </c>
      <c r="B21347" t="s">
        <v>6487</v>
      </c>
      <c r="C21347">
        <v>0.38490000000000002</v>
      </c>
    </row>
    <row r="21348" spans="1:3" x14ac:dyDescent="0.2">
      <c r="A21348">
        <v>22083970200</v>
      </c>
      <c r="B21348" t="s">
        <v>2468</v>
      </c>
      <c r="C21348">
        <v>0.38490000000000002</v>
      </c>
    </row>
    <row r="21349" spans="1:3" x14ac:dyDescent="0.2">
      <c r="A21349">
        <v>13089021603</v>
      </c>
      <c r="B21349" t="s">
        <v>23635</v>
      </c>
      <c r="C21349">
        <v>0.38369999999999999</v>
      </c>
    </row>
    <row r="21350" spans="1:3" x14ac:dyDescent="0.2">
      <c r="A21350">
        <v>29510119102</v>
      </c>
      <c r="B21350" t="s">
        <v>4003</v>
      </c>
      <c r="C21350">
        <v>0.38140000000000002</v>
      </c>
    </row>
    <row r="21351" spans="1:3" x14ac:dyDescent="0.2">
      <c r="A21351">
        <v>17197882801</v>
      </c>
      <c r="B21351" t="s">
        <v>709</v>
      </c>
      <c r="C21351">
        <v>0.38090000000000002</v>
      </c>
    </row>
    <row r="21352" spans="1:3" x14ac:dyDescent="0.2">
      <c r="A21352">
        <v>9003514400</v>
      </c>
      <c r="B21352" t="s">
        <v>11786</v>
      </c>
      <c r="C21352">
        <v>0.37940000000000002</v>
      </c>
    </row>
    <row r="21353" spans="1:3" x14ac:dyDescent="0.2">
      <c r="A21353">
        <v>48201343301</v>
      </c>
      <c r="B21353" t="s">
        <v>5539</v>
      </c>
      <c r="C21353">
        <v>0.3785</v>
      </c>
    </row>
    <row r="21354" spans="1:3" x14ac:dyDescent="0.2">
      <c r="A21354">
        <v>51177020203</v>
      </c>
      <c r="B21354" t="s">
        <v>3071</v>
      </c>
      <c r="C21354">
        <v>0.3765</v>
      </c>
    </row>
    <row r="21355" spans="1:3" x14ac:dyDescent="0.2">
      <c r="A21355">
        <v>37183054301</v>
      </c>
      <c r="B21355" t="s">
        <v>7379</v>
      </c>
      <c r="C21355">
        <v>0.37619999999999998</v>
      </c>
    </row>
    <row r="21356" spans="1:3" x14ac:dyDescent="0.2">
      <c r="A21356">
        <v>37119005604</v>
      </c>
      <c r="B21356" t="s">
        <v>6672</v>
      </c>
      <c r="C21356">
        <v>0.37530000000000002</v>
      </c>
    </row>
    <row r="21357" spans="1:3" x14ac:dyDescent="0.2">
      <c r="A21357">
        <v>26125194000</v>
      </c>
      <c r="B21357" t="s">
        <v>21751</v>
      </c>
      <c r="C21357">
        <v>0.37490000000000001</v>
      </c>
    </row>
    <row r="21358" spans="1:3" x14ac:dyDescent="0.2">
      <c r="A21358">
        <v>34031175704</v>
      </c>
      <c r="B21358" t="s">
        <v>2536</v>
      </c>
      <c r="C21358">
        <v>0.37409999999999999</v>
      </c>
    </row>
    <row r="21359" spans="1:3" x14ac:dyDescent="0.2">
      <c r="A21359">
        <v>29069360100</v>
      </c>
      <c r="B21359" t="s">
        <v>2215</v>
      </c>
      <c r="C21359">
        <v>0.37380000000000002</v>
      </c>
    </row>
    <row r="21360" spans="1:3" x14ac:dyDescent="0.2">
      <c r="A21360">
        <v>6059062621</v>
      </c>
      <c r="B21360" t="s">
        <v>17869</v>
      </c>
      <c r="C21360">
        <v>0.37290000000000001</v>
      </c>
    </row>
    <row r="21361" spans="1:3" x14ac:dyDescent="0.2">
      <c r="A21361">
        <v>6065042007</v>
      </c>
      <c r="B21361" t="s">
        <v>4109</v>
      </c>
      <c r="C21361">
        <v>0.37269999999999998</v>
      </c>
    </row>
    <row r="21362" spans="1:3" x14ac:dyDescent="0.2">
      <c r="A21362">
        <v>36047050300</v>
      </c>
      <c r="B21362" t="s">
        <v>1662</v>
      </c>
      <c r="C21362">
        <v>0.37180000000000002</v>
      </c>
    </row>
    <row r="21363" spans="1:3" x14ac:dyDescent="0.2">
      <c r="A21363">
        <v>6085511609</v>
      </c>
      <c r="B21363" t="s">
        <v>23054</v>
      </c>
      <c r="C21363">
        <v>0.37130000000000002</v>
      </c>
    </row>
    <row r="21364" spans="1:3" x14ac:dyDescent="0.2">
      <c r="A21364">
        <v>47063100300</v>
      </c>
      <c r="B21364" t="s">
        <v>2013</v>
      </c>
      <c r="C21364">
        <v>0.37080000000000002</v>
      </c>
    </row>
    <row r="21365" spans="1:3" x14ac:dyDescent="0.2">
      <c r="A21365">
        <v>17167002500</v>
      </c>
      <c r="B21365" t="s">
        <v>600</v>
      </c>
      <c r="C21365">
        <v>0.37019999999999997</v>
      </c>
    </row>
    <row r="21366" spans="1:3" x14ac:dyDescent="0.2">
      <c r="A21366">
        <v>6073013601</v>
      </c>
      <c r="B21366" t="s">
        <v>12179</v>
      </c>
      <c r="C21366">
        <v>0.36849999999999999</v>
      </c>
    </row>
    <row r="21367" spans="1:3" x14ac:dyDescent="0.2">
      <c r="A21367">
        <v>37049960200</v>
      </c>
      <c r="B21367" t="s">
        <v>5309</v>
      </c>
      <c r="C21367">
        <v>0.3674</v>
      </c>
    </row>
    <row r="21368" spans="1:3" x14ac:dyDescent="0.2">
      <c r="A21368">
        <v>26163564502</v>
      </c>
      <c r="B21368" t="s">
        <v>7492</v>
      </c>
      <c r="C21368">
        <v>0.36649999999999999</v>
      </c>
    </row>
    <row r="21369" spans="1:3" x14ac:dyDescent="0.2">
      <c r="A21369">
        <v>12071010103</v>
      </c>
      <c r="B21369" t="s">
        <v>11373</v>
      </c>
      <c r="C21369">
        <v>0.36649999999999999</v>
      </c>
    </row>
    <row r="21370" spans="1:3" x14ac:dyDescent="0.2">
      <c r="A21370">
        <v>13115000400</v>
      </c>
      <c r="B21370" t="s">
        <v>1034</v>
      </c>
      <c r="C21370">
        <v>0.36599999999999999</v>
      </c>
    </row>
    <row r="21371" spans="1:3" x14ac:dyDescent="0.2">
      <c r="A21371">
        <v>6037106645</v>
      </c>
      <c r="B21371" t="s">
        <v>16601</v>
      </c>
      <c r="C21371">
        <v>0.36530000000000001</v>
      </c>
    </row>
    <row r="21372" spans="1:3" x14ac:dyDescent="0.2">
      <c r="A21372">
        <v>48227950600</v>
      </c>
      <c r="B21372" t="s">
        <v>580</v>
      </c>
      <c r="C21372">
        <v>0.36509999999999998</v>
      </c>
    </row>
    <row r="21373" spans="1:3" x14ac:dyDescent="0.2">
      <c r="A21373">
        <v>36029009110</v>
      </c>
      <c r="B21373" t="s">
        <v>2992</v>
      </c>
      <c r="C21373">
        <v>0.36480000000000001</v>
      </c>
    </row>
    <row r="21374" spans="1:3" x14ac:dyDescent="0.2">
      <c r="A21374">
        <v>51107611009</v>
      </c>
      <c r="B21374" t="s">
        <v>9995</v>
      </c>
      <c r="C21374">
        <v>0.36449999999999999</v>
      </c>
    </row>
    <row r="21375" spans="1:3" x14ac:dyDescent="0.2">
      <c r="A21375">
        <v>53033030306</v>
      </c>
      <c r="B21375" t="s">
        <v>9473</v>
      </c>
      <c r="C21375">
        <v>0.3644</v>
      </c>
    </row>
    <row r="21376" spans="1:3" x14ac:dyDescent="0.2">
      <c r="A21376">
        <v>36085000600</v>
      </c>
      <c r="B21376" t="s">
        <v>3259</v>
      </c>
      <c r="C21376">
        <v>0.36420000000000002</v>
      </c>
    </row>
    <row r="21377" spans="1:3" x14ac:dyDescent="0.2">
      <c r="A21377">
        <v>51153901012</v>
      </c>
      <c r="B21377" t="s">
        <v>13947</v>
      </c>
      <c r="C21377">
        <v>0.36259999999999998</v>
      </c>
    </row>
    <row r="21378" spans="1:3" x14ac:dyDescent="0.2">
      <c r="A21378">
        <v>18097320400</v>
      </c>
      <c r="B21378" t="s">
        <v>15570</v>
      </c>
      <c r="C21378">
        <v>0.3624</v>
      </c>
    </row>
    <row r="21379" spans="1:3" x14ac:dyDescent="0.2">
      <c r="A21379">
        <v>47065011443</v>
      </c>
      <c r="B21379" t="s">
        <v>1675</v>
      </c>
      <c r="C21379">
        <v>0.36230000000000001</v>
      </c>
    </row>
    <row r="21380" spans="1:3" x14ac:dyDescent="0.2">
      <c r="A21380">
        <v>44007015500</v>
      </c>
      <c r="B21380" t="s">
        <v>4576</v>
      </c>
      <c r="C21380">
        <v>0.36159999999999998</v>
      </c>
    </row>
    <row r="21381" spans="1:3" x14ac:dyDescent="0.2">
      <c r="A21381">
        <v>45047970202</v>
      </c>
      <c r="B21381" t="s">
        <v>842</v>
      </c>
      <c r="C21381">
        <v>0.36009999999999998</v>
      </c>
    </row>
    <row r="21382" spans="1:3" x14ac:dyDescent="0.2">
      <c r="A21382">
        <v>48491021201</v>
      </c>
      <c r="B21382" t="s">
        <v>2298</v>
      </c>
      <c r="C21382">
        <v>0.35949999999999999</v>
      </c>
    </row>
    <row r="21383" spans="1:3" x14ac:dyDescent="0.2">
      <c r="A21383">
        <v>6037701701</v>
      </c>
      <c r="B21383" t="s">
        <v>23159</v>
      </c>
      <c r="C21383">
        <v>0.35949999999999999</v>
      </c>
    </row>
    <row r="21384" spans="1:3" x14ac:dyDescent="0.2">
      <c r="A21384">
        <v>36061019100</v>
      </c>
      <c r="B21384" t="s">
        <v>19534</v>
      </c>
      <c r="C21384">
        <v>0.35880000000000001</v>
      </c>
    </row>
    <row r="21385" spans="1:3" x14ac:dyDescent="0.2">
      <c r="A21385">
        <v>13115001300</v>
      </c>
      <c r="B21385" t="s">
        <v>1034</v>
      </c>
      <c r="C21385">
        <v>0.35859999999999997</v>
      </c>
    </row>
    <row r="21386" spans="1:3" x14ac:dyDescent="0.2">
      <c r="A21386">
        <v>54055001900</v>
      </c>
      <c r="B21386" t="s">
        <v>7582</v>
      </c>
      <c r="C21386">
        <v>0.35759999999999997</v>
      </c>
    </row>
    <row r="21387" spans="1:3" x14ac:dyDescent="0.2">
      <c r="A21387">
        <v>42017100304</v>
      </c>
      <c r="B21387" t="s">
        <v>8268</v>
      </c>
      <c r="C21387">
        <v>0.35749999999999998</v>
      </c>
    </row>
    <row r="21388" spans="1:3" x14ac:dyDescent="0.2">
      <c r="A21388">
        <v>17031833100</v>
      </c>
      <c r="B21388" t="s">
        <v>439</v>
      </c>
      <c r="C21388">
        <v>0.35659999999999997</v>
      </c>
    </row>
    <row r="21389" spans="1:3" x14ac:dyDescent="0.2">
      <c r="A21389">
        <v>40109108208</v>
      </c>
      <c r="B21389" t="s">
        <v>10627</v>
      </c>
      <c r="C21389">
        <v>0.35630000000000001</v>
      </c>
    </row>
    <row r="21390" spans="1:3" x14ac:dyDescent="0.2">
      <c r="A21390">
        <v>6037125100</v>
      </c>
      <c r="B21390" t="s">
        <v>18650</v>
      </c>
      <c r="C21390">
        <v>0.35630000000000001</v>
      </c>
    </row>
    <row r="21391" spans="1:3" x14ac:dyDescent="0.2">
      <c r="A21391">
        <v>13021013604</v>
      </c>
      <c r="B21391" t="s">
        <v>8688</v>
      </c>
      <c r="C21391">
        <v>0.35580000000000001</v>
      </c>
    </row>
    <row r="21392" spans="1:3" x14ac:dyDescent="0.2">
      <c r="A21392">
        <v>48139061000</v>
      </c>
      <c r="B21392" t="s">
        <v>9455</v>
      </c>
      <c r="C21392">
        <v>0.35560000000000003</v>
      </c>
    </row>
    <row r="21393" spans="1:3" x14ac:dyDescent="0.2">
      <c r="A21393">
        <v>34025809501</v>
      </c>
      <c r="B21393" t="s">
        <v>24716</v>
      </c>
      <c r="C21393">
        <v>0.35520000000000002</v>
      </c>
    </row>
    <row r="21394" spans="1:3" x14ac:dyDescent="0.2">
      <c r="A21394">
        <v>4019002703</v>
      </c>
      <c r="B21394" t="s">
        <v>11999</v>
      </c>
      <c r="C21394">
        <v>0.35489999999999999</v>
      </c>
    </row>
    <row r="21395" spans="1:3" x14ac:dyDescent="0.2">
      <c r="A21395">
        <v>8123001902</v>
      </c>
      <c r="B21395" t="s">
        <v>2062</v>
      </c>
      <c r="C21395">
        <v>0.35260000000000002</v>
      </c>
    </row>
    <row r="21396" spans="1:3" x14ac:dyDescent="0.2">
      <c r="A21396">
        <v>36067001000</v>
      </c>
      <c r="B21396" t="s">
        <v>8177</v>
      </c>
      <c r="C21396">
        <v>0.35239999999999999</v>
      </c>
    </row>
    <row r="21397" spans="1:3" x14ac:dyDescent="0.2">
      <c r="A21397">
        <v>12057011107</v>
      </c>
      <c r="B21397" t="s">
        <v>1072</v>
      </c>
      <c r="C21397">
        <v>0.35199999999999998</v>
      </c>
    </row>
    <row r="21398" spans="1:3" x14ac:dyDescent="0.2">
      <c r="A21398">
        <v>48035950200</v>
      </c>
      <c r="B21398" t="s">
        <v>12341</v>
      </c>
      <c r="C21398">
        <v>0.35160000000000002</v>
      </c>
    </row>
    <row r="21399" spans="1:3" x14ac:dyDescent="0.2">
      <c r="A21399">
        <v>37067003803</v>
      </c>
      <c r="B21399" t="s">
        <v>520</v>
      </c>
      <c r="C21399">
        <v>0.35139999999999999</v>
      </c>
    </row>
    <row r="21400" spans="1:3" x14ac:dyDescent="0.2">
      <c r="A21400">
        <v>27053025401</v>
      </c>
      <c r="B21400" t="s">
        <v>16683</v>
      </c>
      <c r="C21400">
        <v>0.35099999999999998</v>
      </c>
    </row>
    <row r="21401" spans="1:3" x14ac:dyDescent="0.2">
      <c r="A21401">
        <v>39049008164</v>
      </c>
      <c r="B21401" t="s">
        <v>4380</v>
      </c>
      <c r="C21401">
        <v>0.3508</v>
      </c>
    </row>
    <row r="21402" spans="1:3" x14ac:dyDescent="0.2">
      <c r="A21402">
        <v>51177020112</v>
      </c>
      <c r="B21402" t="s">
        <v>3071</v>
      </c>
      <c r="C21402">
        <v>0.3508</v>
      </c>
    </row>
    <row r="21403" spans="1:3" x14ac:dyDescent="0.2">
      <c r="A21403">
        <v>6013345116</v>
      </c>
      <c r="B21403" t="s">
        <v>22335</v>
      </c>
      <c r="C21403">
        <v>0.35010000000000002</v>
      </c>
    </row>
    <row r="21404" spans="1:3" x14ac:dyDescent="0.2">
      <c r="A21404">
        <v>42003101100</v>
      </c>
      <c r="B21404" t="s">
        <v>9647</v>
      </c>
      <c r="C21404">
        <v>0.34989999999999999</v>
      </c>
    </row>
    <row r="21405" spans="1:3" x14ac:dyDescent="0.2">
      <c r="A21405">
        <v>48125950300</v>
      </c>
      <c r="B21405" t="s">
        <v>5217</v>
      </c>
      <c r="C21405">
        <v>0.34939999999999999</v>
      </c>
    </row>
    <row r="21406" spans="1:3" x14ac:dyDescent="0.2">
      <c r="A21406">
        <v>51049930100</v>
      </c>
      <c r="B21406" t="s">
        <v>9489</v>
      </c>
      <c r="C21406">
        <v>0.3488</v>
      </c>
    </row>
    <row r="21407" spans="1:3" x14ac:dyDescent="0.2">
      <c r="A21407">
        <v>27003051302</v>
      </c>
      <c r="B21407" t="s">
        <v>12316</v>
      </c>
      <c r="C21407">
        <v>0.34870000000000001</v>
      </c>
    </row>
    <row r="21408" spans="1:3" x14ac:dyDescent="0.2">
      <c r="A21408">
        <v>51680000801</v>
      </c>
      <c r="B21408" t="s">
        <v>10808</v>
      </c>
      <c r="C21408">
        <v>0.34849999999999998</v>
      </c>
    </row>
    <row r="21409" spans="1:3" x14ac:dyDescent="0.2">
      <c r="A21409">
        <v>21111007602</v>
      </c>
      <c r="B21409" t="s">
        <v>5021</v>
      </c>
      <c r="C21409">
        <v>0.34839999999999999</v>
      </c>
    </row>
    <row r="21410" spans="1:3" x14ac:dyDescent="0.2">
      <c r="A21410">
        <v>26099247601</v>
      </c>
      <c r="B21410" t="s">
        <v>3113</v>
      </c>
      <c r="C21410">
        <v>0.34720000000000001</v>
      </c>
    </row>
    <row r="21411" spans="1:3" x14ac:dyDescent="0.2">
      <c r="A21411">
        <v>37107011300</v>
      </c>
      <c r="B21411" t="s">
        <v>628</v>
      </c>
      <c r="C21411">
        <v>0.34610000000000002</v>
      </c>
    </row>
    <row r="21412" spans="1:3" x14ac:dyDescent="0.2">
      <c r="A21412">
        <v>37147000202</v>
      </c>
      <c r="B21412" t="s">
        <v>1223</v>
      </c>
      <c r="C21412">
        <v>0.3458</v>
      </c>
    </row>
    <row r="21413" spans="1:3" x14ac:dyDescent="0.2">
      <c r="A21413">
        <v>48245000400</v>
      </c>
      <c r="B21413" t="s">
        <v>1345</v>
      </c>
      <c r="C21413">
        <v>0.34570000000000001</v>
      </c>
    </row>
    <row r="21414" spans="1:3" x14ac:dyDescent="0.2">
      <c r="A21414">
        <v>6037460700</v>
      </c>
      <c r="B21414" t="s">
        <v>24934</v>
      </c>
      <c r="C21414">
        <v>0.34549999999999997</v>
      </c>
    </row>
    <row r="21415" spans="1:3" x14ac:dyDescent="0.2">
      <c r="A21415">
        <v>45035010816</v>
      </c>
      <c r="B21415" t="s">
        <v>1539</v>
      </c>
      <c r="C21415">
        <v>0.34539999999999998</v>
      </c>
    </row>
    <row r="21416" spans="1:3" x14ac:dyDescent="0.2">
      <c r="A21416">
        <v>55079021300</v>
      </c>
      <c r="B21416" t="s">
        <v>8314</v>
      </c>
      <c r="C21416">
        <v>0.34460000000000002</v>
      </c>
    </row>
    <row r="21417" spans="1:3" x14ac:dyDescent="0.2">
      <c r="A21417">
        <v>48281950400</v>
      </c>
      <c r="B21417" t="s">
        <v>6247</v>
      </c>
      <c r="C21417">
        <v>0.34429999999999999</v>
      </c>
    </row>
    <row r="21418" spans="1:3" x14ac:dyDescent="0.2">
      <c r="A21418">
        <v>34039033400</v>
      </c>
      <c r="B21418" t="s">
        <v>18094</v>
      </c>
      <c r="C21418">
        <v>0.34399999999999997</v>
      </c>
    </row>
    <row r="21419" spans="1:3" x14ac:dyDescent="0.2">
      <c r="A21419">
        <v>12125960200</v>
      </c>
      <c r="B21419" t="s">
        <v>4807</v>
      </c>
      <c r="C21419">
        <v>0.34350000000000003</v>
      </c>
    </row>
    <row r="21420" spans="1:3" x14ac:dyDescent="0.2">
      <c r="A21420">
        <v>6037461200</v>
      </c>
      <c r="B21420" t="s">
        <v>7441</v>
      </c>
      <c r="C21420">
        <v>0.34300000000000003</v>
      </c>
    </row>
    <row r="21421" spans="1:3" x14ac:dyDescent="0.2">
      <c r="A21421">
        <v>48453000603</v>
      </c>
      <c r="B21421" t="s">
        <v>16185</v>
      </c>
      <c r="C21421">
        <v>0.34289999999999998</v>
      </c>
    </row>
    <row r="21422" spans="1:3" x14ac:dyDescent="0.2">
      <c r="A21422">
        <v>39061005400</v>
      </c>
      <c r="B21422" t="s">
        <v>5206</v>
      </c>
      <c r="C21422">
        <v>0.34260000000000002</v>
      </c>
    </row>
    <row r="21423" spans="1:3" x14ac:dyDescent="0.2">
      <c r="A21423">
        <v>48373210302</v>
      </c>
      <c r="B21423" t="s">
        <v>3450</v>
      </c>
      <c r="C21423">
        <v>0.34239999999999998</v>
      </c>
    </row>
    <row r="21424" spans="1:3" x14ac:dyDescent="0.2">
      <c r="A21424">
        <v>6037401603</v>
      </c>
      <c r="B21424" t="s">
        <v>14176</v>
      </c>
      <c r="C21424">
        <v>0.34160000000000001</v>
      </c>
    </row>
    <row r="21425" spans="1:3" x14ac:dyDescent="0.2">
      <c r="A21425">
        <v>36027140500</v>
      </c>
      <c r="B21425" t="s">
        <v>2758</v>
      </c>
      <c r="C21425">
        <v>0.33960000000000001</v>
      </c>
    </row>
    <row r="21426" spans="1:3" x14ac:dyDescent="0.2">
      <c r="A21426">
        <v>6037310701</v>
      </c>
      <c r="B21426" t="s">
        <v>12512</v>
      </c>
      <c r="C21426">
        <v>0.33929999999999999</v>
      </c>
    </row>
    <row r="21427" spans="1:3" x14ac:dyDescent="0.2">
      <c r="A21427">
        <v>6037277000</v>
      </c>
      <c r="B21427" t="s">
        <v>13047</v>
      </c>
      <c r="C21427">
        <v>0.33850000000000002</v>
      </c>
    </row>
    <row r="21428" spans="1:3" x14ac:dyDescent="0.2">
      <c r="A21428">
        <v>32003005351</v>
      </c>
      <c r="B21428" t="s">
        <v>15537</v>
      </c>
      <c r="C21428">
        <v>0.33679999999999999</v>
      </c>
    </row>
    <row r="21429" spans="1:3" x14ac:dyDescent="0.2">
      <c r="A21429">
        <v>10003014805</v>
      </c>
      <c r="B21429" t="s">
        <v>11354</v>
      </c>
      <c r="C21429">
        <v>0.3362</v>
      </c>
    </row>
    <row r="21430" spans="1:3" x14ac:dyDescent="0.2">
      <c r="A21430">
        <v>6059011401</v>
      </c>
      <c r="B21430" t="s">
        <v>9835</v>
      </c>
      <c r="C21430">
        <v>0.33600000000000002</v>
      </c>
    </row>
    <row r="21431" spans="1:3" x14ac:dyDescent="0.2">
      <c r="A21431">
        <v>40109106909</v>
      </c>
      <c r="B21431" t="s">
        <v>428</v>
      </c>
      <c r="C21431">
        <v>0.33579999999999999</v>
      </c>
    </row>
    <row r="21432" spans="1:3" x14ac:dyDescent="0.2">
      <c r="A21432">
        <v>6037188202</v>
      </c>
      <c r="B21432" t="s">
        <v>3916</v>
      </c>
      <c r="C21432">
        <v>0.3357</v>
      </c>
    </row>
    <row r="21433" spans="1:3" x14ac:dyDescent="0.2">
      <c r="A21433">
        <v>13175950100</v>
      </c>
      <c r="B21433" t="s">
        <v>1237</v>
      </c>
      <c r="C21433">
        <v>0.33529999999999999</v>
      </c>
    </row>
    <row r="21434" spans="1:3" x14ac:dyDescent="0.2">
      <c r="A21434">
        <v>45045001809</v>
      </c>
      <c r="B21434" t="s">
        <v>1496</v>
      </c>
      <c r="C21434">
        <v>0.33529999999999999</v>
      </c>
    </row>
    <row r="21435" spans="1:3" x14ac:dyDescent="0.2">
      <c r="A21435">
        <v>21111004600</v>
      </c>
      <c r="B21435" t="s">
        <v>11437</v>
      </c>
      <c r="C21435">
        <v>0.33529999999999999</v>
      </c>
    </row>
    <row r="21436" spans="1:3" x14ac:dyDescent="0.2">
      <c r="A21436">
        <v>9001061400</v>
      </c>
      <c r="B21436" t="s">
        <v>23158</v>
      </c>
      <c r="C21436">
        <v>0.3352</v>
      </c>
    </row>
    <row r="21437" spans="1:3" x14ac:dyDescent="0.2">
      <c r="A21437">
        <v>6041106002</v>
      </c>
      <c r="B21437" t="s">
        <v>11772</v>
      </c>
      <c r="C21437">
        <v>0.33510000000000001</v>
      </c>
    </row>
    <row r="21438" spans="1:3" x14ac:dyDescent="0.2">
      <c r="A21438">
        <v>40109108508</v>
      </c>
      <c r="B21438" t="s">
        <v>3043</v>
      </c>
      <c r="C21438">
        <v>0.33500000000000002</v>
      </c>
    </row>
    <row r="21439" spans="1:3" x14ac:dyDescent="0.2">
      <c r="A21439">
        <v>4013104221</v>
      </c>
      <c r="B21439" t="s">
        <v>1572</v>
      </c>
      <c r="C21439">
        <v>0.33439999999999998</v>
      </c>
    </row>
    <row r="21440" spans="1:3" x14ac:dyDescent="0.2">
      <c r="A21440">
        <v>17031809400</v>
      </c>
      <c r="B21440" t="s">
        <v>4852</v>
      </c>
      <c r="C21440">
        <v>0.33360000000000001</v>
      </c>
    </row>
    <row r="21441" spans="1:3" x14ac:dyDescent="0.2">
      <c r="A21441">
        <v>48453001908</v>
      </c>
      <c r="B21441" t="s">
        <v>19650</v>
      </c>
      <c r="C21441">
        <v>0.3332</v>
      </c>
    </row>
    <row r="21442" spans="1:3" x14ac:dyDescent="0.2">
      <c r="A21442">
        <v>6067008912</v>
      </c>
      <c r="B21442" t="s">
        <v>7718</v>
      </c>
      <c r="C21442">
        <v>0.33260000000000001</v>
      </c>
    </row>
    <row r="21443" spans="1:3" x14ac:dyDescent="0.2">
      <c r="A21443">
        <v>4013616400</v>
      </c>
      <c r="B21443" t="s">
        <v>6587</v>
      </c>
      <c r="C21443">
        <v>0.33260000000000001</v>
      </c>
    </row>
    <row r="21444" spans="1:3" x14ac:dyDescent="0.2">
      <c r="A21444">
        <v>13261950100</v>
      </c>
      <c r="B21444" t="s">
        <v>8184</v>
      </c>
      <c r="C21444">
        <v>0.33250000000000002</v>
      </c>
    </row>
    <row r="21445" spans="1:3" x14ac:dyDescent="0.2">
      <c r="A21445">
        <v>53011041700</v>
      </c>
      <c r="B21445" t="s">
        <v>5429</v>
      </c>
      <c r="C21445">
        <v>0.3322</v>
      </c>
    </row>
    <row r="21446" spans="1:3" x14ac:dyDescent="0.2">
      <c r="A21446">
        <v>12086004106</v>
      </c>
      <c r="B21446" t="s">
        <v>23786</v>
      </c>
      <c r="C21446">
        <v>0.33189999999999997</v>
      </c>
    </row>
    <row r="21447" spans="1:3" x14ac:dyDescent="0.2">
      <c r="A21447">
        <v>12033002900</v>
      </c>
      <c r="B21447" t="s">
        <v>3588</v>
      </c>
      <c r="C21447">
        <v>0.33189999999999997</v>
      </c>
    </row>
    <row r="21448" spans="1:3" x14ac:dyDescent="0.2">
      <c r="A21448">
        <v>6095252107</v>
      </c>
      <c r="B21448" t="s">
        <v>17269</v>
      </c>
      <c r="C21448">
        <v>0.33160000000000001</v>
      </c>
    </row>
    <row r="21449" spans="1:3" x14ac:dyDescent="0.2">
      <c r="A21449">
        <v>8041005105</v>
      </c>
      <c r="B21449" t="s">
        <v>4410</v>
      </c>
      <c r="C21449">
        <v>0.33160000000000001</v>
      </c>
    </row>
    <row r="21450" spans="1:3" x14ac:dyDescent="0.2">
      <c r="A21450">
        <v>8059010902</v>
      </c>
      <c r="B21450" t="s">
        <v>8154</v>
      </c>
      <c r="C21450">
        <v>0.32940000000000003</v>
      </c>
    </row>
    <row r="21451" spans="1:3" x14ac:dyDescent="0.2">
      <c r="A21451">
        <v>32003005319</v>
      </c>
      <c r="B21451" t="s">
        <v>8578</v>
      </c>
      <c r="C21451">
        <v>0.32850000000000001</v>
      </c>
    </row>
    <row r="21452" spans="1:3" x14ac:dyDescent="0.2">
      <c r="A21452">
        <v>13089021502</v>
      </c>
      <c r="B21452" t="s">
        <v>14497</v>
      </c>
      <c r="C21452">
        <v>0.32819999999999999</v>
      </c>
    </row>
    <row r="21453" spans="1:3" x14ac:dyDescent="0.2">
      <c r="A21453">
        <v>26081012703</v>
      </c>
      <c r="B21453" t="s">
        <v>16262</v>
      </c>
      <c r="C21453">
        <v>0.32779999999999998</v>
      </c>
    </row>
    <row r="21454" spans="1:3" x14ac:dyDescent="0.2">
      <c r="A21454">
        <v>36119002405</v>
      </c>
      <c r="B21454" t="s">
        <v>22573</v>
      </c>
      <c r="C21454">
        <v>0.32750000000000001</v>
      </c>
    </row>
    <row r="21455" spans="1:3" x14ac:dyDescent="0.2">
      <c r="A21455">
        <v>26159011400</v>
      </c>
      <c r="B21455" t="s">
        <v>10269</v>
      </c>
      <c r="C21455">
        <v>0.32719999999999999</v>
      </c>
    </row>
    <row r="21456" spans="1:3" x14ac:dyDescent="0.2">
      <c r="A21456">
        <v>39035124600</v>
      </c>
      <c r="B21456" t="s">
        <v>2675</v>
      </c>
      <c r="C21456">
        <v>0.32719999999999999</v>
      </c>
    </row>
    <row r="21457" spans="1:3" x14ac:dyDescent="0.2">
      <c r="A21457">
        <v>26125166100</v>
      </c>
      <c r="B21457" t="s">
        <v>11841</v>
      </c>
      <c r="C21457">
        <v>0.32719999999999999</v>
      </c>
    </row>
    <row r="21458" spans="1:3" x14ac:dyDescent="0.2">
      <c r="A21458">
        <v>17143002702</v>
      </c>
      <c r="B21458" t="s">
        <v>466</v>
      </c>
      <c r="C21458">
        <v>0.3271</v>
      </c>
    </row>
    <row r="21459" spans="1:3" x14ac:dyDescent="0.2">
      <c r="A21459">
        <v>12081001904</v>
      </c>
      <c r="B21459" t="s">
        <v>1214</v>
      </c>
      <c r="C21459">
        <v>0.32700000000000001</v>
      </c>
    </row>
    <row r="21460" spans="1:3" x14ac:dyDescent="0.2">
      <c r="A21460">
        <v>36047056600</v>
      </c>
      <c r="B21460" t="s">
        <v>1662</v>
      </c>
      <c r="C21460">
        <v>0.32700000000000001</v>
      </c>
    </row>
    <row r="21461" spans="1:3" x14ac:dyDescent="0.2">
      <c r="A21461">
        <v>17197881402</v>
      </c>
      <c r="B21461" t="s">
        <v>709</v>
      </c>
      <c r="C21461">
        <v>0.32700000000000001</v>
      </c>
    </row>
    <row r="21462" spans="1:3" x14ac:dyDescent="0.2">
      <c r="A21462">
        <v>47179060100</v>
      </c>
      <c r="B21462" t="s">
        <v>3771</v>
      </c>
      <c r="C21462">
        <v>0.32679999999999998</v>
      </c>
    </row>
    <row r="21463" spans="1:3" x14ac:dyDescent="0.2">
      <c r="A21463">
        <v>37051002700</v>
      </c>
      <c r="B21463" t="s">
        <v>4494</v>
      </c>
      <c r="C21463">
        <v>0.32619999999999999</v>
      </c>
    </row>
    <row r="21464" spans="1:3" x14ac:dyDescent="0.2">
      <c r="A21464">
        <v>12086003906</v>
      </c>
      <c r="B21464" t="s">
        <v>18829</v>
      </c>
      <c r="C21464">
        <v>0.32600000000000001</v>
      </c>
    </row>
    <row r="21465" spans="1:3" x14ac:dyDescent="0.2">
      <c r="A21465">
        <v>6037134423</v>
      </c>
      <c r="B21465" t="s">
        <v>19692</v>
      </c>
      <c r="C21465">
        <v>0.32600000000000001</v>
      </c>
    </row>
    <row r="21466" spans="1:3" x14ac:dyDescent="0.2">
      <c r="A21466">
        <v>37195001600</v>
      </c>
      <c r="B21466" t="s">
        <v>8202</v>
      </c>
      <c r="C21466">
        <v>0.32590000000000002</v>
      </c>
    </row>
    <row r="21467" spans="1:3" x14ac:dyDescent="0.2">
      <c r="A21467">
        <v>6013352101</v>
      </c>
      <c r="B21467" t="s">
        <v>25057</v>
      </c>
      <c r="C21467">
        <v>0.32569999999999999</v>
      </c>
    </row>
    <row r="21468" spans="1:3" x14ac:dyDescent="0.2">
      <c r="A21468">
        <v>12021011106</v>
      </c>
      <c r="B21468" t="s">
        <v>3067</v>
      </c>
      <c r="C21468">
        <v>0.32529999999999998</v>
      </c>
    </row>
    <row r="21469" spans="1:3" x14ac:dyDescent="0.2">
      <c r="A21469">
        <v>40017301008</v>
      </c>
      <c r="B21469" t="s">
        <v>9197</v>
      </c>
      <c r="C21469">
        <v>0.32500000000000001</v>
      </c>
    </row>
    <row r="21470" spans="1:3" x14ac:dyDescent="0.2">
      <c r="A21470">
        <v>9009142000</v>
      </c>
      <c r="B21470" t="s">
        <v>14532</v>
      </c>
      <c r="C21470">
        <v>0.3236</v>
      </c>
    </row>
    <row r="21471" spans="1:3" x14ac:dyDescent="0.2">
      <c r="A21471">
        <v>13121011411</v>
      </c>
      <c r="B21471" t="s">
        <v>11663</v>
      </c>
      <c r="C21471">
        <v>0.3196</v>
      </c>
    </row>
    <row r="21472" spans="1:3" x14ac:dyDescent="0.2">
      <c r="A21472">
        <v>47063100400</v>
      </c>
      <c r="B21472" t="s">
        <v>2013</v>
      </c>
      <c r="C21472">
        <v>0.31950000000000001</v>
      </c>
    </row>
    <row r="21473" spans="1:3" x14ac:dyDescent="0.2">
      <c r="A21473">
        <v>6079011103</v>
      </c>
      <c r="B21473" t="s">
        <v>15244</v>
      </c>
      <c r="C21473">
        <v>0.31929999999999997</v>
      </c>
    </row>
    <row r="21474" spans="1:3" x14ac:dyDescent="0.2">
      <c r="A21474">
        <v>6065043279</v>
      </c>
      <c r="B21474" t="s">
        <v>10475</v>
      </c>
      <c r="C21474">
        <v>0.31830000000000003</v>
      </c>
    </row>
    <row r="21475" spans="1:3" x14ac:dyDescent="0.2">
      <c r="A21475">
        <v>28073020301</v>
      </c>
      <c r="B21475" t="s">
        <v>434</v>
      </c>
      <c r="C21475">
        <v>0.31830000000000003</v>
      </c>
    </row>
    <row r="21476" spans="1:3" x14ac:dyDescent="0.2">
      <c r="A21476">
        <v>32027960100</v>
      </c>
      <c r="B21476" t="s">
        <v>6117</v>
      </c>
      <c r="C21476">
        <v>0.31809999999999999</v>
      </c>
    </row>
    <row r="21477" spans="1:3" x14ac:dyDescent="0.2">
      <c r="A21477">
        <v>51810042600</v>
      </c>
      <c r="B21477" t="s">
        <v>9349</v>
      </c>
      <c r="C21477">
        <v>0.3175</v>
      </c>
    </row>
    <row r="21478" spans="1:3" x14ac:dyDescent="0.2">
      <c r="A21478">
        <v>13135050713</v>
      </c>
      <c r="B21478" t="s">
        <v>7435</v>
      </c>
      <c r="C21478">
        <v>0.31709999999999999</v>
      </c>
    </row>
    <row r="21479" spans="1:3" x14ac:dyDescent="0.2">
      <c r="A21479">
        <v>22031950200</v>
      </c>
      <c r="B21479" t="s">
        <v>4104</v>
      </c>
      <c r="C21479">
        <v>0.31680000000000003</v>
      </c>
    </row>
    <row r="21480" spans="1:3" x14ac:dyDescent="0.2">
      <c r="A21480">
        <v>22109000101</v>
      </c>
      <c r="B21480" t="s">
        <v>6099</v>
      </c>
      <c r="C21480">
        <v>0.31619999999999998</v>
      </c>
    </row>
    <row r="21481" spans="1:3" x14ac:dyDescent="0.2">
      <c r="A21481">
        <v>36103158321</v>
      </c>
      <c r="B21481" t="s">
        <v>13981</v>
      </c>
      <c r="C21481">
        <v>0.31540000000000001</v>
      </c>
    </row>
    <row r="21482" spans="1:3" x14ac:dyDescent="0.2">
      <c r="A21482">
        <v>8041005110</v>
      </c>
      <c r="B21482" t="s">
        <v>4410</v>
      </c>
      <c r="C21482">
        <v>0.31519999999999998</v>
      </c>
    </row>
    <row r="21483" spans="1:3" x14ac:dyDescent="0.2">
      <c r="A21483">
        <v>48053960700</v>
      </c>
      <c r="B21483" t="s">
        <v>8030</v>
      </c>
      <c r="C21483">
        <v>0.31419999999999998</v>
      </c>
    </row>
    <row r="21484" spans="1:3" x14ac:dyDescent="0.2">
      <c r="A21484">
        <v>25025000701</v>
      </c>
      <c r="B21484" t="s">
        <v>12525</v>
      </c>
      <c r="C21484">
        <v>0.314</v>
      </c>
    </row>
    <row r="21485" spans="1:3" x14ac:dyDescent="0.2">
      <c r="A21485">
        <v>17031805201</v>
      </c>
      <c r="B21485" t="s">
        <v>18978</v>
      </c>
      <c r="C21485">
        <v>0.31390000000000001</v>
      </c>
    </row>
    <row r="21486" spans="1:3" x14ac:dyDescent="0.2">
      <c r="A21486">
        <v>4013218100</v>
      </c>
      <c r="B21486" t="s">
        <v>12176</v>
      </c>
      <c r="C21486">
        <v>0.31380000000000002</v>
      </c>
    </row>
    <row r="21487" spans="1:3" x14ac:dyDescent="0.2">
      <c r="A21487">
        <v>1051031000</v>
      </c>
      <c r="B21487" t="s">
        <v>3173</v>
      </c>
      <c r="C21487">
        <v>0.31280000000000002</v>
      </c>
    </row>
    <row r="21488" spans="1:3" x14ac:dyDescent="0.2">
      <c r="A21488">
        <v>6067009325</v>
      </c>
      <c r="B21488" t="s">
        <v>8984</v>
      </c>
      <c r="C21488">
        <v>0.31219999999999998</v>
      </c>
    </row>
    <row r="21489" spans="1:3" x14ac:dyDescent="0.2">
      <c r="A21489">
        <v>20111000100</v>
      </c>
      <c r="B21489" t="s">
        <v>7803</v>
      </c>
      <c r="C21489">
        <v>0.31069999999999998</v>
      </c>
    </row>
    <row r="21490" spans="1:3" x14ac:dyDescent="0.2">
      <c r="A21490">
        <v>6097151306</v>
      </c>
      <c r="B21490" t="s">
        <v>15391</v>
      </c>
      <c r="C21490">
        <v>0.30940000000000001</v>
      </c>
    </row>
    <row r="21491" spans="1:3" x14ac:dyDescent="0.2">
      <c r="A21491">
        <v>45019002604</v>
      </c>
      <c r="B21491" t="s">
        <v>3105</v>
      </c>
      <c r="C21491">
        <v>0.30830000000000002</v>
      </c>
    </row>
    <row r="21492" spans="1:3" x14ac:dyDescent="0.2">
      <c r="A21492">
        <v>40145030300</v>
      </c>
      <c r="B21492" t="s">
        <v>3724</v>
      </c>
      <c r="C21492">
        <v>0.30819999999999997</v>
      </c>
    </row>
    <row r="21493" spans="1:3" x14ac:dyDescent="0.2">
      <c r="A21493">
        <v>8031004106</v>
      </c>
      <c r="B21493" t="s">
        <v>3044</v>
      </c>
      <c r="C21493">
        <v>0.30809999999999998</v>
      </c>
    </row>
    <row r="21494" spans="1:3" x14ac:dyDescent="0.2">
      <c r="A21494">
        <v>34021003705</v>
      </c>
      <c r="B21494" t="s">
        <v>5343</v>
      </c>
      <c r="C21494">
        <v>0.30809999999999998</v>
      </c>
    </row>
    <row r="21495" spans="1:3" x14ac:dyDescent="0.2">
      <c r="A21495">
        <v>37067003905</v>
      </c>
      <c r="B21495" t="s">
        <v>520</v>
      </c>
      <c r="C21495">
        <v>0.308</v>
      </c>
    </row>
    <row r="21496" spans="1:3" x14ac:dyDescent="0.2">
      <c r="A21496">
        <v>12103024508</v>
      </c>
      <c r="B21496" t="s">
        <v>1999</v>
      </c>
      <c r="C21496">
        <v>0.30759999999999998</v>
      </c>
    </row>
    <row r="21497" spans="1:3" x14ac:dyDescent="0.2">
      <c r="A21497">
        <v>21047201503</v>
      </c>
      <c r="B21497" t="s">
        <v>3829</v>
      </c>
      <c r="C21497">
        <v>0.30730000000000002</v>
      </c>
    </row>
    <row r="21498" spans="1:3" x14ac:dyDescent="0.2">
      <c r="A21498">
        <v>6111005202</v>
      </c>
      <c r="B21498" t="s">
        <v>10663</v>
      </c>
      <c r="C21498">
        <v>0.30730000000000002</v>
      </c>
    </row>
    <row r="21499" spans="1:3" x14ac:dyDescent="0.2">
      <c r="A21499">
        <v>53033021700</v>
      </c>
      <c r="B21499" t="s">
        <v>19399</v>
      </c>
      <c r="C21499">
        <v>0.30709999999999998</v>
      </c>
    </row>
    <row r="21500" spans="1:3" x14ac:dyDescent="0.2">
      <c r="A21500">
        <v>6037265520</v>
      </c>
      <c r="B21500" t="s">
        <v>23791</v>
      </c>
      <c r="C21500">
        <v>0.307</v>
      </c>
    </row>
    <row r="21501" spans="1:3" x14ac:dyDescent="0.2">
      <c r="A21501">
        <v>22049970100</v>
      </c>
      <c r="B21501" t="s">
        <v>5053</v>
      </c>
      <c r="C21501">
        <v>0.30649999999999999</v>
      </c>
    </row>
    <row r="21502" spans="1:3" x14ac:dyDescent="0.2">
      <c r="A21502">
        <v>36103158708</v>
      </c>
      <c r="B21502" t="s">
        <v>4667</v>
      </c>
      <c r="C21502">
        <v>0.30649999999999999</v>
      </c>
    </row>
    <row r="21503" spans="1:3" x14ac:dyDescent="0.2">
      <c r="A21503">
        <v>28007060400</v>
      </c>
      <c r="B21503" t="s">
        <v>4236</v>
      </c>
      <c r="C21503">
        <v>0.30549999999999999</v>
      </c>
    </row>
    <row r="21504" spans="1:3" x14ac:dyDescent="0.2">
      <c r="A21504">
        <v>45083023600</v>
      </c>
      <c r="B21504" t="s">
        <v>3651</v>
      </c>
      <c r="C21504">
        <v>0.30530000000000002</v>
      </c>
    </row>
    <row r="21505" spans="1:3" x14ac:dyDescent="0.2">
      <c r="A21505">
        <v>48201540901</v>
      </c>
      <c r="B21505" t="s">
        <v>22291</v>
      </c>
      <c r="C21505">
        <v>0.30449999999999999</v>
      </c>
    </row>
    <row r="21506" spans="1:3" x14ac:dyDescent="0.2">
      <c r="A21506">
        <v>49049002205</v>
      </c>
      <c r="B21506" t="s">
        <v>12881</v>
      </c>
      <c r="C21506">
        <v>0.30349999999999999</v>
      </c>
    </row>
    <row r="21507" spans="1:3" x14ac:dyDescent="0.2">
      <c r="A21507">
        <v>27123030202</v>
      </c>
      <c r="B21507" t="s">
        <v>19470</v>
      </c>
      <c r="C21507">
        <v>0.30309999999999998</v>
      </c>
    </row>
    <row r="21508" spans="1:3" x14ac:dyDescent="0.2">
      <c r="A21508">
        <v>4013104222</v>
      </c>
      <c r="B21508" t="s">
        <v>1572</v>
      </c>
      <c r="C21508">
        <v>0.30299999999999999</v>
      </c>
    </row>
    <row r="21509" spans="1:3" x14ac:dyDescent="0.2">
      <c r="A21509">
        <v>12083000100</v>
      </c>
      <c r="B21509" t="s">
        <v>6918</v>
      </c>
      <c r="C21509">
        <v>0.30299999999999999</v>
      </c>
    </row>
    <row r="21510" spans="1:3" x14ac:dyDescent="0.2">
      <c r="A21510">
        <v>32003005320</v>
      </c>
      <c r="B21510" t="s">
        <v>13999</v>
      </c>
      <c r="C21510">
        <v>0.30170000000000002</v>
      </c>
    </row>
    <row r="21511" spans="1:3" x14ac:dyDescent="0.2">
      <c r="A21511">
        <v>51057950800</v>
      </c>
      <c r="B21511" t="s">
        <v>13522</v>
      </c>
      <c r="C21511">
        <v>0.3014</v>
      </c>
    </row>
    <row r="21512" spans="1:3" x14ac:dyDescent="0.2">
      <c r="A21512">
        <v>48207950300</v>
      </c>
      <c r="B21512" t="s">
        <v>9751</v>
      </c>
      <c r="C21512">
        <v>0.29980000000000001</v>
      </c>
    </row>
    <row r="21513" spans="1:3" x14ac:dyDescent="0.2">
      <c r="A21513">
        <v>47079969400</v>
      </c>
      <c r="B21513" t="s">
        <v>3230</v>
      </c>
      <c r="C21513">
        <v>0.29930000000000001</v>
      </c>
    </row>
    <row r="21514" spans="1:3" x14ac:dyDescent="0.2">
      <c r="A21514">
        <v>1039962100</v>
      </c>
      <c r="B21514" t="s">
        <v>3401</v>
      </c>
      <c r="C21514">
        <v>0.2989</v>
      </c>
    </row>
    <row r="21515" spans="1:3" x14ac:dyDescent="0.2">
      <c r="A21515">
        <v>41051003501</v>
      </c>
      <c r="B21515" t="s">
        <v>9019</v>
      </c>
      <c r="C21515">
        <v>0.29820000000000002</v>
      </c>
    </row>
    <row r="21516" spans="1:3" x14ac:dyDescent="0.2">
      <c r="A21516">
        <v>6059110004</v>
      </c>
      <c r="B21516" t="s">
        <v>10847</v>
      </c>
      <c r="C21516">
        <v>0.29770000000000002</v>
      </c>
    </row>
    <row r="21517" spans="1:3" x14ac:dyDescent="0.2">
      <c r="A21517">
        <v>36087013001</v>
      </c>
      <c r="B21517" t="s">
        <v>24103</v>
      </c>
      <c r="C21517">
        <v>0.29720000000000002</v>
      </c>
    </row>
    <row r="21518" spans="1:3" x14ac:dyDescent="0.2">
      <c r="A21518">
        <v>34021003706</v>
      </c>
      <c r="B21518" t="s">
        <v>5343</v>
      </c>
      <c r="C21518">
        <v>0.2969</v>
      </c>
    </row>
    <row r="21519" spans="1:3" x14ac:dyDescent="0.2">
      <c r="A21519">
        <v>36081103300</v>
      </c>
      <c r="B21519" t="s">
        <v>1582</v>
      </c>
      <c r="C21519">
        <v>0.2969</v>
      </c>
    </row>
    <row r="21520" spans="1:3" x14ac:dyDescent="0.2">
      <c r="A21520">
        <v>48439113630</v>
      </c>
      <c r="B21520" t="s">
        <v>12742</v>
      </c>
      <c r="C21520">
        <v>0.29680000000000001</v>
      </c>
    </row>
    <row r="21521" spans="1:3" x14ac:dyDescent="0.2">
      <c r="A21521">
        <v>6029003203</v>
      </c>
      <c r="B21521" t="s">
        <v>14638</v>
      </c>
      <c r="C21521">
        <v>0.29670000000000002</v>
      </c>
    </row>
    <row r="21522" spans="1:3" x14ac:dyDescent="0.2">
      <c r="A21522">
        <v>48423002101</v>
      </c>
      <c r="B21522" t="s">
        <v>7487</v>
      </c>
      <c r="C21522">
        <v>0.29530000000000001</v>
      </c>
    </row>
    <row r="21523" spans="1:3" x14ac:dyDescent="0.2">
      <c r="A21523">
        <v>21111011904</v>
      </c>
      <c r="B21523" t="s">
        <v>2107</v>
      </c>
      <c r="C21523">
        <v>0.29409999999999997</v>
      </c>
    </row>
    <row r="21524" spans="1:3" x14ac:dyDescent="0.2">
      <c r="A21524">
        <v>31055007003</v>
      </c>
      <c r="B21524" t="s">
        <v>5671</v>
      </c>
      <c r="C21524">
        <v>0.29380000000000001</v>
      </c>
    </row>
    <row r="21525" spans="1:3" x14ac:dyDescent="0.2">
      <c r="A21525">
        <v>18043070700</v>
      </c>
      <c r="B21525" t="s">
        <v>3868</v>
      </c>
      <c r="C21525">
        <v>0.29360000000000003</v>
      </c>
    </row>
    <row r="21526" spans="1:3" x14ac:dyDescent="0.2">
      <c r="A21526">
        <v>6007002800</v>
      </c>
      <c r="B21526" t="s">
        <v>5002</v>
      </c>
      <c r="C21526">
        <v>0.29289999999999999</v>
      </c>
    </row>
    <row r="21527" spans="1:3" x14ac:dyDescent="0.2">
      <c r="A21527">
        <v>45087030800</v>
      </c>
      <c r="B21527" t="s">
        <v>2608</v>
      </c>
      <c r="C21527">
        <v>0.29270000000000002</v>
      </c>
    </row>
    <row r="21528" spans="1:3" x14ac:dyDescent="0.2">
      <c r="A21528">
        <v>12057013313</v>
      </c>
      <c r="B21528" t="s">
        <v>6094</v>
      </c>
      <c r="C21528">
        <v>0.29260000000000003</v>
      </c>
    </row>
    <row r="21529" spans="1:3" x14ac:dyDescent="0.2">
      <c r="A21529">
        <v>26099245200</v>
      </c>
      <c r="B21529" t="s">
        <v>3781</v>
      </c>
      <c r="C21529">
        <v>0.2923</v>
      </c>
    </row>
    <row r="21530" spans="1:3" x14ac:dyDescent="0.2">
      <c r="A21530">
        <v>36047065200</v>
      </c>
      <c r="B21530" t="s">
        <v>1662</v>
      </c>
      <c r="C21530">
        <v>0.29220000000000002</v>
      </c>
    </row>
    <row r="21531" spans="1:3" x14ac:dyDescent="0.2">
      <c r="A21531">
        <v>17043845601</v>
      </c>
      <c r="B21531" t="s">
        <v>16657</v>
      </c>
      <c r="C21531">
        <v>0.29210000000000003</v>
      </c>
    </row>
    <row r="21532" spans="1:3" x14ac:dyDescent="0.2">
      <c r="A21532">
        <v>34003024100</v>
      </c>
      <c r="B21532" t="s">
        <v>24752</v>
      </c>
      <c r="C21532">
        <v>0.2918</v>
      </c>
    </row>
    <row r="21533" spans="1:3" x14ac:dyDescent="0.2">
      <c r="A21533">
        <v>31055007102</v>
      </c>
      <c r="B21533" t="s">
        <v>5671</v>
      </c>
      <c r="C21533">
        <v>0.29170000000000001</v>
      </c>
    </row>
    <row r="21534" spans="1:3" x14ac:dyDescent="0.2">
      <c r="A21534">
        <v>26125137100</v>
      </c>
      <c r="B21534" t="s">
        <v>16763</v>
      </c>
      <c r="C21534">
        <v>0.2913</v>
      </c>
    </row>
    <row r="21535" spans="1:3" x14ac:dyDescent="0.2">
      <c r="A21535">
        <v>6019005525</v>
      </c>
      <c r="B21535" t="s">
        <v>5059</v>
      </c>
      <c r="C21535">
        <v>0.29020000000000001</v>
      </c>
    </row>
    <row r="21536" spans="1:3" x14ac:dyDescent="0.2">
      <c r="A21536">
        <v>42095010100</v>
      </c>
      <c r="B21536" t="s">
        <v>2003</v>
      </c>
      <c r="C21536">
        <v>0.28989999999999999</v>
      </c>
    </row>
    <row r="21537" spans="1:3" x14ac:dyDescent="0.2">
      <c r="A21537">
        <v>34025808402</v>
      </c>
      <c r="B21537" t="s">
        <v>20638</v>
      </c>
      <c r="C21537">
        <v>0.28960000000000002</v>
      </c>
    </row>
    <row r="21538" spans="1:3" x14ac:dyDescent="0.2">
      <c r="A21538">
        <v>4003002001</v>
      </c>
      <c r="B21538" t="s">
        <v>4470</v>
      </c>
      <c r="C21538">
        <v>0.28939999999999999</v>
      </c>
    </row>
    <row r="21539" spans="1:3" x14ac:dyDescent="0.2">
      <c r="A21539">
        <v>48439102100</v>
      </c>
      <c r="B21539" t="s">
        <v>493</v>
      </c>
      <c r="C21539">
        <v>0.28920000000000001</v>
      </c>
    </row>
    <row r="21540" spans="1:3" x14ac:dyDescent="0.2">
      <c r="A21540">
        <v>17031161100</v>
      </c>
      <c r="B21540" t="s">
        <v>9725</v>
      </c>
      <c r="C21540">
        <v>0.28799999999999998</v>
      </c>
    </row>
    <row r="21541" spans="1:3" x14ac:dyDescent="0.2">
      <c r="A21541">
        <v>4013422629</v>
      </c>
      <c r="B21541" t="s">
        <v>5690</v>
      </c>
      <c r="C21541">
        <v>0.28760000000000002</v>
      </c>
    </row>
    <row r="21542" spans="1:3" x14ac:dyDescent="0.2">
      <c r="A21542">
        <v>53035081200</v>
      </c>
      <c r="B21542" t="s">
        <v>5912</v>
      </c>
      <c r="C21542">
        <v>0.28699999999999998</v>
      </c>
    </row>
    <row r="21543" spans="1:3" x14ac:dyDescent="0.2">
      <c r="A21543">
        <v>27053001100</v>
      </c>
      <c r="B21543" t="s">
        <v>9147</v>
      </c>
      <c r="C21543">
        <v>0.28660000000000002</v>
      </c>
    </row>
    <row r="21544" spans="1:3" x14ac:dyDescent="0.2">
      <c r="A21544">
        <v>12105010701</v>
      </c>
      <c r="B21544" t="s">
        <v>9451</v>
      </c>
      <c r="C21544">
        <v>0.2863</v>
      </c>
    </row>
    <row r="21545" spans="1:3" x14ac:dyDescent="0.2">
      <c r="A21545">
        <v>34001010506</v>
      </c>
      <c r="B21545" t="s">
        <v>8823</v>
      </c>
      <c r="C21545">
        <v>0.28489999999999999</v>
      </c>
    </row>
    <row r="21546" spans="1:3" x14ac:dyDescent="0.2">
      <c r="A21546">
        <v>13121011612</v>
      </c>
      <c r="B21546" t="s">
        <v>5318</v>
      </c>
      <c r="C21546">
        <v>0.28439999999999999</v>
      </c>
    </row>
    <row r="21547" spans="1:3" x14ac:dyDescent="0.2">
      <c r="A21547">
        <v>24005451300</v>
      </c>
      <c r="B21547" t="s">
        <v>262</v>
      </c>
      <c r="C21547">
        <v>0.28439999999999999</v>
      </c>
    </row>
    <row r="21548" spans="1:3" x14ac:dyDescent="0.2">
      <c r="A21548">
        <v>21067002303</v>
      </c>
      <c r="B21548" t="s">
        <v>1224</v>
      </c>
      <c r="C21548">
        <v>0.28389999999999999</v>
      </c>
    </row>
    <row r="21549" spans="1:3" x14ac:dyDescent="0.2">
      <c r="A21549">
        <v>26065004500</v>
      </c>
      <c r="B21549" t="s">
        <v>14761</v>
      </c>
      <c r="C21549">
        <v>0.28339999999999999</v>
      </c>
    </row>
    <row r="21550" spans="1:3" x14ac:dyDescent="0.2">
      <c r="A21550">
        <v>42075000200</v>
      </c>
      <c r="B21550" t="s">
        <v>3432</v>
      </c>
      <c r="C21550">
        <v>0.28320000000000001</v>
      </c>
    </row>
    <row r="21551" spans="1:3" x14ac:dyDescent="0.2">
      <c r="A21551">
        <v>48041001801</v>
      </c>
      <c r="B21551" t="s">
        <v>21186</v>
      </c>
      <c r="C21551">
        <v>0.28310000000000002</v>
      </c>
    </row>
    <row r="21552" spans="1:3" x14ac:dyDescent="0.2">
      <c r="A21552">
        <v>36119002105</v>
      </c>
      <c r="B21552" t="s">
        <v>21344</v>
      </c>
      <c r="C21552">
        <v>0.28299999999999997</v>
      </c>
    </row>
    <row r="21553" spans="1:3" x14ac:dyDescent="0.2">
      <c r="A21553">
        <v>13121009502</v>
      </c>
      <c r="B21553" t="s">
        <v>10128</v>
      </c>
      <c r="C21553">
        <v>0.28249999999999997</v>
      </c>
    </row>
    <row r="21554" spans="1:3" x14ac:dyDescent="0.2">
      <c r="A21554">
        <v>6041110100</v>
      </c>
      <c r="B21554" t="s">
        <v>11772</v>
      </c>
      <c r="C21554">
        <v>0.28189999999999998</v>
      </c>
    </row>
    <row r="21555" spans="1:3" x14ac:dyDescent="0.2">
      <c r="A21555">
        <v>42043022403</v>
      </c>
      <c r="B21555" t="s">
        <v>1007</v>
      </c>
      <c r="C21555">
        <v>0.28170000000000001</v>
      </c>
    </row>
    <row r="21556" spans="1:3" x14ac:dyDescent="0.2">
      <c r="A21556">
        <v>34003031400</v>
      </c>
      <c r="B21556" t="s">
        <v>24080</v>
      </c>
      <c r="C21556">
        <v>0.28129999999999999</v>
      </c>
    </row>
    <row r="21557" spans="1:3" x14ac:dyDescent="0.2">
      <c r="A21557">
        <v>36109000100</v>
      </c>
      <c r="B21557" t="s">
        <v>12350</v>
      </c>
      <c r="C21557">
        <v>0.28100000000000003</v>
      </c>
    </row>
    <row r="21558" spans="1:3" x14ac:dyDescent="0.2">
      <c r="A21558">
        <v>36119002201</v>
      </c>
      <c r="B21558" t="s">
        <v>21417</v>
      </c>
      <c r="C21558">
        <v>0.28060000000000002</v>
      </c>
    </row>
    <row r="21559" spans="1:3" x14ac:dyDescent="0.2">
      <c r="A21559">
        <v>36061031703</v>
      </c>
      <c r="B21559" t="s">
        <v>4119</v>
      </c>
      <c r="C21559">
        <v>0.28010000000000002</v>
      </c>
    </row>
    <row r="21560" spans="1:3" x14ac:dyDescent="0.2">
      <c r="A21560">
        <v>5085020800</v>
      </c>
      <c r="B21560" t="s">
        <v>3840</v>
      </c>
      <c r="C21560">
        <v>0.27850000000000003</v>
      </c>
    </row>
    <row r="21561" spans="1:3" x14ac:dyDescent="0.2">
      <c r="A21561">
        <v>45025950300</v>
      </c>
      <c r="B21561" t="s">
        <v>7587</v>
      </c>
      <c r="C21561">
        <v>0.27760000000000001</v>
      </c>
    </row>
    <row r="21562" spans="1:3" x14ac:dyDescent="0.2">
      <c r="A21562">
        <v>12069030209</v>
      </c>
      <c r="B21562" t="s">
        <v>2262</v>
      </c>
      <c r="C21562">
        <v>0.27750000000000002</v>
      </c>
    </row>
    <row r="21563" spans="1:3" x14ac:dyDescent="0.2">
      <c r="A21563">
        <v>10003010200</v>
      </c>
      <c r="B21563" t="s">
        <v>5034</v>
      </c>
      <c r="C21563">
        <v>0.27650000000000002</v>
      </c>
    </row>
    <row r="21564" spans="1:3" x14ac:dyDescent="0.2">
      <c r="A21564">
        <v>37191000303</v>
      </c>
      <c r="B21564" t="s">
        <v>1900</v>
      </c>
      <c r="C21564">
        <v>0.27600000000000002</v>
      </c>
    </row>
    <row r="21565" spans="1:3" x14ac:dyDescent="0.2">
      <c r="A21565">
        <v>1121011700</v>
      </c>
      <c r="B21565" t="s">
        <v>2846</v>
      </c>
      <c r="C21565">
        <v>0.27550000000000002</v>
      </c>
    </row>
    <row r="21566" spans="1:3" x14ac:dyDescent="0.2">
      <c r="A21566">
        <v>25017312300</v>
      </c>
      <c r="B21566" t="s">
        <v>7111</v>
      </c>
      <c r="C21566">
        <v>0.27539999999999998</v>
      </c>
    </row>
    <row r="21567" spans="1:3" x14ac:dyDescent="0.2">
      <c r="A21567">
        <v>36005030100</v>
      </c>
      <c r="B21567" t="s">
        <v>1194</v>
      </c>
      <c r="C21567">
        <v>0.27529999999999999</v>
      </c>
    </row>
    <row r="21568" spans="1:3" x14ac:dyDescent="0.2">
      <c r="A21568">
        <v>22071002600</v>
      </c>
      <c r="B21568" t="s">
        <v>4209</v>
      </c>
      <c r="C21568">
        <v>0.27450000000000002</v>
      </c>
    </row>
    <row r="21569" spans="1:3" x14ac:dyDescent="0.2">
      <c r="A21569">
        <v>36047055200</v>
      </c>
      <c r="B21569" t="s">
        <v>1662</v>
      </c>
      <c r="C21569">
        <v>0.2742</v>
      </c>
    </row>
    <row r="21570" spans="1:3" x14ac:dyDescent="0.2">
      <c r="A21570">
        <v>12061050603</v>
      </c>
      <c r="B21570" t="s">
        <v>1132</v>
      </c>
      <c r="C21570">
        <v>0.27339999999999998</v>
      </c>
    </row>
    <row r="21571" spans="1:3" x14ac:dyDescent="0.2">
      <c r="A21571">
        <v>12005000804</v>
      </c>
      <c r="B21571" t="s">
        <v>17405</v>
      </c>
      <c r="C21571">
        <v>0.27210000000000001</v>
      </c>
    </row>
    <row r="21572" spans="1:3" x14ac:dyDescent="0.2">
      <c r="A21572">
        <v>48039661700</v>
      </c>
      <c r="B21572" t="s">
        <v>4126</v>
      </c>
      <c r="C21572">
        <v>0.27110000000000001</v>
      </c>
    </row>
    <row r="21573" spans="1:3" x14ac:dyDescent="0.2">
      <c r="A21573">
        <v>53033001702</v>
      </c>
      <c r="B21573" t="s">
        <v>14642</v>
      </c>
      <c r="C21573">
        <v>0.27110000000000001</v>
      </c>
    </row>
    <row r="21574" spans="1:3" x14ac:dyDescent="0.2">
      <c r="A21574">
        <v>37129011300</v>
      </c>
      <c r="B21574" t="s">
        <v>5209</v>
      </c>
      <c r="C21574">
        <v>0.27089999999999997</v>
      </c>
    </row>
    <row r="21575" spans="1:3" x14ac:dyDescent="0.2">
      <c r="A21575">
        <v>12127090101</v>
      </c>
      <c r="B21575" t="s">
        <v>12658</v>
      </c>
      <c r="C21575">
        <v>0.27050000000000002</v>
      </c>
    </row>
    <row r="21576" spans="1:3" x14ac:dyDescent="0.2">
      <c r="A21576">
        <v>34017019300</v>
      </c>
      <c r="B21576" t="s">
        <v>4933</v>
      </c>
      <c r="C21576">
        <v>0.26800000000000002</v>
      </c>
    </row>
    <row r="21577" spans="1:3" x14ac:dyDescent="0.2">
      <c r="A21577">
        <v>5081030200</v>
      </c>
      <c r="B21577" t="s">
        <v>7731</v>
      </c>
      <c r="C21577">
        <v>0.26790000000000003</v>
      </c>
    </row>
    <row r="21578" spans="1:3" x14ac:dyDescent="0.2">
      <c r="A21578">
        <v>48405950100</v>
      </c>
      <c r="B21578" t="s">
        <v>3785</v>
      </c>
      <c r="C21578">
        <v>0.26750000000000002</v>
      </c>
    </row>
    <row r="21579" spans="1:3" x14ac:dyDescent="0.2">
      <c r="A21579">
        <v>45031010500</v>
      </c>
      <c r="B21579" t="s">
        <v>1245</v>
      </c>
      <c r="C21579">
        <v>0.26650000000000001</v>
      </c>
    </row>
    <row r="21580" spans="1:3" x14ac:dyDescent="0.2">
      <c r="A21580">
        <v>1117030604</v>
      </c>
      <c r="B21580" t="s">
        <v>13360</v>
      </c>
      <c r="C21580">
        <v>0.26640000000000003</v>
      </c>
    </row>
    <row r="21581" spans="1:3" x14ac:dyDescent="0.2">
      <c r="A21581">
        <v>51065020101</v>
      </c>
      <c r="B21581" t="s">
        <v>12734</v>
      </c>
      <c r="C21581">
        <v>0.2651</v>
      </c>
    </row>
    <row r="21582" spans="1:3" x14ac:dyDescent="0.2">
      <c r="A21582">
        <v>45045003014</v>
      </c>
      <c r="B21582" t="s">
        <v>5622</v>
      </c>
      <c r="C21582">
        <v>0.26479999999999998</v>
      </c>
    </row>
    <row r="21583" spans="1:3" x14ac:dyDescent="0.2">
      <c r="A21583">
        <v>4019004630</v>
      </c>
      <c r="B21583" t="s">
        <v>17542</v>
      </c>
      <c r="C21583">
        <v>0.26419999999999999</v>
      </c>
    </row>
    <row r="21584" spans="1:3" x14ac:dyDescent="0.2">
      <c r="A21584">
        <v>29189210926</v>
      </c>
      <c r="B21584" t="s">
        <v>4862</v>
      </c>
      <c r="C21584">
        <v>0.2641</v>
      </c>
    </row>
    <row r="21585" spans="1:3" x14ac:dyDescent="0.2">
      <c r="A21585">
        <v>36063023700</v>
      </c>
      <c r="B21585" t="s">
        <v>7035</v>
      </c>
      <c r="C21585">
        <v>0.26369999999999999</v>
      </c>
    </row>
    <row r="21586" spans="1:3" x14ac:dyDescent="0.2">
      <c r="A21586">
        <v>47037019106</v>
      </c>
      <c r="B21586" t="s">
        <v>3106</v>
      </c>
      <c r="C21586">
        <v>0.2636</v>
      </c>
    </row>
    <row r="21587" spans="1:3" x14ac:dyDescent="0.2">
      <c r="A21587">
        <v>44005040303</v>
      </c>
      <c r="B21587" t="s">
        <v>11909</v>
      </c>
      <c r="C21587">
        <v>0.26340000000000002</v>
      </c>
    </row>
    <row r="21588" spans="1:3" x14ac:dyDescent="0.2">
      <c r="A21588">
        <v>35005001102</v>
      </c>
      <c r="B21588" t="s">
        <v>2065</v>
      </c>
      <c r="C21588">
        <v>0.2631</v>
      </c>
    </row>
    <row r="21589" spans="1:3" x14ac:dyDescent="0.2">
      <c r="A21589">
        <v>36055013205</v>
      </c>
      <c r="B21589" t="s">
        <v>12984</v>
      </c>
      <c r="C21589">
        <v>0.26300000000000001</v>
      </c>
    </row>
    <row r="21590" spans="1:3" x14ac:dyDescent="0.2">
      <c r="A21590">
        <v>53053073122</v>
      </c>
      <c r="B21590" t="s">
        <v>11078</v>
      </c>
      <c r="C21590">
        <v>0.26250000000000001</v>
      </c>
    </row>
    <row r="21591" spans="1:3" x14ac:dyDescent="0.2">
      <c r="A21591">
        <v>6071010902</v>
      </c>
      <c r="B21591" t="s">
        <v>11291</v>
      </c>
      <c r="C21591">
        <v>0.26200000000000001</v>
      </c>
    </row>
    <row r="21592" spans="1:3" x14ac:dyDescent="0.2">
      <c r="A21592">
        <v>29095015700</v>
      </c>
      <c r="B21592" t="s">
        <v>25443</v>
      </c>
      <c r="C21592">
        <v>0.26190000000000002</v>
      </c>
    </row>
    <row r="21593" spans="1:3" x14ac:dyDescent="0.2">
      <c r="A21593">
        <v>6087122003</v>
      </c>
      <c r="B21593" t="s">
        <v>21262</v>
      </c>
      <c r="C21593">
        <v>0.26179999999999998</v>
      </c>
    </row>
    <row r="21594" spans="1:3" x14ac:dyDescent="0.2">
      <c r="A21594">
        <v>42091200908</v>
      </c>
      <c r="B21594" t="s">
        <v>16530</v>
      </c>
      <c r="C21594">
        <v>0.26150000000000001</v>
      </c>
    </row>
    <row r="21595" spans="1:3" x14ac:dyDescent="0.2">
      <c r="A21595">
        <v>4019004620</v>
      </c>
      <c r="B21595" t="s">
        <v>18334</v>
      </c>
      <c r="C21595">
        <v>0.26079999999999998</v>
      </c>
    </row>
    <row r="21596" spans="1:3" x14ac:dyDescent="0.2">
      <c r="A21596">
        <v>4013612300</v>
      </c>
      <c r="B21596" t="s">
        <v>6587</v>
      </c>
      <c r="C21596">
        <v>0.26079999999999998</v>
      </c>
    </row>
    <row r="21597" spans="1:3" x14ac:dyDescent="0.2">
      <c r="A21597">
        <v>49011125808</v>
      </c>
      <c r="B21597" t="s">
        <v>4979</v>
      </c>
      <c r="C21597">
        <v>0.26069999999999999</v>
      </c>
    </row>
    <row r="21598" spans="1:3" x14ac:dyDescent="0.2">
      <c r="A21598">
        <v>48041001804</v>
      </c>
      <c r="B21598" t="s">
        <v>20666</v>
      </c>
      <c r="C21598">
        <v>0.25890000000000002</v>
      </c>
    </row>
    <row r="21599" spans="1:3" x14ac:dyDescent="0.2">
      <c r="A21599">
        <v>6065044807</v>
      </c>
      <c r="B21599" t="s">
        <v>11328</v>
      </c>
      <c r="C21599">
        <v>0.25840000000000002</v>
      </c>
    </row>
    <row r="21600" spans="1:3" x14ac:dyDescent="0.2">
      <c r="A21600">
        <v>13185010700</v>
      </c>
      <c r="B21600" t="s">
        <v>5824</v>
      </c>
      <c r="C21600">
        <v>0.25769999999999998</v>
      </c>
    </row>
    <row r="21601" spans="1:3" x14ac:dyDescent="0.2">
      <c r="A21601">
        <v>37001020701</v>
      </c>
      <c r="B21601" t="s">
        <v>2499</v>
      </c>
      <c r="C21601">
        <v>0.2576</v>
      </c>
    </row>
    <row r="21602" spans="1:3" x14ac:dyDescent="0.2">
      <c r="A21602">
        <v>4013812900</v>
      </c>
      <c r="B21602" t="s">
        <v>2520</v>
      </c>
      <c r="C21602">
        <v>0.25750000000000001</v>
      </c>
    </row>
    <row r="21603" spans="1:3" x14ac:dyDescent="0.2">
      <c r="A21603">
        <v>8059060300</v>
      </c>
      <c r="B21603" t="s">
        <v>14483</v>
      </c>
      <c r="C21603">
        <v>0.25690000000000002</v>
      </c>
    </row>
    <row r="21604" spans="1:3" x14ac:dyDescent="0.2">
      <c r="A21604">
        <v>26045020304</v>
      </c>
      <c r="B21604" t="s">
        <v>2169</v>
      </c>
      <c r="C21604">
        <v>0.25679999999999997</v>
      </c>
    </row>
    <row r="21605" spans="1:3" x14ac:dyDescent="0.2">
      <c r="A21605">
        <v>39095005000</v>
      </c>
      <c r="B21605" t="s">
        <v>1751</v>
      </c>
      <c r="C21605">
        <v>0.25669999999999998</v>
      </c>
    </row>
    <row r="21606" spans="1:3" x14ac:dyDescent="0.2">
      <c r="A21606">
        <v>25017339600</v>
      </c>
      <c r="B21606" t="s">
        <v>19544</v>
      </c>
      <c r="C21606">
        <v>0.25619999999999998</v>
      </c>
    </row>
    <row r="21607" spans="1:3" x14ac:dyDescent="0.2">
      <c r="A21607">
        <v>1121010102</v>
      </c>
      <c r="B21607" t="s">
        <v>5115</v>
      </c>
      <c r="C21607">
        <v>0.25609999999999999</v>
      </c>
    </row>
    <row r="21608" spans="1:3" x14ac:dyDescent="0.2">
      <c r="A21608">
        <v>1051030902</v>
      </c>
      <c r="B21608" t="s">
        <v>4589</v>
      </c>
      <c r="C21608">
        <v>0.25490000000000002</v>
      </c>
    </row>
    <row r="21609" spans="1:3" x14ac:dyDescent="0.2">
      <c r="A21609">
        <v>42003020300</v>
      </c>
      <c r="B21609" t="s">
        <v>25439</v>
      </c>
      <c r="C21609">
        <v>0.25490000000000002</v>
      </c>
    </row>
    <row r="21610" spans="1:3" x14ac:dyDescent="0.2">
      <c r="A21610">
        <v>53031950702</v>
      </c>
      <c r="B21610" t="s">
        <v>6825</v>
      </c>
      <c r="C21610">
        <v>0.25390000000000001</v>
      </c>
    </row>
    <row r="21611" spans="1:3" x14ac:dyDescent="0.2">
      <c r="A21611">
        <v>39113120102</v>
      </c>
      <c r="B21611" t="s">
        <v>1574</v>
      </c>
      <c r="C21611">
        <v>0.25380000000000003</v>
      </c>
    </row>
    <row r="21612" spans="1:3" x14ac:dyDescent="0.2">
      <c r="A21612">
        <v>6059099243</v>
      </c>
      <c r="B21612" t="s">
        <v>17042</v>
      </c>
      <c r="C21612">
        <v>0.25359999999999999</v>
      </c>
    </row>
    <row r="21613" spans="1:3" x14ac:dyDescent="0.2">
      <c r="A21613">
        <v>11001000702</v>
      </c>
      <c r="B21613" t="s">
        <v>884</v>
      </c>
      <c r="C21613">
        <v>0.25359999999999999</v>
      </c>
    </row>
    <row r="21614" spans="1:3" x14ac:dyDescent="0.2">
      <c r="A21614">
        <v>12081001404</v>
      </c>
      <c r="B21614" t="s">
        <v>855</v>
      </c>
      <c r="C21614">
        <v>0.25280000000000002</v>
      </c>
    </row>
    <row r="21615" spans="1:3" x14ac:dyDescent="0.2">
      <c r="A21615">
        <v>33011010600</v>
      </c>
      <c r="B21615" t="s">
        <v>6366</v>
      </c>
      <c r="C21615">
        <v>0.25269999999999998</v>
      </c>
    </row>
    <row r="21616" spans="1:3" x14ac:dyDescent="0.2">
      <c r="A21616">
        <v>26081002100</v>
      </c>
      <c r="B21616" t="s">
        <v>8081</v>
      </c>
      <c r="C21616">
        <v>0.25269999999999998</v>
      </c>
    </row>
    <row r="21617" spans="1:3" x14ac:dyDescent="0.2">
      <c r="A21617">
        <v>6047000402</v>
      </c>
      <c r="B21617" t="s">
        <v>17740</v>
      </c>
      <c r="C21617">
        <v>0.25259999999999999</v>
      </c>
    </row>
    <row r="21618" spans="1:3" x14ac:dyDescent="0.2">
      <c r="A21618">
        <v>37133000201</v>
      </c>
      <c r="B21618" t="s">
        <v>10482</v>
      </c>
      <c r="C21618">
        <v>0.25240000000000001</v>
      </c>
    </row>
    <row r="21619" spans="1:3" x14ac:dyDescent="0.2">
      <c r="A21619">
        <v>25025000301</v>
      </c>
      <c r="B21619" t="s">
        <v>12109</v>
      </c>
      <c r="C21619">
        <v>0.25180000000000002</v>
      </c>
    </row>
    <row r="21620" spans="1:3" x14ac:dyDescent="0.2">
      <c r="A21620">
        <v>39057200103</v>
      </c>
      <c r="B21620" t="s">
        <v>5524</v>
      </c>
      <c r="C21620">
        <v>0.2515</v>
      </c>
    </row>
    <row r="21621" spans="1:3" x14ac:dyDescent="0.2">
      <c r="A21621">
        <v>25017358700</v>
      </c>
      <c r="B21621" t="s">
        <v>24589</v>
      </c>
      <c r="C21621">
        <v>0.25119999999999998</v>
      </c>
    </row>
    <row r="21622" spans="1:3" x14ac:dyDescent="0.2">
      <c r="A21622">
        <v>12071010411</v>
      </c>
      <c r="B21622" t="s">
        <v>16168</v>
      </c>
      <c r="C21622">
        <v>0.25040000000000001</v>
      </c>
    </row>
    <row r="21623" spans="1:3" x14ac:dyDescent="0.2">
      <c r="A21623">
        <v>6017030402</v>
      </c>
      <c r="B21623" t="s">
        <v>12299</v>
      </c>
      <c r="C21623">
        <v>0.25030000000000002</v>
      </c>
    </row>
    <row r="21624" spans="1:3" x14ac:dyDescent="0.2">
      <c r="A21624">
        <v>24031704804</v>
      </c>
      <c r="B21624" t="s">
        <v>17706</v>
      </c>
      <c r="C21624">
        <v>0.24929999999999999</v>
      </c>
    </row>
    <row r="21625" spans="1:3" x14ac:dyDescent="0.2">
      <c r="A21625">
        <v>13067031209</v>
      </c>
      <c r="B21625" t="s">
        <v>5650</v>
      </c>
      <c r="C21625">
        <v>0.24909999999999999</v>
      </c>
    </row>
    <row r="21626" spans="1:3" x14ac:dyDescent="0.2">
      <c r="A21626">
        <v>37019020404</v>
      </c>
      <c r="B21626" t="s">
        <v>6066</v>
      </c>
      <c r="C21626">
        <v>0.2487</v>
      </c>
    </row>
    <row r="21627" spans="1:3" x14ac:dyDescent="0.2">
      <c r="A21627">
        <v>40071001100</v>
      </c>
      <c r="B21627" t="s">
        <v>7230</v>
      </c>
      <c r="C21627">
        <v>0.24859999999999999</v>
      </c>
    </row>
    <row r="21628" spans="1:3" x14ac:dyDescent="0.2">
      <c r="A21628">
        <v>41005021602</v>
      </c>
      <c r="B21628" t="s">
        <v>14252</v>
      </c>
      <c r="C21628">
        <v>0.24779999999999999</v>
      </c>
    </row>
    <row r="21629" spans="1:3" x14ac:dyDescent="0.2">
      <c r="A21629">
        <v>42003521302</v>
      </c>
      <c r="B21629" t="s">
        <v>19339</v>
      </c>
      <c r="C21629">
        <v>0.24779999999999999</v>
      </c>
    </row>
    <row r="21630" spans="1:3" x14ac:dyDescent="0.2">
      <c r="A21630">
        <v>12019030202</v>
      </c>
      <c r="B21630" t="s">
        <v>6910</v>
      </c>
      <c r="C21630">
        <v>0.2472</v>
      </c>
    </row>
    <row r="21631" spans="1:3" x14ac:dyDescent="0.2">
      <c r="A21631">
        <v>13245010905</v>
      </c>
      <c r="B21631" t="s">
        <v>5831</v>
      </c>
      <c r="C21631">
        <v>0.24629999999999999</v>
      </c>
    </row>
    <row r="21632" spans="1:3" x14ac:dyDescent="0.2">
      <c r="A21632">
        <v>20091053415</v>
      </c>
      <c r="B21632" t="s">
        <v>18249</v>
      </c>
      <c r="C21632">
        <v>0.2455</v>
      </c>
    </row>
    <row r="21633" spans="1:3" x14ac:dyDescent="0.2">
      <c r="A21633">
        <v>53011043000</v>
      </c>
      <c r="B21633" t="s">
        <v>15084</v>
      </c>
      <c r="C21633">
        <v>0.24490000000000001</v>
      </c>
    </row>
    <row r="21634" spans="1:3" x14ac:dyDescent="0.2">
      <c r="A21634">
        <v>48439113929</v>
      </c>
      <c r="B21634" t="s">
        <v>20309</v>
      </c>
      <c r="C21634">
        <v>0.24379999999999999</v>
      </c>
    </row>
    <row r="21635" spans="1:3" x14ac:dyDescent="0.2">
      <c r="A21635">
        <v>12011031002</v>
      </c>
      <c r="B21635" t="s">
        <v>750</v>
      </c>
      <c r="C21635">
        <v>0.24360000000000001</v>
      </c>
    </row>
    <row r="21636" spans="1:3" x14ac:dyDescent="0.2">
      <c r="A21636">
        <v>39035173106</v>
      </c>
      <c r="B21636" t="s">
        <v>20163</v>
      </c>
      <c r="C21636">
        <v>0.2432</v>
      </c>
    </row>
    <row r="21637" spans="1:3" x14ac:dyDescent="0.2">
      <c r="A21637">
        <v>32003003226</v>
      </c>
      <c r="B21637" t="s">
        <v>22754</v>
      </c>
      <c r="C21637">
        <v>0.24279999999999999</v>
      </c>
    </row>
    <row r="21638" spans="1:3" x14ac:dyDescent="0.2">
      <c r="A21638">
        <v>39113100102</v>
      </c>
      <c r="B21638" t="s">
        <v>1574</v>
      </c>
      <c r="C21638">
        <v>0.24279999999999999</v>
      </c>
    </row>
    <row r="21639" spans="1:3" x14ac:dyDescent="0.2">
      <c r="A21639">
        <v>13073030302</v>
      </c>
      <c r="B21639" t="s">
        <v>13593</v>
      </c>
      <c r="C21639">
        <v>0.2424</v>
      </c>
    </row>
    <row r="21640" spans="1:3" x14ac:dyDescent="0.2">
      <c r="A21640">
        <v>6059042114</v>
      </c>
      <c r="B21640" t="s">
        <v>12186</v>
      </c>
      <c r="C21640">
        <v>0.24210000000000001</v>
      </c>
    </row>
    <row r="21641" spans="1:3" x14ac:dyDescent="0.2">
      <c r="A21641">
        <v>36081063500</v>
      </c>
      <c r="B21641" t="s">
        <v>1582</v>
      </c>
      <c r="C21641">
        <v>0.24110000000000001</v>
      </c>
    </row>
    <row r="21642" spans="1:3" x14ac:dyDescent="0.2">
      <c r="A21642">
        <v>42003462100</v>
      </c>
      <c r="B21642" t="s">
        <v>6589</v>
      </c>
      <c r="C21642">
        <v>0.24060000000000001</v>
      </c>
    </row>
    <row r="21643" spans="1:3" x14ac:dyDescent="0.2">
      <c r="A21643">
        <v>39049007427</v>
      </c>
      <c r="B21643" t="s">
        <v>20451</v>
      </c>
      <c r="C21643">
        <v>0.24049999999999999</v>
      </c>
    </row>
    <row r="21644" spans="1:3" x14ac:dyDescent="0.2">
      <c r="A21644">
        <v>17031823702</v>
      </c>
      <c r="B21644" t="s">
        <v>19717</v>
      </c>
      <c r="C21644">
        <v>0.24030000000000001</v>
      </c>
    </row>
    <row r="21645" spans="1:3" x14ac:dyDescent="0.2">
      <c r="A21645">
        <v>34017018500</v>
      </c>
      <c r="B21645" t="s">
        <v>4933</v>
      </c>
      <c r="C21645">
        <v>0.2399</v>
      </c>
    </row>
    <row r="21646" spans="1:3" x14ac:dyDescent="0.2">
      <c r="A21646">
        <v>13177020402</v>
      </c>
      <c r="B21646" t="s">
        <v>9065</v>
      </c>
      <c r="C21646">
        <v>0.23980000000000001</v>
      </c>
    </row>
    <row r="21647" spans="1:3" x14ac:dyDescent="0.2">
      <c r="A21647">
        <v>17031040600</v>
      </c>
      <c r="B21647" t="s">
        <v>5536</v>
      </c>
      <c r="C21647">
        <v>0.2387</v>
      </c>
    </row>
    <row r="21648" spans="1:3" x14ac:dyDescent="0.2">
      <c r="A21648">
        <v>40109108114</v>
      </c>
      <c r="B21648" t="s">
        <v>10627</v>
      </c>
      <c r="C21648">
        <v>0.23860000000000001</v>
      </c>
    </row>
    <row r="21649" spans="1:3" x14ac:dyDescent="0.2">
      <c r="A21649">
        <v>1073011208</v>
      </c>
      <c r="B21649" t="s">
        <v>15193</v>
      </c>
      <c r="C21649">
        <v>0.23849999999999999</v>
      </c>
    </row>
    <row r="21650" spans="1:3" x14ac:dyDescent="0.2">
      <c r="A21650">
        <v>36047016800</v>
      </c>
      <c r="B21650" t="s">
        <v>1662</v>
      </c>
      <c r="C21650">
        <v>0.23769999999999999</v>
      </c>
    </row>
    <row r="21651" spans="1:3" x14ac:dyDescent="0.2">
      <c r="A21651">
        <v>27037060746</v>
      </c>
      <c r="B21651" t="s">
        <v>17397</v>
      </c>
      <c r="C21651">
        <v>0.23699999999999999</v>
      </c>
    </row>
    <row r="21652" spans="1:3" x14ac:dyDescent="0.2">
      <c r="A21652">
        <v>9005310804</v>
      </c>
      <c r="B21652" t="s">
        <v>12159</v>
      </c>
      <c r="C21652">
        <v>0.23649999999999999</v>
      </c>
    </row>
    <row r="21653" spans="1:3" x14ac:dyDescent="0.2">
      <c r="A21653">
        <v>40121486600</v>
      </c>
      <c r="B21653" t="s">
        <v>2218</v>
      </c>
      <c r="C21653">
        <v>0.23630000000000001</v>
      </c>
    </row>
    <row r="21654" spans="1:3" x14ac:dyDescent="0.2">
      <c r="A21654">
        <v>25017373200</v>
      </c>
      <c r="B21654" t="s">
        <v>21661</v>
      </c>
      <c r="C21654">
        <v>0.23499999999999999</v>
      </c>
    </row>
    <row r="21655" spans="1:3" x14ac:dyDescent="0.2">
      <c r="A21655">
        <v>17119400903</v>
      </c>
      <c r="B21655" t="s">
        <v>6204</v>
      </c>
      <c r="C21655">
        <v>0.2346</v>
      </c>
    </row>
    <row r="21656" spans="1:3" x14ac:dyDescent="0.2">
      <c r="A21656">
        <v>45063021110</v>
      </c>
      <c r="B21656" t="s">
        <v>533</v>
      </c>
      <c r="C21656">
        <v>0.2329</v>
      </c>
    </row>
    <row r="21657" spans="1:3" x14ac:dyDescent="0.2">
      <c r="A21657">
        <v>40109108216</v>
      </c>
      <c r="B21657" t="s">
        <v>10627</v>
      </c>
      <c r="C21657">
        <v>0.23269999999999999</v>
      </c>
    </row>
    <row r="21658" spans="1:3" x14ac:dyDescent="0.2">
      <c r="A21658">
        <v>8069001704</v>
      </c>
      <c r="B21658" t="s">
        <v>10145</v>
      </c>
      <c r="C21658">
        <v>0.2326</v>
      </c>
    </row>
    <row r="21659" spans="1:3" x14ac:dyDescent="0.2">
      <c r="A21659">
        <v>55009001000</v>
      </c>
      <c r="B21659" t="s">
        <v>2438</v>
      </c>
      <c r="C21659">
        <v>0.23150000000000001</v>
      </c>
    </row>
    <row r="21660" spans="1:3" x14ac:dyDescent="0.2">
      <c r="A21660">
        <v>12031010103</v>
      </c>
      <c r="B21660" t="s">
        <v>1162</v>
      </c>
      <c r="C21660">
        <v>0.23130000000000001</v>
      </c>
    </row>
    <row r="21661" spans="1:3" x14ac:dyDescent="0.2">
      <c r="A21661">
        <v>32031002103</v>
      </c>
      <c r="B21661" t="s">
        <v>3035</v>
      </c>
      <c r="C21661">
        <v>0.23130000000000001</v>
      </c>
    </row>
    <row r="21662" spans="1:3" x14ac:dyDescent="0.2">
      <c r="A21662">
        <v>48133950500</v>
      </c>
      <c r="B21662" t="s">
        <v>4659</v>
      </c>
      <c r="C21662">
        <v>0.23119999999999999</v>
      </c>
    </row>
    <row r="21663" spans="1:3" x14ac:dyDescent="0.2">
      <c r="A21663">
        <v>27139080302</v>
      </c>
      <c r="B21663" t="s">
        <v>17095</v>
      </c>
      <c r="C21663">
        <v>0.23050000000000001</v>
      </c>
    </row>
    <row r="21664" spans="1:3" x14ac:dyDescent="0.2">
      <c r="A21664">
        <v>51710002000</v>
      </c>
      <c r="B21664" t="s">
        <v>16557</v>
      </c>
      <c r="C21664">
        <v>0.2303</v>
      </c>
    </row>
    <row r="21665" spans="1:3" x14ac:dyDescent="0.2">
      <c r="A21665">
        <v>29095009100</v>
      </c>
      <c r="B21665" t="s">
        <v>1802</v>
      </c>
      <c r="C21665">
        <v>0.2298</v>
      </c>
    </row>
    <row r="21666" spans="1:3" x14ac:dyDescent="0.2">
      <c r="A21666">
        <v>36047007700</v>
      </c>
      <c r="B21666" t="s">
        <v>1662</v>
      </c>
      <c r="C21666">
        <v>0.22939999999999999</v>
      </c>
    </row>
    <row r="21667" spans="1:3" x14ac:dyDescent="0.2">
      <c r="A21667">
        <v>6037621326</v>
      </c>
      <c r="B21667" t="s">
        <v>18995</v>
      </c>
      <c r="C21667">
        <v>0.2291</v>
      </c>
    </row>
    <row r="21668" spans="1:3" x14ac:dyDescent="0.2">
      <c r="A21668">
        <v>6013343002</v>
      </c>
      <c r="B21668" t="s">
        <v>21336</v>
      </c>
      <c r="C21668">
        <v>0.2281</v>
      </c>
    </row>
    <row r="21669" spans="1:3" x14ac:dyDescent="0.2">
      <c r="A21669">
        <v>27053026613</v>
      </c>
      <c r="B21669" t="s">
        <v>21970</v>
      </c>
      <c r="C21669">
        <v>0.2281</v>
      </c>
    </row>
    <row r="21670" spans="1:3" x14ac:dyDescent="0.2">
      <c r="A21670">
        <v>6079012900</v>
      </c>
      <c r="B21670" t="s">
        <v>19070</v>
      </c>
      <c r="C21670">
        <v>0.22720000000000001</v>
      </c>
    </row>
    <row r="21671" spans="1:3" x14ac:dyDescent="0.2">
      <c r="A21671">
        <v>20161001301</v>
      </c>
      <c r="B21671" t="s">
        <v>8780</v>
      </c>
      <c r="C21671">
        <v>0.22689999999999999</v>
      </c>
    </row>
    <row r="21672" spans="1:3" x14ac:dyDescent="0.2">
      <c r="A21672">
        <v>53063001600</v>
      </c>
      <c r="B21672" t="s">
        <v>7924</v>
      </c>
      <c r="C21672">
        <v>0.22689999999999999</v>
      </c>
    </row>
    <row r="21673" spans="1:3" x14ac:dyDescent="0.2">
      <c r="A21673">
        <v>39049010400</v>
      </c>
      <c r="B21673" t="s">
        <v>24188</v>
      </c>
      <c r="C21673">
        <v>0.2266</v>
      </c>
    </row>
    <row r="21674" spans="1:3" x14ac:dyDescent="0.2">
      <c r="A21674">
        <v>51013101300</v>
      </c>
      <c r="B21674" t="s">
        <v>23588</v>
      </c>
      <c r="C21674">
        <v>0.2253</v>
      </c>
    </row>
    <row r="21675" spans="1:3" x14ac:dyDescent="0.2">
      <c r="A21675">
        <v>36087013003</v>
      </c>
      <c r="B21675" t="s">
        <v>24103</v>
      </c>
      <c r="C21675">
        <v>0.22500000000000001</v>
      </c>
    </row>
    <row r="21676" spans="1:3" x14ac:dyDescent="0.2">
      <c r="A21676">
        <v>13067030332</v>
      </c>
      <c r="B21676" t="s">
        <v>1911</v>
      </c>
      <c r="C21676">
        <v>0.22489999999999999</v>
      </c>
    </row>
    <row r="21677" spans="1:3" x14ac:dyDescent="0.2">
      <c r="A21677">
        <v>34039038500</v>
      </c>
      <c r="B21677" t="s">
        <v>20715</v>
      </c>
      <c r="C21677">
        <v>0.2248</v>
      </c>
    </row>
    <row r="21678" spans="1:3" x14ac:dyDescent="0.2">
      <c r="A21678">
        <v>47179060900</v>
      </c>
      <c r="B21678" t="s">
        <v>3771</v>
      </c>
      <c r="C21678">
        <v>0.22470000000000001</v>
      </c>
    </row>
    <row r="21679" spans="1:3" x14ac:dyDescent="0.2">
      <c r="A21679">
        <v>49005001402</v>
      </c>
      <c r="B21679" t="s">
        <v>11229</v>
      </c>
      <c r="C21679">
        <v>0.22459999999999999</v>
      </c>
    </row>
    <row r="21680" spans="1:3" x14ac:dyDescent="0.2">
      <c r="A21680">
        <v>26139022105</v>
      </c>
      <c r="B21680" t="s">
        <v>3385</v>
      </c>
      <c r="C21680">
        <v>0.22459999999999999</v>
      </c>
    </row>
    <row r="21681" spans="1:3" x14ac:dyDescent="0.2">
      <c r="A21681">
        <v>42007602100</v>
      </c>
      <c r="B21681" t="s">
        <v>13020</v>
      </c>
      <c r="C21681">
        <v>0.22439999999999999</v>
      </c>
    </row>
    <row r="21682" spans="1:3" x14ac:dyDescent="0.2">
      <c r="A21682">
        <v>17043841003</v>
      </c>
      <c r="B21682" t="s">
        <v>22225</v>
      </c>
      <c r="C21682">
        <v>0.22439999999999999</v>
      </c>
    </row>
    <row r="21683" spans="1:3" x14ac:dyDescent="0.2">
      <c r="A21683">
        <v>48439105507</v>
      </c>
      <c r="B21683" t="s">
        <v>493</v>
      </c>
      <c r="C21683">
        <v>0.22420000000000001</v>
      </c>
    </row>
    <row r="21684" spans="1:3" x14ac:dyDescent="0.2">
      <c r="A21684">
        <v>6097151502</v>
      </c>
      <c r="B21684" t="s">
        <v>7733</v>
      </c>
      <c r="C21684">
        <v>0.22359999999999999</v>
      </c>
    </row>
    <row r="21685" spans="1:3" x14ac:dyDescent="0.2">
      <c r="A21685">
        <v>40027201404</v>
      </c>
      <c r="B21685" t="s">
        <v>6874</v>
      </c>
      <c r="C21685">
        <v>0.22339999999999999</v>
      </c>
    </row>
    <row r="21686" spans="1:3" x14ac:dyDescent="0.2">
      <c r="A21686">
        <v>24025301401</v>
      </c>
      <c r="B21686" t="s">
        <v>10386</v>
      </c>
      <c r="C21686">
        <v>0.22220000000000001</v>
      </c>
    </row>
    <row r="21687" spans="1:3" x14ac:dyDescent="0.2">
      <c r="A21687">
        <v>48143950500</v>
      </c>
      <c r="B21687" t="s">
        <v>7618</v>
      </c>
      <c r="C21687">
        <v>0.22159999999999999</v>
      </c>
    </row>
    <row r="21688" spans="1:3" x14ac:dyDescent="0.2">
      <c r="A21688">
        <v>1103005106</v>
      </c>
      <c r="B21688" t="s">
        <v>1869</v>
      </c>
      <c r="C21688">
        <v>0.2215</v>
      </c>
    </row>
    <row r="21689" spans="1:3" x14ac:dyDescent="0.2">
      <c r="A21689">
        <v>12057011509</v>
      </c>
      <c r="B21689" t="s">
        <v>8589</v>
      </c>
      <c r="C21689">
        <v>0.22109999999999999</v>
      </c>
    </row>
    <row r="21690" spans="1:3" x14ac:dyDescent="0.2">
      <c r="A21690">
        <v>48121021627</v>
      </c>
      <c r="B21690" t="s">
        <v>16045</v>
      </c>
      <c r="C21690">
        <v>0.2205</v>
      </c>
    </row>
    <row r="21691" spans="1:3" x14ac:dyDescent="0.2">
      <c r="A21691">
        <v>42101035900</v>
      </c>
      <c r="B21691" t="s">
        <v>6817</v>
      </c>
      <c r="C21691">
        <v>0.21890000000000001</v>
      </c>
    </row>
    <row r="21692" spans="1:3" x14ac:dyDescent="0.2">
      <c r="A21692">
        <v>5007021201</v>
      </c>
      <c r="B21692" t="s">
        <v>6179</v>
      </c>
      <c r="C21692">
        <v>0.21870000000000001</v>
      </c>
    </row>
    <row r="21693" spans="1:3" x14ac:dyDescent="0.2">
      <c r="A21693">
        <v>53077001602</v>
      </c>
      <c r="B21693" t="s">
        <v>971</v>
      </c>
      <c r="C21693">
        <v>0.21779999999999999</v>
      </c>
    </row>
    <row r="21694" spans="1:3" x14ac:dyDescent="0.2">
      <c r="A21694">
        <v>42011012200</v>
      </c>
      <c r="B21694" t="s">
        <v>19771</v>
      </c>
      <c r="C21694">
        <v>0.21729999999999999</v>
      </c>
    </row>
    <row r="21695" spans="1:3" x14ac:dyDescent="0.2">
      <c r="A21695">
        <v>53057952600</v>
      </c>
      <c r="B21695" t="s">
        <v>5192</v>
      </c>
      <c r="C21695">
        <v>0.2172</v>
      </c>
    </row>
    <row r="21696" spans="1:3" x14ac:dyDescent="0.2">
      <c r="A21696">
        <v>17031100100</v>
      </c>
      <c r="B21696" t="s">
        <v>20714</v>
      </c>
      <c r="C21696">
        <v>0.21609999999999999</v>
      </c>
    </row>
    <row r="21697" spans="1:3" x14ac:dyDescent="0.2">
      <c r="A21697">
        <v>45013010900</v>
      </c>
      <c r="B21697" t="s">
        <v>9395</v>
      </c>
      <c r="C21697">
        <v>0.2157</v>
      </c>
    </row>
    <row r="21698" spans="1:3" x14ac:dyDescent="0.2">
      <c r="A21698">
        <v>1015000900</v>
      </c>
      <c r="B21698" t="s">
        <v>619</v>
      </c>
      <c r="C21698">
        <v>0.21560000000000001</v>
      </c>
    </row>
    <row r="21699" spans="1:3" x14ac:dyDescent="0.2">
      <c r="A21699">
        <v>12095017808</v>
      </c>
      <c r="B21699" t="s">
        <v>703</v>
      </c>
      <c r="C21699">
        <v>0.21540000000000001</v>
      </c>
    </row>
    <row r="21700" spans="1:3" x14ac:dyDescent="0.2">
      <c r="A21700">
        <v>13213010400</v>
      </c>
      <c r="B21700" t="s">
        <v>3002</v>
      </c>
      <c r="C21700">
        <v>0.21390000000000001</v>
      </c>
    </row>
    <row r="21701" spans="1:3" x14ac:dyDescent="0.2">
      <c r="A21701">
        <v>36087010801</v>
      </c>
      <c r="B21701" t="s">
        <v>22416</v>
      </c>
      <c r="C21701">
        <v>0.21390000000000001</v>
      </c>
    </row>
    <row r="21702" spans="1:3" x14ac:dyDescent="0.2">
      <c r="A21702">
        <v>20091053102</v>
      </c>
      <c r="B21702" t="s">
        <v>24195</v>
      </c>
      <c r="C21702">
        <v>0.21360000000000001</v>
      </c>
    </row>
    <row r="21703" spans="1:3" x14ac:dyDescent="0.2">
      <c r="A21703">
        <v>9009184200</v>
      </c>
      <c r="B21703" t="s">
        <v>22082</v>
      </c>
      <c r="C21703">
        <v>0.21279999999999999</v>
      </c>
    </row>
    <row r="21704" spans="1:3" x14ac:dyDescent="0.2">
      <c r="A21704">
        <v>24031701205</v>
      </c>
      <c r="B21704" t="s">
        <v>13031</v>
      </c>
      <c r="C21704">
        <v>0.2127</v>
      </c>
    </row>
    <row r="21705" spans="1:3" x14ac:dyDescent="0.2">
      <c r="A21705">
        <v>6073020014</v>
      </c>
      <c r="B21705" t="s">
        <v>11372</v>
      </c>
      <c r="C21705">
        <v>0.21249999999999999</v>
      </c>
    </row>
    <row r="21706" spans="1:3" x14ac:dyDescent="0.2">
      <c r="A21706">
        <v>18177001000</v>
      </c>
      <c r="B21706" t="s">
        <v>3382</v>
      </c>
      <c r="C21706">
        <v>0.21249999999999999</v>
      </c>
    </row>
    <row r="21707" spans="1:3" x14ac:dyDescent="0.2">
      <c r="A21707">
        <v>27029000200</v>
      </c>
      <c r="B21707" t="s">
        <v>14186</v>
      </c>
      <c r="C21707">
        <v>0.21179999999999999</v>
      </c>
    </row>
    <row r="21708" spans="1:3" x14ac:dyDescent="0.2">
      <c r="A21708">
        <v>36029009109</v>
      </c>
      <c r="B21708" t="s">
        <v>2992</v>
      </c>
      <c r="C21708">
        <v>0.21179999999999999</v>
      </c>
    </row>
    <row r="21709" spans="1:3" x14ac:dyDescent="0.2">
      <c r="A21709">
        <v>36059300700</v>
      </c>
      <c r="B21709" t="s">
        <v>24679</v>
      </c>
      <c r="C21709">
        <v>0.2114</v>
      </c>
    </row>
    <row r="21710" spans="1:3" x14ac:dyDescent="0.2">
      <c r="A21710">
        <v>51013101401</v>
      </c>
      <c r="B21710" t="s">
        <v>23588</v>
      </c>
      <c r="C21710">
        <v>0.21060000000000001</v>
      </c>
    </row>
    <row r="21711" spans="1:3" x14ac:dyDescent="0.2">
      <c r="A21711">
        <v>9009180400</v>
      </c>
      <c r="B21711" t="s">
        <v>21357</v>
      </c>
      <c r="C21711">
        <v>0.2104</v>
      </c>
    </row>
    <row r="21712" spans="1:3" x14ac:dyDescent="0.2">
      <c r="A21712">
        <v>29095012400</v>
      </c>
      <c r="B21712" t="s">
        <v>2478</v>
      </c>
      <c r="C21712">
        <v>0.20979999999999999</v>
      </c>
    </row>
    <row r="21713" spans="1:3" x14ac:dyDescent="0.2">
      <c r="A21713">
        <v>53041970600</v>
      </c>
      <c r="B21713" t="s">
        <v>5648</v>
      </c>
      <c r="C21713">
        <v>0.20949999999999999</v>
      </c>
    </row>
    <row r="21714" spans="1:3" x14ac:dyDescent="0.2">
      <c r="A21714">
        <v>6067007101</v>
      </c>
      <c r="B21714" t="s">
        <v>14712</v>
      </c>
      <c r="C21714">
        <v>0.20949999999999999</v>
      </c>
    </row>
    <row r="21715" spans="1:3" x14ac:dyDescent="0.2">
      <c r="A21715">
        <v>27037060302</v>
      </c>
      <c r="B21715" t="s">
        <v>11943</v>
      </c>
      <c r="C21715">
        <v>0.20930000000000001</v>
      </c>
    </row>
    <row r="21716" spans="1:3" x14ac:dyDescent="0.2">
      <c r="A21716">
        <v>53077003200</v>
      </c>
      <c r="B21716" t="s">
        <v>12660</v>
      </c>
      <c r="C21716">
        <v>0.2092</v>
      </c>
    </row>
    <row r="21717" spans="1:3" x14ac:dyDescent="0.2">
      <c r="A21717">
        <v>51161030201</v>
      </c>
      <c r="B21717" t="s">
        <v>1319</v>
      </c>
      <c r="C21717">
        <v>0.20799999999999999</v>
      </c>
    </row>
    <row r="21718" spans="1:3" x14ac:dyDescent="0.2">
      <c r="A21718">
        <v>31055007466</v>
      </c>
      <c r="B21718" t="s">
        <v>8033</v>
      </c>
      <c r="C21718">
        <v>0.20760000000000001</v>
      </c>
    </row>
    <row r="21719" spans="1:3" x14ac:dyDescent="0.2">
      <c r="A21719">
        <v>6099000101</v>
      </c>
      <c r="B21719" t="s">
        <v>11242</v>
      </c>
      <c r="C21719">
        <v>0.2072</v>
      </c>
    </row>
    <row r="21720" spans="1:3" x14ac:dyDescent="0.2">
      <c r="A21720">
        <v>51143011001</v>
      </c>
      <c r="B21720" t="s">
        <v>1581</v>
      </c>
      <c r="C21720">
        <v>0.2069</v>
      </c>
    </row>
    <row r="21721" spans="1:3" x14ac:dyDescent="0.2">
      <c r="A21721">
        <v>10003013615</v>
      </c>
      <c r="B21721" t="s">
        <v>529</v>
      </c>
      <c r="C21721">
        <v>0.20649999999999999</v>
      </c>
    </row>
    <row r="21722" spans="1:3" x14ac:dyDescent="0.2">
      <c r="A21722">
        <v>6067006004</v>
      </c>
      <c r="B21722" t="s">
        <v>23723</v>
      </c>
      <c r="C21722">
        <v>0.20569999999999999</v>
      </c>
    </row>
    <row r="21723" spans="1:3" x14ac:dyDescent="0.2">
      <c r="A21723">
        <v>34031196402</v>
      </c>
      <c r="B21723" t="s">
        <v>21362</v>
      </c>
      <c r="C21723">
        <v>0.20499999999999999</v>
      </c>
    </row>
    <row r="21724" spans="1:3" x14ac:dyDescent="0.2">
      <c r="A21724">
        <v>36067005601</v>
      </c>
      <c r="B21724" t="s">
        <v>1654</v>
      </c>
      <c r="C21724">
        <v>0.20499999999999999</v>
      </c>
    </row>
    <row r="21725" spans="1:3" x14ac:dyDescent="0.2">
      <c r="A21725">
        <v>39119911400</v>
      </c>
      <c r="B21725" t="s">
        <v>2220</v>
      </c>
      <c r="C21725">
        <v>0.20499999999999999</v>
      </c>
    </row>
    <row r="21726" spans="1:3" x14ac:dyDescent="0.2">
      <c r="A21726">
        <v>6097151000</v>
      </c>
      <c r="B21726" t="s">
        <v>17086</v>
      </c>
      <c r="C21726">
        <v>0.20499999999999999</v>
      </c>
    </row>
    <row r="21727" spans="1:3" x14ac:dyDescent="0.2">
      <c r="A21727">
        <v>6059099309</v>
      </c>
      <c r="B21727" t="s">
        <v>17042</v>
      </c>
      <c r="C21727">
        <v>0.20480000000000001</v>
      </c>
    </row>
    <row r="21728" spans="1:3" x14ac:dyDescent="0.2">
      <c r="A21728">
        <v>29101960700</v>
      </c>
      <c r="B21728" t="s">
        <v>11071</v>
      </c>
      <c r="C21728">
        <v>0.2046</v>
      </c>
    </row>
    <row r="21729" spans="1:3" x14ac:dyDescent="0.2">
      <c r="A21729">
        <v>25017388200</v>
      </c>
      <c r="B21729" t="s">
        <v>21642</v>
      </c>
      <c r="C21729">
        <v>0.2041</v>
      </c>
    </row>
    <row r="21730" spans="1:3" x14ac:dyDescent="0.2">
      <c r="A21730">
        <v>6007000601</v>
      </c>
      <c r="B21730" t="s">
        <v>5174</v>
      </c>
      <c r="C21730">
        <v>0.20369999999999999</v>
      </c>
    </row>
    <row r="21731" spans="1:3" x14ac:dyDescent="0.2">
      <c r="A21731">
        <v>48439113709</v>
      </c>
      <c r="B21731" t="s">
        <v>9859</v>
      </c>
      <c r="C21731">
        <v>0.20269999999999999</v>
      </c>
    </row>
    <row r="21732" spans="1:3" x14ac:dyDescent="0.2">
      <c r="A21732">
        <v>1017954600</v>
      </c>
      <c r="B21732" t="s">
        <v>2677</v>
      </c>
      <c r="C21732">
        <v>0.20169999999999999</v>
      </c>
    </row>
    <row r="21733" spans="1:3" x14ac:dyDescent="0.2">
      <c r="A21733">
        <v>49035101500</v>
      </c>
      <c r="B21733" t="s">
        <v>6253</v>
      </c>
      <c r="C21733">
        <v>0.2016</v>
      </c>
    </row>
    <row r="21734" spans="1:3" x14ac:dyDescent="0.2">
      <c r="A21734">
        <v>17001000500</v>
      </c>
      <c r="B21734" t="s">
        <v>3154</v>
      </c>
      <c r="C21734">
        <v>0.20150000000000001</v>
      </c>
    </row>
    <row r="21735" spans="1:3" x14ac:dyDescent="0.2">
      <c r="A21735">
        <v>12099004809</v>
      </c>
      <c r="B21735" t="s">
        <v>3406</v>
      </c>
      <c r="C21735">
        <v>0.2006</v>
      </c>
    </row>
    <row r="21736" spans="1:3" x14ac:dyDescent="0.2">
      <c r="A21736">
        <v>36103158011</v>
      </c>
      <c r="B21736" t="s">
        <v>23464</v>
      </c>
      <c r="C21736">
        <v>0.19989999999999999</v>
      </c>
    </row>
    <row r="21737" spans="1:3" x14ac:dyDescent="0.2">
      <c r="A21737">
        <v>40033871200</v>
      </c>
      <c r="B21737" t="s">
        <v>7859</v>
      </c>
      <c r="C21737">
        <v>0.19969999999999999</v>
      </c>
    </row>
    <row r="21738" spans="1:3" x14ac:dyDescent="0.2">
      <c r="A21738">
        <v>25021456401</v>
      </c>
      <c r="B21738" t="s">
        <v>19789</v>
      </c>
      <c r="C21738">
        <v>0.1996</v>
      </c>
    </row>
    <row r="21739" spans="1:3" x14ac:dyDescent="0.2">
      <c r="A21739">
        <v>21111010406</v>
      </c>
      <c r="B21739" t="s">
        <v>2107</v>
      </c>
      <c r="C21739">
        <v>0.19939999999999999</v>
      </c>
    </row>
    <row r="21740" spans="1:3" x14ac:dyDescent="0.2">
      <c r="A21740">
        <v>48091310605</v>
      </c>
      <c r="B21740" t="s">
        <v>7751</v>
      </c>
      <c r="C21740">
        <v>0.1993</v>
      </c>
    </row>
    <row r="21741" spans="1:3" x14ac:dyDescent="0.2">
      <c r="A21741">
        <v>40143007616</v>
      </c>
      <c r="B21741" t="s">
        <v>792</v>
      </c>
      <c r="C21741">
        <v>0.19889999999999999</v>
      </c>
    </row>
    <row r="21742" spans="1:3" x14ac:dyDescent="0.2">
      <c r="A21742">
        <v>6019006405</v>
      </c>
      <c r="B21742" t="s">
        <v>5059</v>
      </c>
      <c r="C21742">
        <v>0.19789999999999999</v>
      </c>
    </row>
    <row r="21743" spans="1:3" x14ac:dyDescent="0.2">
      <c r="A21743">
        <v>28047002700</v>
      </c>
      <c r="B21743" t="s">
        <v>7989</v>
      </c>
      <c r="C21743">
        <v>0.1973</v>
      </c>
    </row>
    <row r="21744" spans="1:3" x14ac:dyDescent="0.2">
      <c r="A21744">
        <v>39035161600</v>
      </c>
      <c r="B21744" t="s">
        <v>7370</v>
      </c>
      <c r="C21744">
        <v>0.1971</v>
      </c>
    </row>
    <row r="21745" spans="1:3" x14ac:dyDescent="0.2">
      <c r="A21745">
        <v>12095015902</v>
      </c>
      <c r="B21745" t="s">
        <v>1656</v>
      </c>
      <c r="C21745">
        <v>0.1963</v>
      </c>
    </row>
    <row r="21746" spans="1:3" x14ac:dyDescent="0.2">
      <c r="A21746">
        <v>37129011607</v>
      </c>
      <c r="B21746" t="s">
        <v>861</v>
      </c>
      <c r="C21746">
        <v>0.1956</v>
      </c>
    </row>
    <row r="21747" spans="1:3" x14ac:dyDescent="0.2">
      <c r="A21747">
        <v>51069051000</v>
      </c>
      <c r="B21747" t="s">
        <v>9743</v>
      </c>
      <c r="C21747">
        <v>0.19539999999999999</v>
      </c>
    </row>
    <row r="21748" spans="1:3" x14ac:dyDescent="0.2">
      <c r="A21748">
        <v>25017338100</v>
      </c>
      <c r="B21748" t="s">
        <v>24291</v>
      </c>
      <c r="C21748">
        <v>0.1953</v>
      </c>
    </row>
    <row r="21749" spans="1:3" x14ac:dyDescent="0.2">
      <c r="A21749">
        <v>51570830300</v>
      </c>
      <c r="B21749" t="s">
        <v>7686</v>
      </c>
      <c r="C21749">
        <v>0.19439999999999999</v>
      </c>
    </row>
    <row r="21750" spans="1:3" x14ac:dyDescent="0.2">
      <c r="A21750">
        <v>46099000600</v>
      </c>
      <c r="B21750" t="s">
        <v>14226</v>
      </c>
      <c r="C21750">
        <v>0.19370000000000001</v>
      </c>
    </row>
    <row r="21751" spans="1:3" x14ac:dyDescent="0.2">
      <c r="A21751">
        <v>40109108519</v>
      </c>
      <c r="B21751" t="s">
        <v>3043</v>
      </c>
      <c r="C21751">
        <v>0.19350000000000001</v>
      </c>
    </row>
    <row r="21752" spans="1:3" x14ac:dyDescent="0.2">
      <c r="A21752">
        <v>29037060003</v>
      </c>
      <c r="B21752" t="s">
        <v>8267</v>
      </c>
      <c r="C21752">
        <v>0.19259999999999999</v>
      </c>
    </row>
    <row r="21753" spans="1:3" x14ac:dyDescent="0.2">
      <c r="A21753">
        <v>34005701502</v>
      </c>
      <c r="B21753" t="s">
        <v>617</v>
      </c>
      <c r="C21753">
        <v>0.192</v>
      </c>
    </row>
    <row r="21754" spans="1:3" x14ac:dyDescent="0.2">
      <c r="A21754">
        <v>12011041900</v>
      </c>
      <c r="B21754" t="s">
        <v>17059</v>
      </c>
      <c r="C21754">
        <v>0.1918</v>
      </c>
    </row>
    <row r="21755" spans="1:3" x14ac:dyDescent="0.2">
      <c r="A21755">
        <v>34005700800</v>
      </c>
      <c r="B21755" t="s">
        <v>18700</v>
      </c>
      <c r="C21755">
        <v>0.19170000000000001</v>
      </c>
    </row>
    <row r="21756" spans="1:3" x14ac:dyDescent="0.2">
      <c r="A21756">
        <v>12103024403</v>
      </c>
      <c r="B21756" t="s">
        <v>14242</v>
      </c>
      <c r="C21756">
        <v>0.19139999999999999</v>
      </c>
    </row>
    <row r="21757" spans="1:3" x14ac:dyDescent="0.2">
      <c r="A21757">
        <v>29095011000</v>
      </c>
      <c r="B21757" t="s">
        <v>2478</v>
      </c>
      <c r="C21757">
        <v>0.1905</v>
      </c>
    </row>
    <row r="21758" spans="1:3" x14ac:dyDescent="0.2">
      <c r="A21758">
        <v>45035010503</v>
      </c>
      <c r="B21758" t="s">
        <v>1539</v>
      </c>
      <c r="C21758">
        <v>0.1898</v>
      </c>
    </row>
    <row r="21759" spans="1:3" x14ac:dyDescent="0.2">
      <c r="A21759">
        <v>48143950202</v>
      </c>
      <c r="B21759" t="s">
        <v>7618</v>
      </c>
      <c r="C21759">
        <v>0.18959999999999999</v>
      </c>
    </row>
    <row r="21760" spans="1:3" x14ac:dyDescent="0.2">
      <c r="A21760">
        <v>27163070906</v>
      </c>
      <c r="B21760" t="s">
        <v>10816</v>
      </c>
      <c r="C21760">
        <v>0.18940000000000001</v>
      </c>
    </row>
    <row r="21761" spans="1:3" x14ac:dyDescent="0.2">
      <c r="A21761">
        <v>4019004044</v>
      </c>
      <c r="B21761" t="s">
        <v>20981</v>
      </c>
      <c r="C21761">
        <v>0.18890000000000001</v>
      </c>
    </row>
    <row r="21762" spans="1:3" x14ac:dyDescent="0.2">
      <c r="A21762">
        <v>49035113532</v>
      </c>
      <c r="B21762" t="s">
        <v>9044</v>
      </c>
      <c r="C21762">
        <v>0.1885</v>
      </c>
    </row>
    <row r="21763" spans="1:3" x14ac:dyDescent="0.2">
      <c r="A21763">
        <v>48309003703</v>
      </c>
      <c r="B21763" t="s">
        <v>13050</v>
      </c>
      <c r="C21763">
        <v>0.18679999999999999</v>
      </c>
    </row>
    <row r="21764" spans="1:3" x14ac:dyDescent="0.2">
      <c r="A21764">
        <v>51087200120</v>
      </c>
      <c r="B21764" t="s">
        <v>1515</v>
      </c>
      <c r="C21764">
        <v>0.18640000000000001</v>
      </c>
    </row>
    <row r="21765" spans="1:3" x14ac:dyDescent="0.2">
      <c r="A21765">
        <v>42017105510</v>
      </c>
      <c r="B21765" t="s">
        <v>22699</v>
      </c>
      <c r="C21765">
        <v>0.186</v>
      </c>
    </row>
    <row r="21766" spans="1:3" x14ac:dyDescent="0.2">
      <c r="A21766">
        <v>34007611400</v>
      </c>
      <c r="B21766" t="s">
        <v>6710</v>
      </c>
      <c r="C21766">
        <v>0.18559999999999999</v>
      </c>
    </row>
    <row r="21767" spans="1:3" x14ac:dyDescent="0.2">
      <c r="A21767">
        <v>17031802002</v>
      </c>
      <c r="B21767" t="s">
        <v>22439</v>
      </c>
      <c r="C21767">
        <v>0.1852</v>
      </c>
    </row>
    <row r="21768" spans="1:3" x14ac:dyDescent="0.2">
      <c r="A21768">
        <v>53035080400</v>
      </c>
      <c r="B21768" t="s">
        <v>5912</v>
      </c>
      <c r="C21768">
        <v>0.18509999999999999</v>
      </c>
    </row>
    <row r="21769" spans="1:3" x14ac:dyDescent="0.2">
      <c r="A21769">
        <v>12101032901</v>
      </c>
      <c r="B21769" t="s">
        <v>5742</v>
      </c>
      <c r="C21769">
        <v>0.1847</v>
      </c>
    </row>
    <row r="21770" spans="1:3" x14ac:dyDescent="0.2">
      <c r="A21770">
        <v>45003021102</v>
      </c>
      <c r="B21770" t="s">
        <v>1782</v>
      </c>
      <c r="C21770">
        <v>0.1842</v>
      </c>
    </row>
    <row r="21771" spans="1:3" x14ac:dyDescent="0.2">
      <c r="A21771">
        <v>36047066000</v>
      </c>
      <c r="B21771" t="s">
        <v>1662</v>
      </c>
      <c r="C21771">
        <v>0.18329999999999999</v>
      </c>
    </row>
    <row r="21772" spans="1:3" x14ac:dyDescent="0.2">
      <c r="A21772">
        <v>26017280900</v>
      </c>
      <c r="B21772" t="s">
        <v>4048</v>
      </c>
      <c r="C21772">
        <v>0.18329999999999999</v>
      </c>
    </row>
    <row r="21773" spans="1:3" x14ac:dyDescent="0.2">
      <c r="A21773">
        <v>25027709201</v>
      </c>
      <c r="B21773" t="s">
        <v>9895</v>
      </c>
      <c r="C21773">
        <v>0.18260000000000001</v>
      </c>
    </row>
    <row r="21774" spans="1:3" x14ac:dyDescent="0.2">
      <c r="A21774">
        <v>36005045101</v>
      </c>
      <c r="B21774" t="s">
        <v>1194</v>
      </c>
      <c r="C21774">
        <v>0.18240000000000001</v>
      </c>
    </row>
    <row r="21775" spans="1:3" x14ac:dyDescent="0.2">
      <c r="A21775">
        <v>1021060700</v>
      </c>
      <c r="B21775" t="s">
        <v>4381</v>
      </c>
      <c r="C21775">
        <v>0.18210000000000001</v>
      </c>
    </row>
    <row r="21776" spans="1:3" x14ac:dyDescent="0.2">
      <c r="A21776">
        <v>42003141400</v>
      </c>
      <c r="B21776" t="s">
        <v>24561</v>
      </c>
      <c r="C21776">
        <v>0.18179999999999999</v>
      </c>
    </row>
    <row r="21777" spans="1:3" x14ac:dyDescent="0.2">
      <c r="A21777">
        <v>51187020400</v>
      </c>
      <c r="B21777" t="s">
        <v>8024</v>
      </c>
      <c r="C21777">
        <v>0.18140000000000001</v>
      </c>
    </row>
    <row r="21778" spans="1:3" x14ac:dyDescent="0.2">
      <c r="A21778">
        <v>12071050103</v>
      </c>
      <c r="B21778" t="s">
        <v>470</v>
      </c>
      <c r="C21778">
        <v>0.18110000000000001</v>
      </c>
    </row>
    <row r="21779" spans="1:3" x14ac:dyDescent="0.2">
      <c r="A21779">
        <v>24029950100</v>
      </c>
      <c r="B21779" t="s">
        <v>18035</v>
      </c>
      <c r="C21779">
        <v>0.18110000000000001</v>
      </c>
    </row>
    <row r="21780" spans="1:3" x14ac:dyDescent="0.2">
      <c r="A21780">
        <v>36055010602</v>
      </c>
      <c r="B21780" t="s">
        <v>22092</v>
      </c>
      <c r="C21780">
        <v>0.18090000000000001</v>
      </c>
    </row>
    <row r="21781" spans="1:3" x14ac:dyDescent="0.2">
      <c r="A21781">
        <v>42077002302</v>
      </c>
      <c r="B21781" t="s">
        <v>21736</v>
      </c>
      <c r="C21781">
        <v>0.18060000000000001</v>
      </c>
    </row>
    <row r="21782" spans="1:3" x14ac:dyDescent="0.2">
      <c r="A21782">
        <v>19179960400</v>
      </c>
      <c r="B21782" t="s">
        <v>4988</v>
      </c>
      <c r="C21782">
        <v>0.1799</v>
      </c>
    </row>
    <row r="21783" spans="1:3" x14ac:dyDescent="0.2">
      <c r="A21783">
        <v>51073100201</v>
      </c>
      <c r="B21783" t="s">
        <v>11392</v>
      </c>
      <c r="C21783">
        <v>0.1797</v>
      </c>
    </row>
    <row r="21784" spans="1:3" x14ac:dyDescent="0.2">
      <c r="A21784">
        <v>53053070312</v>
      </c>
      <c r="B21784" t="s">
        <v>10849</v>
      </c>
      <c r="C21784">
        <v>0.17949999999999999</v>
      </c>
    </row>
    <row r="21785" spans="1:3" x14ac:dyDescent="0.2">
      <c r="A21785">
        <v>28033071110</v>
      </c>
      <c r="B21785" t="s">
        <v>4673</v>
      </c>
      <c r="C21785">
        <v>0.1794</v>
      </c>
    </row>
    <row r="21786" spans="1:3" x14ac:dyDescent="0.2">
      <c r="A21786">
        <v>25009252201</v>
      </c>
      <c r="B21786" t="s">
        <v>9790</v>
      </c>
      <c r="C21786">
        <v>0.1789</v>
      </c>
    </row>
    <row r="21787" spans="1:3" x14ac:dyDescent="0.2">
      <c r="A21787">
        <v>4015951401</v>
      </c>
      <c r="B21787" t="s">
        <v>3677</v>
      </c>
      <c r="C21787">
        <v>0.17849999999999999</v>
      </c>
    </row>
    <row r="21788" spans="1:3" x14ac:dyDescent="0.2">
      <c r="A21788">
        <v>49027974100</v>
      </c>
      <c r="B21788" t="s">
        <v>14773</v>
      </c>
      <c r="C21788">
        <v>0.17799999999999999</v>
      </c>
    </row>
    <row r="21789" spans="1:3" x14ac:dyDescent="0.2">
      <c r="A21789">
        <v>53017950600</v>
      </c>
      <c r="B21789" t="s">
        <v>11076</v>
      </c>
      <c r="C21789">
        <v>0.1779</v>
      </c>
    </row>
    <row r="21790" spans="1:3" x14ac:dyDescent="0.2">
      <c r="A21790">
        <v>42079217002</v>
      </c>
      <c r="B21790" t="s">
        <v>15987</v>
      </c>
      <c r="C21790">
        <v>0.1779</v>
      </c>
    </row>
    <row r="21791" spans="1:3" x14ac:dyDescent="0.2">
      <c r="A21791">
        <v>34015501703</v>
      </c>
      <c r="B21791" t="s">
        <v>13954</v>
      </c>
      <c r="C21791">
        <v>0.17780000000000001</v>
      </c>
    </row>
    <row r="21792" spans="1:3" x14ac:dyDescent="0.2">
      <c r="A21792">
        <v>48113013605</v>
      </c>
      <c r="B21792" t="s">
        <v>3955</v>
      </c>
      <c r="C21792">
        <v>0.17749999999999999</v>
      </c>
    </row>
    <row r="21793" spans="1:3" x14ac:dyDescent="0.2">
      <c r="A21793">
        <v>36047064000</v>
      </c>
      <c r="B21793" t="s">
        <v>1662</v>
      </c>
      <c r="C21793">
        <v>0.17699999999999999</v>
      </c>
    </row>
    <row r="21794" spans="1:3" x14ac:dyDescent="0.2">
      <c r="A21794">
        <v>40027201700</v>
      </c>
      <c r="B21794" t="s">
        <v>9197</v>
      </c>
      <c r="C21794">
        <v>0.17699999999999999</v>
      </c>
    </row>
    <row r="21795" spans="1:3" x14ac:dyDescent="0.2">
      <c r="A21795">
        <v>53073000803</v>
      </c>
      <c r="B21795" t="s">
        <v>21858</v>
      </c>
      <c r="C21795">
        <v>0.1767</v>
      </c>
    </row>
    <row r="21796" spans="1:3" x14ac:dyDescent="0.2">
      <c r="A21796">
        <v>36015000500</v>
      </c>
      <c r="B21796" t="s">
        <v>1071</v>
      </c>
      <c r="C21796">
        <v>0.1767</v>
      </c>
    </row>
    <row r="21797" spans="1:3" x14ac:dyDescent="0.2">
      <c r="A21797">
        <v>25009205300</v>
      </c>
      <c r="B21797" t="s">
        <v>5419</v>
      </c>
      <c r="C21797">
        <v>0.17660000000000001</v>
      </c>
    </row>
    <row r="21798" spans="1:3" x14ac:dyDescent="0.2">
      <c r="A21798">
        <v>45019000400</v>
      </c>
      <c r="B21798" t="s">
        <v>7930</v>
      </c>
      <c r="C21798">
        <v>0.1764</v>
      </c>
    </row>
    <row r="21799" spans="1:3" x14ac:dyDescent="0.2">
      <c r="A21799">
        <v>40079040302</v>
      </c>
      <c r="B21799" t="s">
        <v>2483</v>
      </c>
      <c r="C21799">
        <v>0.17599999999999999</v>
      </c>
    </row>
    <row r="21800" spans="1:3" x14ac:dyDescent="0.2">
      <c r="A21800">
        <v>48339690401</v>
      </c>
      <c r="B21800" t="s">
        <v>10080</v>
      </c>
      <c r="C21800">
        <v>0.17580000000000001</v>
      </c>
    </row>
    <row r="21801" spans="1:3" x14ac:dyDescent="0.2">
      <c r="A21801">
        <v>12101031404</v>
      </c>
      <c r="B21801" t="s">
        <v>10604</v>
      </c>
      <c r="C21801">
        <v>0.17549999999999999</v>
      </c>
    </row>
    <row r="21802" spans="1:3" x14ac:dyDescent="0.2">
      <c r="A21802">
        <v>36061014802</v>
      </c>
      <c r="B21802" t="s">
        <v>15595</v>
      </c>
      <c r="C21802">
        <v>0.17530000000000001</v>
      </c>
    </row>
    <row r="21803" spans="1:3" x14ac:dyDescent="0.2">
      <c r="A21803">
        <v>22103040201</v>
      </c>
      <c r="B21803" t="s">
        <v>11249</v>
      </c>
      <c r="C21803">
        <v>0.17510000000000001</v>
      </c>
    </row>
    <row r="21804" spans="1:3" x14ac:dyDescent="0.2">
      <c r="A21804">
        <v>47179060700</v>
      </c>
      <c r="B21804" t="s">
        <v>3771</v>
      </c>
      <c r="C21804">
        <v>0.17469999999999999</v>
      </c>
    </row>
    <row r="21805" spans="1:3" x14ac:dyDescent="0.2">
      <c r="A21805">
        <v>17135958000</v>
      </c>
      <c r="B21805" t="s">
        <v>9899</v>
      </c>
      <c r="C21805">
        <v>0.17460000000000001</v>
      </c>
    </row>
    <row r="21806" spans="1:3" x14ac:dyDescent="0.2">
      <c r="A21806">
        <v>51087200122</v>
      </c>
      <c r="B21806" t="s">
        <v>5436</v>
      </c>
      <c r="C21806">
        <v>0.17449999999999999</v>
      </c>
    </row>
    <row r="21807" spans="1:3" x14ac:dyDescent="0.2">
      <c r="A21807">
        <v>47155081000</v>
      </c>
      <c r="B21807" t="s">
        <v>7165</v>
      </c>
      <c r="C21807">
        <v>0.1739</v>
      </c>
    </row>
    <row r="21808" spans="1:3" x14ac:dyDescent="0.2">
      <c r="A21808">
        <v>24005411308</v>
      </c>
      <c r="B21808" t="s">
        <v>249</v>
      </c>
      <c r="C21808">
        <v>0.17369999999999999</v>
      </c>
    </row>
    <row r="21809" spans="1:3" x14ac:dyDescent="0.2">
      <c r="A21809">
        <v>8069002005</v>
      </c>
      <c r="B21809" t="s">
        <v>10145</v>
      </c>
      <c r="C21809">
        <v>0.17369999999999999</v>
      </c>
    </row>
    <row r="21810" spans="1:3" x14ac:dyDescent="0.2">
      <c r="A21810">
        <v>17043841313</v>
      </c>
      <c r="B21810" t="s">
        <v>22884</v>
      </c>
      <c r="C21810">
        <v>0.17349999999999999</v>
      </c>
    </row>
    <row r="21811" spans="1:3" x14ac:dyDescent="0.2">
      <c r="A21811">
        <v>45007011401</v>
      </c>
      <c r="B21811" t="s">
        <v>3057</v>
      </c>
      <c r="C21811">
        <v>0.17349999999999999</v>
      </c>
    </row>
    <row r="21812" spans="1:3" x14ac:dyDescent="0.2">
      <c r="A21812">
        <v>20091050302</v>
      </c>
      <c r="B21812" t="s">
        <v>19270</v>
      </c>
      <c r="C21812">
        <v>0.1731</v>
      </c>
    </row>
    <row r="21813" spans="1:3" x14ac:dyDescent="0.2">
      <c r="A21813">
        <v>26065005002</v>
      </c>
      <c r="B21813" t="s">
        <v>23102</v>
      </c>
      <c r="C21813">
        <v>0.1731</v>
      </c>
    </row>
    <row r="21814" spans="1:3" x14ac:dyDescent="0.2">
      <c r="A21814">
        <v>6059042113</v>
      </c>
      <c r="B21814" t="s">
        <v>12186</v>
      </c>
      <c r="C21814">
        <v>0.17230000000000001</v>
      </c>
    </row>
    <row r="21815" spans="1:3" x14ac:dyDescent="0.2">
      <c r="A21815">
        <v>13013180301</v>
      </c>
      <c r="B21815" t="s">
        <v>2340</v>
      </c>
      <c r="C21815">
        <v>0.17219999999999999</v>
      </c>
    </row>
    <row r="21816" spans="1:3" x14ac:dyDescent="0.2">
      <c r="A21816">
        <v>36047054600</v>
      </c>
      <c r="B21816" t="s">
        <v>1662</v>
      </c>
      <c r="C21816">
        <v>0.1719</v>
      </c>
    </row>
    <row r="21817" spans="1:3" x14ac:dyDescent="0.2">
      <c r="A21817">
        <v>13315960300</v>
      </c>
      <c r="B21817" t="s">
        <v>2555</v>
      </c>
      <c r="C21817">
        <v>0.17180000000000001</v>
      </c>
    </row>
    <row r="21818" spans="1:3" x14ac:dyDescent="0.2">
      <c r="A21818">
        <v>6037194500</v>
      </c>
      <c r="B21818" t="s">
        <v>3916</v>
      </c>
      <c r="C21818">
        <v>0.17130000000000001</v>
      </c>
    </row>
    <row r="21819" spans="1:3" x14ac:dyDescent="0.2">
      <c r="A21819">
        <v>25017367200</v>
      </c>
      <c r="B21819" t="s">
        <v>24952</v>
      </c>
      <c r="C21819">
        <v>0.17130000000000001</v>
      </c>
    </row>
    <row r="21820" spans="1:3" x14ac:dyDescent="0.2">
      <c r="A21820">
        <v>22087030104</v>
      </c>
      <c r="B21820" t="s">
        <v>4756</v>
      </c>
      <c r="C21820">
        <v>0.17019999999999999</v>
      </c>
    </row>
    <row r="21821" spans="1:3" x14ac:dyDescent="0.2">
      <c r="A21821">
        <v>39061023222</v>
      </c>
      <c r="B21821" t="s">
        <v>10095</v>
      </c>
      <c r="C21821">
        <v>0.1701</v>
      </c>
    </row>
    <row r="21822" spans="1:3" x14ac:dyDescent="0.2">
      <c r="A21822">
        <v>9003487400</v>
      </c>
      <c r="B21822" t="s">
        <v>22554</v>
      </c>
      <c r="C21822">
        <v>0.1696</v>
      </c>
    </row>
    <row r="21823" spans="1:3" x14ac:dyDescent="0.2">
      <c r="A21823">
        <v>37119002500</v>
      </c>
      <c r="B21823" t="s">
        <v>10584</v>
      </c>
      <c r="C21823">
        <v>0.1696</v>
      </c>
    </row>
    <row r="21824" spans="1:3" x14ac:dyDescent="0.2">
      <c r="A21824">
        <v>37085071002</v>
      </c>
      <c r="B21824" t="s">
        <v>7077</v>
      </c>
      <c r="C21824">
        <v>0.1696</v>
      </c>
    </row>
    <row r="21825" spans="1:3" x14ac:dyDescent="0.2">
      <c r="A21825">
        <v>36073040500</v>
      </c>
      <c r="B21825" t="s">
        <v>9379</v>
      </c>
      <c r="C21825">
        <v>0.1696</v>
      </c>
    </row>
    <row r="21826" spans="1:3" x14ac:dyDescent="0.2">
      <c r="A21826">
        <v>53053060600</v>
      </c>
      <c r="B21826" t="s">
        <v>18738</v>
      </c>
      <c r="C21826">
        <v>0.16930000000000001</v>
      </c>
    </row>
    <row r="21827" spans="1:3" x14ac:dyDescent="0.2">
      <c r="A21827">
        <v>34001011804</v>
      </c>
      <c r="B21827" t="s">
        <v>6046</v>
      </c>
      <c r="C21827">
        <v>0.16930000000000001</v>
      </c>
    </row>
    <row r="21828" spans="1:3" x14ac:dyDescent="0.2">
      <c r="A21828">
        <v>42101000100</v>
      </c>
      <c r="B21828" t="s">
        <v>9878</v>
      </c>
      <c r="C21828">
        <v>0.1691</v>
      </c>
    </row>
    <row r="21829" spans="1:3" x14ac:dyDescent="0.2">
      <c r="A21829">
        <v>12101031009</v>
      </c>
      <c r="B21829" t="s">
        <v>9248</v>
      </c>
      <c r="C21829">
        <v>0.16889999999999999</v>
      </c>
    </row>
    <row r="21830" spans="1:3" x14ac:dyDescent="0.2">
      <c r="A21830">
        <v>18081610401</v>
      </c>
      <c r="B21830" t="s">
        <v>8697</v>
      </c>
      <c r="C21830">
        <v>0.16869999999999999</v>
      </c>
    </row>
    <row r="21831" spans="1:3" x14ac:dyDescent="0.2">
      <c r="A21831">
        <v>13019970500</v>
      </c>
      <c r="B21831" t="s">
        <v>3685</v>
      </c>
      <c r="C21831">
        <v>0.1678</v>
      </c>
    </row>
    <row r="21832" spans="1:3" x14ac:dyDescent="0.2">
      <c r="A21832">
        <v>48213950400</v>
      </c>
      <c r="B21832" t="s">
        <v>2088</v>
      </c>
      <c r="C21832">
        <v>0.16769999999999999</v>
      </c>
    </row>
    <row r="21833" spans="1:3" x14ac:dyDescent="0.2">
      <c r="A21833">
        <v>30111000402</v>
      </c>
      <c r="B21833" t="s">
        <v>19058</v>
      </c>
      <c r="C21833">
        <v>0.1676</v>
      </c>
    </row>
    <row r="21834" spans="1:3" x14ac:dyDescent="0.2">
      <c r="A21834">
        <v>27053025906</v>
      </c>
      <c r="B21834" t="s">
        <v>20882</v>
      </c>
      <c r="C21834">
        <v>0.1673</v>
      </c>
    </row>
    <row r="21835" spans="1:3" x14ac:dyDescent="0.2">
      <c r="A21835">
        <v>53063011102</v>
      </c>
      <c r="B21835" t="s">
        <v>9102</v>
      </c>
      <c r="C21835">
        <v>0.16639999999999999</v>
      </c>
    </row>
    <row r="21836" spans="1:3" x14ac:dyDescent="0.2">
      <c r="A21836">
        <v>18157000800</v>
      </c>
      <c r="B21836" t="s">
        <v>9239</v>
      </c>
      <c r="C21836">
        <v>0.1663</v>
      </c>
    </row>
    <row r="21837" spans="1:3" x14ac:dyDescent="0.2">
      <c r="A21837">
        <v>37151030502</v>
      </c>
      <c r="B21837" t="s">
        <v>2772</v>
      </c>
      <c r="C21837">
        <v>0.16569999999999999</v>
      </c>
    </row>
    <row r="21838" spans="1:3" x14ac:dyDescent="0.2">
      <c r="A21838">
        <v>34027044102</v>
      </c>
      <c r="B21838" t="s">
        <v>24285</v>
      </c>
      <c r="C21838">
        <v>0.16539999999999999</v>
      </c>
    </row>
    <row r="21839" spans="1:3" x14ac:dyDescent="0.2">
      <c r="A21839">
        <v>53033006000</v>
      </c>
      <c r="B21839" t="s">
        <v>21775</v>
      </c>
      <c r="C21839">
        <v>0.16520000000000001</v>
      </c>
    </row>
    <row r="21840" spans="1:3" x14ac:dyDescent="0.2">
      <c r="A21840">
        <v>36001014301</v>
      </c>
      <c r="B21840" t="s">
        <v>19214</v>
      </c>
      <c r="C21840">
        <v>0.1651</v>
      </c>
    </row>
    <row r="21841" spans="1:3" x14ac:dyDescent="0.2">
      <c r="A21841">
        <v>45083023001</v>
      </c>
      <c r="B21841" t="s">
        <v>9284</v>
      </c>
      <c r="C21841">
        <v>0.16470000000000001</v>
      </c>
    </row>
    <row r="21842" spans="1:3" x14ac:dyDescent="0.2">
      <c r="A21842">
        <v>45091061900</v>
      </c>
      <c r="B21842" t="s">
        <v>7192</v>
      </c>
      <c r="C21842">
        <v>0.1638</v>
      </c>
    </row>
    <row r="21843" spans="1:3" x14ac:dyDescent="0.2">
      <c r="A21843">
        <v>24510261100</v>
      </c>
      <c r="B21843" t="s">
        <v>284</v>
      </c>
      <c r="C21843">
        <v>0.16350000000000001</v>
      </c>
    </row>
    <row r="21844" spans="1:3" x14ac:dyDescent="0.2">
      <c r="A21844">
        <v>37183054012</v>
      </c>
      <c r="B21844" t="s">
        <v>15673</v>
      </c>
      <c r="C21844">
        <v>0.16350000000000001</v>
      </c>
    </row>
    <row r="21845" spans="1:3" x14ac:dyDescent="0.2">
      <c r="A21845">
        <v>6087122203</v>
      </c>
      <c r="B21845" t="s">
        <v>21262</v>
      </c>
      <c r="C21845">
        <v>0.16339999999999999</v>
      </c>
    </row>
    <row r="21846" spans="1:3" x14ac:dyDescent="0.2">
      <c r="A21846">
        <v>17031100400</v>
      </c>
      <c r="B21846" t="s">
        <v>20714</v>
      </c>
      <c r="C21846">
        <v>0.16339999999999999</v>
      </c>
    </row>
    <row r="21847" spans="1:3" x14ac:dyDescent="0.2">
      <c r="A21847">
        <v>9003487100</v>
      </c>
      <c r="B21847" t="s">
        <v>22554</v>
      </c>
      <c r="C21847">
        <v>0.1633</v>
      </c>
    </row>
    <row r="21848" spans="1:3" x14ac:dyDescent="0.2">
      <c r="A21848">
        <v>27099000900</v>
      </c>
      <c r="B21848" t="s">
        <v>7963</v>
      </c>
      <c r="C21848">
        <v>0.16309999999999999</v>
      </c>
    </row>
    <row r="21849" spans="1:3" x14ac:dyDescent="0.2">
      <c r="A21849">
        <v>42101001700</v>
      </c>
      <c r="B21849" t="s">
        <v>13485</v>
      </c>
      <c r="C21849">
        <v>0.16239999999999999</v>
      </c>
    </row>
    <row r="21850" spans="1:3" x14ac:dyDescent="0.2">
      <c r="A21850">
        <v>53073010303</v>
      </c>
      <c r="B21850" t="s">
        <v>17918</v>
      </c>
      <c r="C21850">
        <v>0.16189999999999999</v>
      </c>
    </row>
    <row r="21851" spans="1:3" x14ac:dyDescent="0.2">
      <c r="A21851">
        <v>19163012100</v>
      </c>
      <c r="B21851" t="s">
        <v>811</v>
      </c>
      <c r="C21851">
        <v>0.16170000000000001</v>
      </c>
    </row>
    <row r="21852" spans="1:3" x14ac:dyDescent="0.2">
      <c r="A21852">
        <v>36029002300</v>
      </c>
      <c r="B21852" t="s">
        <v>10344</v>
      </c>
      <c r="C21852">
        <v>0.1613</v>
      </c>
    </row>
    <row r="21853" spans="1:3" x14ac:dyDescent="0.2">
      <c r="A21853">
        <v>8005086600</v>
      </c>
      <c r="B21853" t="s">
        <v>24094</v>
      </c>
      <c r="C21853">
        <v>0.16120000000000001</v>
      </c>
    </row>
    <row r="21854" spans="1:3" x14ac:dyDescent="0.2">
      <c r="A21854">
        <v>6073008301</v>
      </c>
      <c r="B21854" t="s">
        <v>11090</v>
      </c>
      <c r="C21854">
        <v>0.161</v>
      </c>
    </row>
    <row r="21855" spans="1:3" x14ac:dyDescent="0.2">
      <c r="A21855">
        <v>56039967702</v>
      </c>
      <c r="B21855" t="s">
        <v>22314</v>
      </c>
      <c r="C21855">
        <v>0.16070000000000001</v>
      </c>
    </row>
    <row r="21856" spans="1:3" x14ac:dyDescent="0.2">
      <c r="A21856">
        <v>13067030336</v>
      </c>
      <c r="B21856" t="s">
        <v>1911</v>
      </c>
      <c r="C21856">
        <v>0.16070000000000001</v>
      </c>
    </row>
    <row r="21857" spans="1:3" x14ac:dyDescent="0.2">
      <c r="A21857">
        <v>36055014003</v>
      </c>
      <c r="B21857" t="s">
        <v>2125</v>
      </c>
      <c r="C21857">
        <v>0.16039999999999999</v>
      </c>
    </row>
    <row r="21858" spans="1:3" x14ac:dyDescent="0.2">
      <c r="A21858">
        <v>45007011500</v>
      </c>
      <c r="B21858" t="s">
        <v>5576</v>
      </c>
      <c r="C21858">
        <v>0.1603</v>
      </c>
    </row>
    <row r="21859" spans="1:3" x14ac:dyDescent="0.2">
      <c r="A21859">
        <v>8031003002</v>
      </c>
      <c r="B21859" t="s">
        <v>20660</v>
      </c>
      <c r="C21859">
        <v>0.16020000000000001</v>
      </c>
    </row>
    <row r="21860" spans="1:3" x14ac:dyDescent="0.2">
      <c r="A21860">
        <v>53053073110</v>
      </c>
      <c r="B21860" t="s">
        <v>11078</v>
      </c>
      <c r="C21860">
        <v>0.15970000000000001</v>
      </c>
    </row>
    <row r="21861" spans="1:3" x14ac:dyDescent="0.2">
      <c r="A21861">
        <v>37119005712</v>
      </c>
      <c r="B21861" t="s">
        <v>9750</v>
      </c>
      <c r="C21861">
        <v>0.15920000000000001</v>
      </c>
    </row>
    <row r="21862" spans="1:3" x14ac:dyDescent="0.2">
      <c r="A21862">
        <v>22103040802</v>
      </c>
      <c r="B21862" t="s">
        <v>3343</v>
      </c>
      <c r="C21862">
        <v>0.159</v>
      </c>
    </row>
    <row r="21863" spans="1:3" x14ac:dyDescent="0.2">
      <c r="A21863">
        <v>42045407903</v>
      </c>
      <c r="B21863" t="s">
        <v>17376</v>
      </c>
      <c r="C21863">
        <v>0.1588</v>
      </c>
    </row>
    <row r="21864" spans="1:3" x14ac:dyDescent="0.2">
      <c r="A21864">
        <v>36059408500</v>
      </c>
      <c r="B21864" t="s">
        <v>24521</v>
      </c>
      <c r="C21864">
        <v>0.1585</v>
      </c>
    </row>
    <row r="21865" spans="1:3" x14ac:dyDescent="0.2">
      <c r="A21865">
        <v>40109108520</v>
      </c>
      <c r="B21865" t="s">
        <v>3043</v>
      </c>
      <c r="C21865">
        <v>0.15790000000000001</v>
      </c>
    </row>
    <row r="21866" spans="1:3" x14ac:dyDescent="0.2">
      <c r="A21866">
        <v>48439113634</v>
      </c>
      <c r="B21866" t="s">
        <v>21512</v>
      </c>
      <c r="C21866">
        <v>0.1578</v>
      </c>
    </row>
    <row r="21867" spans="1:3" x14ac:dyDescent="0.2">
      <c r="A21867">
        <v>6017030902</v>
      </c>
      <c r="B21867" t="s">
        <v>15811</v>
      </c>
      <c r="C21867">
        <v>0.1575</v>
      </c>
    </row>
    <row r="21868" spans="1:3" x14ac:dyDescent="0.2">
      <c r="A21868">
        <v>45051040103</v>
      </c>
      <c r="B21868" t="s">
        <v>4949</v>
      </c>
      <c r="C21868">
        <v>0.15740000000000001</v>
      </c>
    </row>
    <row r="21869" spans="1:3" x14ac:dyDescent="0.2">
      <c r="A21869">
        <v>40009966200</v>
      </c>
      <c r="B21869" t="s">
        <v>6070</v>
      </c>
      <c r="C21869">
        <v>0.157</v>
      </c>
    </row>
    <row r="21870" spans="1:3" x14ac:dyDescent="0.2">
      <c r="A21870">
        <v>39049007921</v>
      </c>
      <c r="B21870" t="s">
        <v>14805</v>
      </c>
      <c r="C21870">
        <v>0.15690000000000001</v>
      </c>
    </row>
    <row r="21871" spans="1:3" x14ac:dyDescent="0.2">
      <c r="A21871">
        <v>17199021000</v>
      </c>
      <c r="B21871" t="s">
        <v>7188</v>
      </c>
      <c r="C21871">
        <v>0.15679999999999999</v>
      </c>
    </row>
    <row r="21872" spans="1:3" x14ac:dyDescent="0.2">
      <c r="A21872">
        <v>13089021211</v>
      </c>
      <c r="B21872" t="s">
        <v>592</v>
      </c>
      <c r="C21872">
        <v>0.15679999999999999</v>
      </c>
    </row>
    <row r="21873" spans="1:3" x14ac:dyDescent="0.2">
      <c r="A21873">
        <v>9001090500</v>
      </c>
      <c r="B21873" t="s">
        <v>23074</v>
      </c>
      <c r="C21873">
        <v>0.15659999999999999</v>
      </c>
    </row>
    <row r="21874" spans="1:3" x14ac:dyDescent="0.2">
      <c r="A21874">
        <v>12099000215</v>
      </c>
      <c r="B21874" t="s">
        <v>23010</v>
      </c>
      <c r="C21874">
        <v>0.15629999999999999</v>
      </c>
    </row>
    <row r="21875" spans="1:3" x14ac:dyDescent="0.2">
      <c r="A21875">
        <v>20091053203</v>
      </c>
      <c r="B21875" t="s">
        <v>24793</v>
      </c>
      <c r="C21875">
        <v>0.15629999999999999</v>
      </c>
    </row>
    <row r="21876" spans="1:3" x14ac:dyDescent="0.2">
      <c r="A21876">
        <v>42011011000</v>
      </c>
      <c r="B21876" t="s">
        <v>1285</v>
      </c>
      <c r="C21876">
        <v>0.15609999999999999</v>
      </c>
    </row>
    <row r="21877" spans="1:3" x14ac:dyDescent="0.2">
      <c r="A21877">
        <v>31123952500</v>
      </c>
      <c r="B21877" t="s">
        <v>12054</v>
      </c>
      <c r="C21877">
        <v>0.15590000000000001</v>
      </c>
    </row>
    <row r="21878" spans="1:3" x14ac:dyDescent="0.2">
      <c r="A21878">
        <v>13121010108</v>
      </c>
      <c r="B21878" t="s">
        <v>592</v>
      </c>
      <c r="C21878">
        <v>0.15590000000000001</v>
      </c>
    </row>
    <row r="21879" spans="1:3" x14ac:dyDescent="0.2">
      <c r="A21879">
        <v>47149041302</v>
      </c>
      <c r="B21879" t="s">
        <v>1200</v>
      </c>
      <c r="C21879">
        <v>0.15590000000000001</v>
      </c>
    </row>
    <row r="21880" spans="1:3" x14ac:dyDescent="0.2">
      <c r="A21880">
        <v>13117130403</v>
      </c>
      <c r="B21880" t="s">
        <v>8469</v>
      </c>
      <c r="C21880">
        <v>0.15579999999999999</v>
      </c>
    </row>
    <row r="21881" spans="1:3" x14ac:dyDescent="0.2">
      <c r="A21881">
        <v>41051002801</v>
      </c>
      <c r="B21881" t="s">
        <v>4234</v>
      </c>
      <c r="C21881">
        <v>0.15579999999999999</v>
      </c>
    </row>
    <row r="21882" spans="1:3" x14ac:dyDescent="0.2">
      <c r="A21882">
        <v>18089040802</v>
      </c>
      <c r="B21882" t="s">
        <v>16824</v>
      </c>
      <c r="C21882">
        <v>0.15559999999999999</v>
      </c>
    </row>
    <row r="21883" spans="1:3" x14ac:dyDescent="0.2">
      <c r="A21883">
        <v>51061930205</v>
      </c>
      <c r="B21883" t="s">
        <v>14858</v>
      </c>
      <c r="C21883">
        <v>0.1555</v>
      </c>
    </row>
    <row r="21884" spans="1:3" x14ac:dyDescent="0.2">
      <c r="A21884">
        <v>39151701100</v>
      </c>
      <c r="B21884" t="s">
        <v>1391</v>
      </c>
      <c r="C21884">
        <v>0.155</v>
      </c>
    </row>
    <row r="21885" spans="1:3" x14ac:dyDescent="0.2">
      <c r="A21885">
        <v>9009165200</v>
      </c>
      <c r="B21885" t="s">
        <v>8079</v>
      </c>
      <c r="C21885">
        <v>0.15490000000000001</v>
      </c>
    </row>
    <row r="21886" spans="1:3" x14ac:dyDescent="0.2">
      <c r="A21886">
        <v>51770003000</v>
      </c>
      <c r="B21886" t="s">
        <v>1319</v>
      </c>
      <c r="C21886">
        <v>0.1547</v>
      </c>
    </row>
    <row r="21887" spans="1:3" x14ac:dyDescent="0.2">
      <c r="A21887">
        <v>55025010702</v>
      </c>
      <c r="B21887" t="s">
        <v>15665</v>
      </c>
      <c r="C21887">
        <v>0.1547</v>
      </c>
    </row>
    <row r="21888" spans="1:3" x14ac:dyDescent="0.2">
      <c r="A21888">
        <v>34027042700</v>
      </c>
      <c r="B21888" t="s">
        <v>24811</v>
      </c>
      <c r="C21888">
        <v>0.1545</v>
      </c>
    </row>
    <row r="21889" spans="1:3" x14ac:dyDescent="0.2">
      <c r="A21889">
        <v>6079011800</v>
      </c>
      <c r="B21889" t="s">
        <v>15608</v>
      </c>
      <c r="C21889">
        <v>0.15440000000000001</v>
      </c>
    </row>
    <row r="21890" spans="1:3" x14ac:dyDescent="0.2">
      <c r="A21890">
        <v>45063021305</v>
      </c>
      <c r="B21890" t="s">
        <v>7045</v>
      </c>
      <c r="C21890">
        <v>0.15429999999999999</v>
      </c>
    </row>
    <row r="21891" spans="1:3" x14ac:dyDescent="0.2">
      <c r="A21891">
        <v>22113950901</v>
      </c>
      <c r="B21891" t="s">
        <v>1452</v>
      </c>
      <c r="C21891">
        <v>0.15409999999999999</v>
      </c>
    </row>
    <row r="21892" spans="1:3" x14ac:dyDescent="0.2">
      <c r="A21892">
        <v>47093004612</v>
      </c>
      <c r="B21892" t="s">
        <v>14730</v>
      </c>
      <c r="C21892">
        <v>0.154</v>
      </c>
    </row>
    <row r="21893" spans="1:3" x14ac:dyDescent="0.2">
      <c r="A21893">
        <v>36059413200</v>
      </c>
      <c r="B21893" t="s">
        <v>23308</v>
      </c>
      <c r="C21893">
        <v>0.154</v>
      </c>
    </row>
    <row r="21894" spans="1:3" x14ac:dyDescent="0.2">
      <c r="A21894">
        <v>13121011417</v>
      </c>
      <c r="B21894" t="s">
        <v>11663</v>
      </c>
      <c r="C21894">
        <v>0.154</v>
      </c>
    </row>
    <row r="21895" spans="1:3" x14ac:dyDescent="0.2">
      <c r="A21895">
        <v>17111871108</v>
      </c>
      <c r="B21895" t="s">
        <v>19178</v>
      </c>
      <c r="C21895">
        <v>0.15359999999999999</v>
      </c>
    </row>
    <row r="21896" spans="1:3" x14ac:dyDescent="0.2">
      <c r="A21896">
        <v>13057090702</v>
      </c>
      <c r="B21896" t="s">
        <v>15727</v>
      </c>
      <c r="C21896">
        <v>0.15290000000000001</v>
      </c>
    </row>
    <row r="21897" spans="1:3" x14ac:dyDescent="0.2">
      <c r="A21897">
        <v>39035183200</v>
      </c>
      <c r="B21897" t="s">
        <v>3271</v>
      </c>
      <c r="C21897">
        <v>0.1525</v>
      </c>
    </row>
    <row r="21898" spans="1:3" x14ac:dyDescent="0.2">
      <c r="A21898">
        <v>49049001601</v>
      </c>
      <c r="B21898" t="s">
        <v>14663</v>
      </c>
      <c r="C21898">
        <v>0.15210000000000001</v>
      </c>
    </row>
    <row r="21899" spans="1:3" x14ac:dyDescent="0.2">
      <c r="A21899">
        <v>13173950100</v>
      </c>
      <c r="B21899" t="s">
        <v>10389</v>
      </c>
      <c r="C21899">
        <v>0.15129999999999999</v>
      </c>
    </row>
    <row r="21900" spans="1:3" x14ac:dyDescent="0.2">
      <c r="A21900">
        <v>53025010100</v>
      </c>
      <c r="B21900" t="s">
        <v>6343</v>
      </c>
      <c r="C21900">
        <v>0.15090000000000001</v>
      </c>
    </row>
    <row r="21901" spans="1:3" x14ac:dyDescent="0.2">
      <c r="A21901">
        <v>8041004602</v>
      </c>
      <c r="B21901" t="s">
        <v>8949</v>
      </c>
      <c r="C21901">
        <v>0.15040000000000001</v>
      </c>
    </row>
    <row r="21902" spans="1:3" x14ac:dyDescent="0.2">
      <c r="A21902">
        <v>51710004001</v>
      </c>
      <c r="B21902" t="s">
        <v>21444</v>
      </c>
      <c r="C21902">
        <v>0.15040000000000001</v>
      </c>
    </row>
    <row r="21903" spans="1:3" x14ac:dyDescent="0.2">
      <c r="A21903">
        <v>49037978100</v>
      </c>
      <c r="B21903" t="s">
        <v>16480</v>
      </c>
      <c r="C21903">
        <v>0.1497</v>
      </c>
    </row>
    <row r="21904" spans="1:3" x14ac:dyDescent="0.2">
      <c r="A21904">
        <v>47089070300</v>
      </c>
      <c r="B21904" t="s">
        <v>9543</v>
      </c>
      <c r="C21904">
        <v>0.14929999999999999</v>
      </c>
    </row>
    <row r="21905" spans="1:3" x14ac:dyDescent="0.2">
      <c r="A21905">
        <v>37071032401</v>
      </c>
      <c r="B21905" t="s">
        <v>4504</v>
      </c>
      <c r="C21905">
        <v>0.14899999999999999</v>
      </c>
    </row>
    <row r="21906" spans="1:3" x14ac:dyDescent="0.2">
      <c r="A21906">
        <v>9003494300</v>
      </c>
      <c r="B21906" t="s">
        <v>20939</v>
      </c>
      <c r="C21906">
        <v>0.14879999999999999</v>
      </c>
    </row>
    <row r="21907" spans="1:3" x14ac:dyDescent="0.2">
      <c r="A21907">
        <v>17031824507</v>
      </c>
      <c r="B21907" t="s">
        <v>18626</v>
      </c>
      <c r="C21907">
        <v>0.14879999999999999</v>
      </c>
    </row>
    <row r="21908" spans="1:3" x14ac:dyDescent="0.2">
      <c r="A21908">
        <v>55079160100</v>
      </c>
      <c r="B21908" t="s">
        <v>14041</v>
      </c>
      <c r="C21908">
        <v>0.1487</v>
      </c>
    </row>
    <row r="21909" spans="1:3" x14ac:dyDescent="0.2">
      <c r="A21909">
        <v>34027043402</v>
      </c>
      <c r="B21909" t="s">
        <v>9362</v>
      </c>
      <c r="C21909">
        <v>0.14829999999999999</v>
      </c>
    </row>
    <row r="21910" spans="1:3" x14ac:dyDescent="0.2">
      <c r="A21910">
        <v>27003050402</v>
      </c>
      <c r="B21910" t="s">
        <v>15978</v>
      </c>
      <c r="C21910">
        <v>0.14829999999999999</v>
      </c>
    </row>
    <row r="21911" spans="1:3" x14ac:dyDescent="0.2">
      <c r="A21911">
        <v>32033970100</v>
      </c>
      <c r="B21911" t="s">
        <v>8705</v>
      </c>
      <c r="C21911">
        <v>0.1482</v>
      </c>
    </row>
    <row r="21912" spans="1:3" x14ac:dyDescent="0.2">
      <c r="A21912">
        <v>42003485000</v>
      </c>
      <c r="B21912" t="s">
        <v>7189</v>
      </c>
      <c r="C21912">
        <v>0.1479</v>
      </c>
    </row>
    <row r="21913" spans="1:3" x14ac:dyDescent="0.2">
      <c r="A21913">
        <v>1073011706</v>
      </c>
      <c r="B21913" t="s">
        <v>13065</v>
      </c>
      <c r="C21913">
        <v>0.14699999999999999</v>
      </c>
    </row>
    <row r="21914" spans="1:3" x14ac:dyDescent="0.2">
      <c r="A21914">
        <v>12117021306</v>
      </c>
      <c r="B21914" t="s">
        <v>10564</v>
      </c>
      <c r="C21914">
        <v>0.14699999999999999</v>
      </c>
    </row>
    <row r="21915" spans="1:3" x14ac:dyDescent="0.2">
      <c r="A21915">
        <v>18057111102</v>
      </c>
      <c r="B21915" t="s">
        <v>19160</v>
      </c>
      <c r="C21915">
        <v>0.14699999999999999</v>
      </c>
    </row>
    <row r="21916" spans="1:3" x14ac:dyDescent="0.2">
      <c r="A21916">
        <v>23005000300</v>
      </c>
      <c r="B21916" t="s">
        <v>18315</v>
      </c>
      <c r="C21916">
        <v>0.1467</v>
      </c>
    </row>
    <row r="21917" spans="1:3" x14ac:dyDescent="0.2">
      <c r="A21917">
        <v>41051010402</v>
      </c>
      <c r="B21917" t="s">
        <v>15975</v>
      </c>
      <c r="C21917">
        <v>0.1462</v>
      </c>
    </row>
    <row r="21918" spans="1:3" x14ac:dyDescent="0.2">
      <c r="A21918">
        <v>12019031300</v>
      </c>
      <c r="B21918" t="s">
        <v>2628</v>
      </c>
      <c r="C21918">
        <v>0.14610000000000001</v>
      </c>
    </row>
    <row r="21919" spans="1:3" x14ac:dyDescent="0.2">
      <c r="A21919">
        <v>53005010703</v>
      </c>
      <c r="B21919" t="s">
        <v>8549</v>
      </c>
      <c r="C21919">
        <v>0.1459</v>
      </c>
    </row>
    <row r="21920" spans="1:3" x14ac:dyDescent="0.2">
      <c r="A21920">
        <v>26073940500</v>
      </c>
      <c r="B21920" t="s">
        <v>9891</v>
      </c>
      <c r="C21920">
        <v>0.1457</v>
      </c>
    </row>
    <row r="21921" spans="1:3" x14ac:dyDescent="0.2">
      <c r="A21921">
        <v>39095010002</v>
      </c>
      <c r="B21921" t="s">
        <v>9416</v>
      </c>
      <c r="C21921">
        <v>0.14530000000000001</v>
      </c>
    </row>
    <row r="21922" spans="1:3" x14ac:dyDescent="0.2">
      <c r="A21922">
        <v>41067030805</v>
      </c>
      <c r="B21922" t="s">
        <v>21174</v>
      </c>
      <c r="C21922">
        <v>0.1452</v>
      </c>
    </row>
    <row r="21923" spans="1:3" x14ac:dyDescent="0.2">
      <c r="A21923">
        <v>4013610100</v>
      </c>
      <c r="B21923" t="s">
        <v>25440</v>
      </c>
      <c r="C21923">
        <v>0.1452</v>
      </c>
    </row>
    <row r="21924" spans="1:3" x14ac:dyDescent="0.2">
      <c r="A21924">
        <v>26005030901</v>
      </c>
      <c r="B21924" t="s">
        <v>7463</v>
      </c>
      <c r="C21924">
        <v>0.1452</v>
      </c>
    </row>
    <row r="21925" spans="1:3" x14ac:dyDescent="0.2">
      <c r="A21925">
        <v>22053000400</v>
      </c>
      <c r="B21925" t="s">
        <v>2456</v>
      </c>
      <c r="C21925">
        <v>0.14460000000000001</v>
      </c>
    </row>
    <row r="21926" spans="1:3" x14ac:dyDescent="0.2">
      <c r="A21926">
        <v>26027002000</v>
      </c>
      <c r="B21926" t="s">
        <v>9199</v>
      </c>
      <c r="C21926">
        <v>0.14449999999999999</v>
      </c>
    </row>
    <row r="21927" spans="1:3" x14ac:dyDescent="0.2">
      <c r="A21927">
        <v>12011040602</v>
      </c>
      <c r="B21927" t="s">
        <v>681</v>
      </c>
      <c r="C21927">
        <v>0.1444</v>
      </c>
    </row>
    <row r="21928" spans="1:3" x14ac:dyDescent="0.2">
      <c r="A21928">
        <v>36105950200</v>
      </c>
      <c r="B21928" t="s">
        <v>16993</v>
      </c>
      <c r="C21928">
        <v>0.14299999999999999</v>
      </c>
    </row>
    <row r="21929" spans="1:3" x14ac:dyDescent="0.2">
      <c r="A21929">
        <v>37173960302</v>
      </c>
      <c r="B21929" t="s">
        <v>8001</v>
      </c>
      <c r="C21929">
        <v>0.14269999999999999</v>
      </c>
    </row>
    <row r="21930" spans="1:3" x14ac:dyDescent="0.2">
      <c r="A21930">
        <v>6023011200</v>
      </c>
      <c r="B21930" t="s">
        <v>22297</v>
      </c>
      <c r="C21930">
        <v>0.14219999999999999</v>
      </c>
    </row>
    <row r="21931" spans="1:3" x14ac:dyDescent="0.2">
      <c r="A21931">
        <v>42045409803</v>
      </c>
      <c r="B21931" t="s">
        <v>24386</v>
      </c>
      <c r="C21931">
        <v>0.14219999999999999</v>
      </c>
    </row>
    <row r="21932" spans="1:3" x14ac:dyDescent="0.2">
      <c r="A21932">
        <v>12101031508</v>
      </c>
      <c r="B21932" t="s">
        <v>21203</v>
      </c>
      <c r="C21932">
        <v>0.14219999999999999</v>
      </c>
    </row>
    <row r="21933" spans="1:3" x14ac:dyDescent="0.2">
      <c r="A21933">
        <v>12083002701</v>
      </c>
      <c r="B21933" t="s">
        <v>5239</v>
      </c>
      <c r="C21933">
        <v>0.1419</v>
      </c>
    </row>
    <row r="21934" spans="1:3" x14ac:dyDescent="0.2">
      <c r="A21934">
        <v>37179021011</v>
      </c>
      <c r="B21934" t="s">
        <v>19991</v>
      </c>
      <c r="C21934">
        <v>0.14180000000000001</v>
      </c>
    </row>
    <row r="21935" spans="1:3" x14ac:dyDescent="0.2">
      <c r="A21935">
        <v>48491020115</v>
      </c>
      <c r="B21935" t="s">
        <v>3276</v>
      </c>
      <c r="C21935">
        <v>0.14169999999999999</v>
      </c>
    </row>
    <row r="21936" spans="1:3" x14ac:dyDescent="0.2">
      <c r="A21936">
        <v>24043000602</v>
      </c>
      <c r="B21936" t="s">
        <v>2491</v>
      </c>
      <c r="C21936">
        <v>0.1411</v>
      </c>
    </row>
    <row r="21937" spans="1:3" x14ac:dyDescent="0.2">
      <c r="A21937">
        <v>36061011800</v>
      </c>
      <c r="B21937" t="s">
        <v>21620</v>
      </c>
      <c r="C21937">
        <v>0.1409</v>
      </c>
    </row>
    <row r="21938" spans="1:3" x14ac:dyDescent="0.2">
      <c r="A21938">
        <v>36047022000</v>
      </c>
      <c r="B21938" t="s">
        <v>1662</v>
      </c>
      <c r="C21938">
        <v>0.14069999999999999</v>
      </c>
    </row>
    <row r="21939" spans="1:3" x14ac:dyDescent="0.2">
      <c r="A21939">
        <v>27137002600</v>
      </c>
      <c r="B21939" t="s">
        <v>3707</v>
      </c>
      <c r="C21939">
        <v>0.1404</v>
      </c>
    </row>
    <row r="21940" spans="1:3" x14ac:dyDescent="0.2">
      <c r="A21940">
        <v>6029005201</v>
      </c>
      <c r="B21940" t="s">
        <v>13244</v>
      </c>
      <c r="C21940">
        <v>0.1404</v>
      </c>
    </row>
    <row r="21941" spans="1:3" x14ac:dyDescent="0.2">
      <c r="A21941">
        <v>25027740101</v>
      </c>
      <c r="B21941" t="s">
        <v>23628</v>
      </c>
      <c r="C21941">
        <v>0.14019999999999999</v>
      </c>
    </row>
    <row r="21942" spans="1:3" x14ac:dyDescent="0.2">
      <c r="A21942">
        <v>27109000400</v>
      </c>
      <c r="B21942" t="s">
        <v>24099</v>
      </c>
      <c r="C21942">
        <v>0.1399</v>
      </c>
    </row>
    <row r="21943" spans="1:3" x14ac:dyDescent="0.2">
      <c r="A21943">
        <v>25017314102</v>
      </c>
      <c r="B21943" t="s">
        <v>17346</v>
      </c>
      <c r="C21943">
        <v>0.13980000000000001</v>
      </c>
    </row>
    <row r="21944" spans="1:3" x14ac:dyDescent="0.2">
      <c r="A21944">
        <v>42003431500</v>
      </c>
      <c r="B21944" t="s">
        <v>17012</v>
      </c>
      <c r="C21944">
        <v>0.1396</v>
      </c>
    </row>
    <row r="21945" spans="1:3" x14ac:dyDescent="0.2">
      <c r="A21945">
        <v>27005450500</v>
      </c>
      <c r="B21945" t="s">
        <v>17897</v>
      </c>
      <c r="C21945">
        <v>0.1396</v>
      </c>
    </row>
    <row r="21946" spans="1:3" x14ac:dyDescent="0.2">
      <c r="A21946">
        <v>39141956100</v>
      </c>
      <c r="B21946" t="s">
        <v>6044</v>
      </c>
      <c r="C21946">
        <v>0.1386</v>
      </c>
    </row>
    <row r="21947" spans="1:3" x14ac:dyDescent="0.2">
      <c r="A21947">
        <v>6087122002</v>
      </c>
      <c r="B21947" t="s">
        <v>21262</v>
      </c>
      <c r="C21947">
        <v>0.13850000000000001</v>
      </c>
    </row>
    <row r="21948" spans="1:3" x14ac:dyDescent="0.2">
      <c r="A21948">
        <v>42029300900</v>
      </c>
      <c r="B21948" t="s">
        <v>16992</v>
      </c>
      <c r="C21948">
        <v>0.1384</v>
      </c>
    </row>
    <row r="21949" spans="1:3" x14ac:dyDescent="0.2">
      <c r="A21949">
        <v>29077004202</v>
      </c>
      <c r="B21949" t="s">
        <v>3360</v>
      </c>
      <c r="C21949">
        <v>0.1381</v>
      </c>
    </row>
    <row r="21950" spans="1:3" x14ac:dyDescent="0.2">
      <c r="A21950">
        <v>9003520201</v>
      </c>
      <c r="B21950" t="s">
        <v>19436</v>
      </c>
      <c r="C21950">
        <v>0.13800000000000001</v>
      </c>
    </row>
    <row r="21951" spans="1:3" x14ac:dyDescent="0.2">
      <c r="A21951">
        <v>12115002008</v>
      </c>
      <c r="B21951" t="s">
        <v>3122</v>
      </c>
      <c r="C21951">
        <v>0.13750000000000001</v>
      </c>
    </row>
    <row r="21952" spans="1:3" x14ac:dyDescent="0.2">
      <c r="A21952">
        <v>42045403502</v>
      </c>
      <c r="B21952" t="s">
        <v>20838</v>
      </c>
      <c r="C21952">
        <v>0.13750000000000001</v>
      </c>
    </row>
    <row r="21953" spans="1:3" x14ac:dyDescent="0.2">
      <c r="A21953">
        <v>27003050816</v>
      </c>
      <c r="B21953" t="s">
        <v>12811</v>
      </c>
      <c r="C21953">
        <v>0.13739999999999999</v>
      </c>
    </row>
    <row r="21954" spans="1:3" x14ac:dyDescent="0.2">
      <c r="A21954">
        <v>12115001302</v>
      </c>
      <c r="B21954" t="s">
        <v>3122</v>
      </c>
      <c r="C21954">
        <v>0.1366</v>
      </c>
    </row>
    <row r="21955" spans="1:3" x14ac:dyDescent="0.2">
      <c r="A21955">
        <v>1001020801</v>
      </c>
      <c r="B21955" t="s">
        <v>2779</v>
      </c>
      <c r="C21955">
        <v>0.1366</v>
      </c>
    </row>
    <row r="21956" spans="1:3" x14ac:dyDescent="0.2">
      <c r="A21956">
        <v>12021010211</v>
      </c>
      <c r="B21956" t="s">
        <v>17735</v>
      </c>
      <c r="C21956">
        <v>0.13639999999999999</v>
      </c>
    </row>
    <row r="21957" spans="1:3" x14ac:dyDescent="0.2">
      <c r="A21957">
        <v>12011040402</v>
      </c>
      <c r="B21957" t="s">
        <v>23780</v>
      </c>
      <c r="C21957">
        <v>0.13619999999999999</v>
      </c>
    </row>
    <row r="21958" spans="1:3" x14ac:dyDescent="0.2">
      <c r="A21958">
        <v>12115000602</v>
      </c>
      <c r="B21958" t="s">
        <v>3122</v>
      </c>
      <c r="C21958">
        <v>0.13600000000000001</v>
      </c>
    </row>
    <row r="21959" spans="1:3" x14ac:dyDescent="0.2">
      <c r="A21959">
        <v>24021775600</v>
      </c>
      <c r="B21959" t="s">
        <v>20081</v>
      </c>
      <c r="C21959">
        <v>0.13569999999999999</v>
      </c>
    </row>
    <row r="21960" spans="1:3" x14ac:dyDescent="0.2">
      <c r="A21960">
        <v>38017010108</v>
      </c>
      <c r="B21960" t="s">
        <v>17120</v>
      </c>
      <c r="C21960">
        <v>0.1356</v>
      </c>
    </row>
    <row r="21961" spans="1:3" x14ac:dyDescent="0.2">
      <c r="A21961">
        <v>13167960100</v>
      </c>
      <c r="B21961" t="s">
        <v>3395</v>
      </c>
      <c r="C21961">
        <v>0.1348</v>
      </c>
    </row>
    <row r="21962" spans="1:3" x14ac:dyDescent="0.2">
      <c r="A21962">
        <v>27037060731</v>
      </c>
      <c r="B21962" t="s">
        <v>17189</v>
      </c>
      <c r="C21962">
        <v>0.13469999999999999</v>
      </c>
    </row>
    <row r="21963" spans="1:3" x14ac:dyDescent="0.2">
      <c r="A21963">
        <v>55059002500</v>
      </c>
      <c r="B21963" t="s">
        <v>1642</v>
      </c>
      <c r="C21963">
        <v>0.1346</v>
      </c>
    </row>
    <row r="21964" spans="1:3" x14ac:dyDescent="0.2">
      <c r="A21964">
        <v>34001010501</v>
      </c>
      <c r="B21964" t="s">
        <v>17817</v>
      </c>
      <c r="C21964">
        <v>0.13450000000000001</v>
      </c>
    </row>
    <row r="21965" spans="1:3" x14ac:dyDescent="0.2">
      <c r="A21965">
        <v>39133601200</v>
      </c>
      <c r="B21965" t="s">
        <v>14044</v>
      </c>
      <c r="C21965">
        <v>0.13370000000000001</v>
      </c>
    </row>
    <row r="21966" spans="1:3" x14ac:dyDescent="0.2">
      <c r="A21966">
        <v>38017010305</v>
      </c>
      <c r="B21966" t="s">
        <v>22519</v>
      </c>
      <c r="C21966">
        <v>0.13370000000000001</v>
      </c>
    </row>
    <row r="21967" spans="1:3" x14ac:dyDescent="0.2">
      <c r="A21967">
        <v>27027030103</v>
      </c>
      <c r="B21967" t="s">
        <v>14487</v>
      </c>
      <c r="C21967">
        <v>0.13370000000000001</v>
      </c>
    </row>
    <row r="21968" spans="1:3" x14ac:dyDescent="0.2">
      <c r="A21968">
        <v>45077010402</v>
      </c>
      <c r="B21968" t="s">
        <v>4851</v>
      </c>
      <c r="C21968">
        <v>0.13320000000000001</v>
      </c>
    </row>
    <row r="21969" spans="1:3" x14ac:dyDescent="0.2">
      <c r="A21969">
        <v>53035091100</v>
      </c>
      <c r="B21969" t="s">
        <v>15376</v>
      </c>
      <c r="C21969">
        <v>0.13320000000000001</v>
      </c>
    </row>
    <row r="21970" spans="1:3" x14ac:dyDescent="0.2">
      <c r="A21970">
        <v>34019011303</v>
      </c>
      <c r="B21970" t="s">
        <v>22848</v>
      </c>
      <c r="C21970">
        <v>0.13300000000000001</v>
      </c>
    </row>
    <row r="21971" spans="1:3" x14ac:dyDescent="0.2">
      <c r="A21971">
        <v>53059950500</v>
      </c>
      <c r="B21971" t="s">
        <v>11288</v>
      </c>
      <c r="C21971">
        <v>0.13289999999999999</v>
      </c>
    </row>
    <row r="21972" spans="1:3" x14ac:dyDescent="0.2">
      <c r="A21972">
        <v>34029731101</v>
      </c>
      <c r="B21972" t="s">
        <v>18722</v>
      </c>
      <c r="C21972">
        <v>0.13270000000000001</v>
      </c>
    </row>
    <row r="21973" spans="1:3" x14ac:dyDescent="0.2">
      <c r="A21973">
        <v>37055970501</v>
      </c>
      <c r="B21973" t="s">
        <v>10002</v>
      </c>
      <c r="C21973">
        <v>0.13239999999999999</v>
      </c>
    </row>
    <row r="21974" spans="1:3" x14ac:dyDescent="0.2">
      <c r="A21974">
        <v>53011040909</v>
      </c>
      <c r="B21974" t="s">
        <v>5429</v>
      </c>
      <c r="C21974">
        <v>0.1323</v>
      </c>
    </row>
    <row r="21975" spans="1:3" x14ac:dyDescent="0.2">
      <c r="A21975">
        <v>29183310801</v>
      </c>
      <c r="B21975" t="s">
        <v>8242</v>
      </c>
      <c r="C21975">
        <v>0.1321</v>
      </c>
    </row>
    <row r="21976" spans="1:3" x14ac:dyDescent="0.2">
      <c r="A21976">
        <v>40119011000</v>
      </c>
      <c r="B21976" t="s">
        <v>6823</v>
      </c>
      <c r="C21976">
        <v>0.13150000000000001</v>
      </c>
    </row>
    <row r="21977" spans="1:3" x14ac:dyDescent="0.2">
      <c r="A21977">
        <v>44003021001</v>
      </c>
      <c r="B21977" t="s">
        <v>10589</v>
      </c>
      <c r="C21977">
        <v>0.13150000000000001</v>
      </c>
    </row>
    <row r="21978" spans="1:3" x14ac:dyDescent="0.2">
      <c r="A21978">
        <v>55025010701</v>
      </c>
      <c r="B21978" t="s">
        <v>15665</v>
      </c>
      <c r="C21978">
        <v>0.13139999999999999</v>
      </c>
    </row>
    <row r="21979" spans="1:3" x14ac:dyDescent="0.2">
      <c r="A21979">
        <v>37119002400</v>
      </c>
      <c r="B21979" t="s">
        <v>10584</v>
      </c>
      <c r="C21979">
        <v>0.1313</v>
      </c>
    </row>
    <row r="21980" spans="1:3" x14ac:dyDescent="0.2">
      <c r="A21980">
        <v>25021419200</v>
      </c>
      <c r="B21980" t="s">
        <v>21542</v>
      </c>
      <c r="C21980">
        <v>0.13089999999999999</v>
      </c>
    </row>
    <row r="21981" spans="1:3" x14ac:dyDescent="0.2">
      <c r="A21981">
        <v>53005010810</v>
      </c>
      <c r="B21981" t="s">
        <v>17669</v>
      </c>
      <c r="C21981">
        <v>0.13059999999999999</v>
      </c>
    </row>
    <row r="21982" spans="1:3" x14ac:dyDescent="0.2">
      <c r="A21982">
        <v>45047970701</v>
      </c>
      <c r="B21982" t="s">
        <v>3699</v>
      </c>
      <c r="C21982">
        <v>0.13059999999999999</v>
      </c>
    </row>
    <row r="21983" spans="1:3" x14ac:dyDescent="0.2">
      <c r="A21983">
        <v>42029302500</v>
      </c>
      <c r="B21983" t="s">
        <v>6097</v>
      </c>
      <c r="C21983">
        <v>0.1305</v>
      </c>
    </row>
    <row r="21984" spans="1:3" x14ac:dyDescent="0.2">
      <c r="A21984">
        <v>34003049001</v>
      </c>
      <c r="B21984" t="s">
        <v>24444</v>
      </c>
      <c r="C21984">
        <v>0.13039999999999999</v>
      </c>
    </row>
    <row r="21985" spans="1:3" x14ac:dyDescent="0.2">
      <c r="A21985">
        <v>48059030102</v>
      </c>
      <c r="B21985" t="s">
        <v>8795</v>
      </c>
      <c r="C21985">
        <v>0.1303</v>
      </c>
    </row>
    <row r="21986" spans="1:3" x14ac:dyDescent="0.2">
      <c r="A21986">
        <v>12117021616</v>
      </c>
      <c r="B21986" t="s">
        <v>24210</v>
      </c>
      <c r="C21986">
        <v>0.1303</v>
      </c>
    </row>
    <row r="21987" spans="1:3" x14ac:dyDescent="0.2">
      <c r="A21987">
        <v>47149040808</v>
      </c>
      <c r="B21987" t="s">
        <v>1200</v>
      </c>
      <c r="C21987">
        <v>0.13020000000000001</v>
      </c>
    </row>
    <row r="21988" spans="1:3" x14ac:dyDescent="0.2">
      <c r="A21988">
        <v>36085017005</v>
      </c>
      <c r="B21988" t="s">
        <v>3259</v>
      </c>
      <c r="C21988">
        <v>0.13020000000000001</v>
      </c>
    </row>
    <row r="21989" spans="1:3" x14ac:dyDescent="0.2">
      <c r="A21989">
        <v>21211040200</v>
      </c>
      <c r="B21989" t="s">
        <v>4868</v>
      </c>
      <c r="C21989">
        <v>0.13009999999999999</v>
      </c>
    </row>
    <row r="21990" spans="1:3" x14ac:dyDescent="0.2">
      <c r="A21990">
        <v>5069000301</v>
      </c>
      <c r="B21990" t="s">
        <v>8915</v>
      </c>
      <c r="C21990">
        <v>0.1293</v>
      </c>
    </row>
    <row r="21991" spans="1:3" x14ac:dyDescent="0.2">
      <c r="A21991">
        <v>47187050307</v>
      </c>
      <c r="B21991" t="s">
        <v>18596</v>
      </c>
      <c r="C21991">
        <v>0.12889999999999999</v>
      </c>
    </row>
    <row r="21992" spans="1:3" x14ac:dyDescent="0.2">
      <c r="A21992">
        <v>48333950100</v>
      </c>
      <c r="B21992" t="s">
        <v>16791</v>
      </c>
      <c r="C21992">
        <v>0.1288</v>
      </c>
    </row>
    <row r="21993" spans="1:3" x14ac:dyDescent="0.2">
      <c r="A21993">
        <v>25027744101</v>
      </c>
      <c r="B21993" t="s">
        <v>15910</v>
      </c>
      <c r="C21993">
        <v>0.128</v>
      </c>
    </row>
    <row r="21994" spans="1:3" x14ac:dyDescent="0.2">
      <c r="A21994">
        <v>42091204008</v>
      </c>
      <c r="B21994" t="s">
        <v>14321</v>
      </c>
      <c r="C21994">
        <v>0.12740000000000001</v>
      </c>
    </row>
    <row r="21995" spans="1:3" x14ac:dyDescent="0.2">
      <c r="A21995">
        <v>4017963400</v>
      </c>
      <c r="B21995" t="s">
        <v>11556</v>
      </c>
      <c r="C21995">
        <v>0.12720000000000001</v>
      </c>
    </row>
    <row r="21996" spans="1:3" x14ac:dyDescent="0.2">
      <c r="A21996">
        <v>12081001107</v>
      </c>
      <c r="B21996" t="s">
        <v>855</v>
      </c>
      <c r="C21996">
        <v>0.12709999999999999</v>
      </c>
    </row>
    <row r="21997" spans="1:3" x14ac:dyDescent="0.2">
      <c r="A21997">
        <v>37045951501</v>
      </c>
      <c r="B21997" t="s">
        <v>1563</v>
      </c>
      <c r="C21997">
        <v>0.12709999999999999</v>
      </c>
    </row>
    <row r="21998" spans="1:3" x14ac:dyDescent="0.2">
      <c r="A21998">
        <v>56025000502</v>
      </c>
      <c r="B21998" t="s">
        <v>3390</v>
      </c>
      <c r="C21998">
        <v>0.1268</v>
      </c>
    </row>
    <row r="21999" spans="1:3" x14ac:dyDescent="0.2">
      <c r="A21999">
        <v>41071030101</v>
      </c>
      <c r="B21999" t="s">
        <v>12495</v>
      </c>
      <c r="C21999">
        <v>0.1268</v>
      </c>
    </row>
    <row r="22000" spans="1:3" x14ac:dyDescent="0.2">
      <c r="A22000">
        <v>17097860103</v>
      </c>
      <c r="B22000" t="s">
        <v>12387</v>
      </c>
      <c r="C22000">
        <v>0.1265</v>
      </c>
    </row>
    <row r="22001" spans="1:3" x14ac:dyDescent="0.2">
      <c r="A22001">
        <v>17161021800</v>
      </c>
      <c r="B22001" t="s">
        <v>4655</v>
      </c>
      <c r="C22001">
        <v>0.12590000000000001</v>
      </c>
    </row>
    <row r="22002" spans="1:3" x14ac:dyDescent="0.2">
      <c r="A22002">
        <v>8077001102</v>
      </c>
      <c r="B22002" t="s">
        <v>5375</v>
      </c>
      <c r="C22002">
        <v>0.12570000000000001</v>
      </c>
    </row>
    <row r="22003" spans="1:3" x14ac:dyDescent="0.2">
      <c r="A22003">
        <v>39049006430</v>
      </c>
      <c r="B22003" t="s">
        <v>23421</v>
      </c>
      <c r="C22003">
        <v>0.12540000000000001</v>
      </c>
    </row>
    <row r="22004" spans="1:3" x14ac:dyDescent="0.2">
      <c r="A22004">
        <v>12005002702</v>
      </c>
      <c r="B22004" t="s">
        <v>10170</v>
      </c>
      <c r="C22004">
        <v>0.12529999999999999</v>
      </c>
    </row>
    <row r="22005" spans="1:3" x14ac:dyDescent="0.2">
      <c r="A22005">
        <v>36059518201</v>
      </c>
      <c r="B22005" t="s">
        <v>23831</v>
      </c>
      <c r="C22005">
        <v>0.12470000000000001</v>
      </c>
    </row>
    <row r="22006" spans="1:3" x14ac:dyDescent="0.2">
      <c r="A22006">
        <v>29023950800</v>
      </c>
      <c r="B22006" t="s">
        <v>2184</v>
      </c>
      <c r="C22006">
        <v>0.12470000000000001</v>
      </c>
    </row>
    <row r="22007" spans="1:3" x14ac:dyDescent="0.2">
      <c r="A22007">
        <v>4013103605</v>
      </c>
      <c r="B22007" t="s">
        <v>21581</v>
      </c>
      <c r="C22007">
        <v>0.1245</v>
      </c>
    </row>
    <row r="22008" spans="1:3" x14ac:dyDescent="0.2">
      <c r="A22008">
        <v>45007011800</v>
      </c>
      <c r="B22008" t="s">
        <v>3087</v>
      </c>
      <c r="C22008">
        <v>0.1242</v>
      </c>
    </row>
    <row r="22009" spans="1:3" x14ac:dyDescent="0.2">
      <c r="A22009">
        <v>53063004601</v>
      </c>
      <c r="B22009" t="s">
        <v>17598</v>
      </c>
      <c r="C22009">
        <v>0.1242</v>
      </c>
    </row>
    <row r="22010" spans="1:3" x14ac:dyDescent="0.2">
      <c r="A22010">
        <v>29189217931</v>
      </c>
      <c r="B22010" t="s">
        <v>21221</v>
      </c>
      <c r="C22010">
        <v>0.1241</v>
      </c>
    </row>
    <row r="22011" spans="1:3" x14ac:dyDescent="0.2">
      <c r="A22011">
        <v>36077591000</v>
      </c>
      <c r="B22011" t="s">
        <v>21033</v>
      </c>
      <c r="C22011">
        <v>0.1241</v>
      </c>
    </row>
    <row r="22012" spans="1:3" x14ac:dyDescent="0.2">
      <c r="A22012">
        <v>51043010100</v>
      </c>
      <c r="B22012" t="s">
        <v>15596</v>
      </c>
      <c r="C22012">
        <v>0.1241</v>
      </c>
    </row>
    <row r="22013" spans="1:3" x14ac:dyDescent="0.2">
      <c r="A22013">
        <v>37019020504</v>
      </c>
      <c r="B22013" t="s">
        <v>13574</v>
      </c>
      <c r="C22013">
        <v>0.124</v>
      </c>
    </row>
    <row r="22014" spans="1:3" x14ac:dyDescent="0.2">
      <c r="A22014">
        <v>53035091301</v>
      </c>
      <c r="B22014" t="s">
        <v>13948</v>
      </c>
      <c r="C22014">
        <v>0.1239</v>
      </c>
    </row>
    <row r="22015" spans="1:3" x14ac:dyDescent="0.2">
      <c r="A22015">
        <v>42045400900</v>
      </c>
      <c r="B22015" t="s">
        <v>20535</v>
      </c>
      <c r="C22015">
        <v>0.1237</v>
      </c>
    </row>
    <row r="22016" spans="1:3" x14ac:dyDescent="0.2">
      <c r="A22016">
        <v>48231961100</v>
      </c>
      <c r="B22016" t="s">
        <v>2008</v>
      </c>
      <c r="C22016">
        <v>0.1236</v>
      </c>
    </row>
    <row r="22017" spans="1:3" x14ac:dyDescent="0.2">
      <c r="A22017">
        <v>18157001600</v>
      </c>
      <c r="B22017" t="s">
        <v>3208</v>
      </c>
      <c r="C22017">
        <v>0.1236</v>
      </c>
    </row>
    <row r="22018" spans="1:3" x14ac:dyDescent="0.2">
      <c r="A22018">
        <v>53015000900</v>
      </c>
      <c r="B22018" t="s">
        <v>5078</v>
      </c>
      <c r="C22018">
        <v>0.1234</v>
      </c>
    </row>
    <row r="22019" spans="1:3" x14ac:dyDescent="0.2">
      <c r="A22019">
        <v>51810042202</v>
      </c>
      <c r="B22019" t="s">
        <v>9349</v>
      </c>
      <c r="C22019">
        <v>0.12330000000000001</v>
      </c>
    </row>
    <row r="22020" spans="1:3" x14ac:dyDescent="0.2">
      <c r="A22020">
        <v>25003900400</v>
      </c>
      <c r="B22020" t="s">
        <v>6089</v>
      </c>
      <c r="C22020">
        <v>0.1232</v>
      </c>
    </row>
    <row r="22021" spans="1:3" x14ac:dyDescent="0.2">
      <c r="A22021">
        <v>34027045501</v>
      </c>
      <c r="B22021" t="s">
        <v>24749</v>
      </c>
      <c r="C22021">
        <v>0.1232</v>
      </c>
    </row>
    <row r="22022" spans="1:3" x14ac:dyDescent="0.2">
      <c r="A22022">
        <v>18027954800</v>
      </c>
      <c r="B22022" t="s">
        <v>7006</v>
      </c>
      <c r="C22022">
        <v>0.12230000000000001</v>
      </c>
    </row>
    <row r="22023" spans="1:3" x14ac:dyDescent="0.2">
      <c r="A22023">
        <v>48097000100</v>
      </c>
      <c r="B22023" t="s">
        <v>3500</v>
      </c>
      <c r="C22023">
        <v>0.122</v>
      </c>
    </row>
    <row r="22024" spans="1:3" x14ac:dyDescent="0.2">
      <c r="A22024">
        <v>4013216839</v>
      </c>
      <c r="B22024" t="s">
        <v>18774</v>
      </c>
      <c r="C22024">
        <v>0.1217</v>
      </c>
    </row>
    <row r="22025" spans="1:3" x14ac:dyDescent="0.2">
      <c r="A22025">
        <v>49011126600</v>
      </c>
      <c r="B22025" t="s">
        <v>17096</v>
      </c>
      <c r="C22025">
        <v>0.1216</v>
      </c>
    </row>
    <row r="22026" spans="1:3" x14ac:dyDescent="0.2">
      <c r="A22026">
        <v>37067002801</v>
      </c>
      <c r="B22026" t="s">
        <v>16249</v>
      </c>
      <c r="C22026">
        <v>0.1216</v>
      </c>
    </row>
    <row r="22027" spans="1:3" x14ac:dyDescent="0.2">
      <c r="A22027">
        <v>29201780600</v>
      </c>
      <c r="B22027" t="s">
        <v>2869</v>
      </c>
      <c r="C22027">
        <v>0.1215</v>
      </c>
    </row>
    <row r="22028" spans="1:3" x14ac:dyDescent="0.2">
      <c r="A22028">
        <v>6017030603</v>
      </c>
      <c r="B22028" t="s">
        <v>15971</v>
      </c>
      <c r="C22028">
        <v>0.12139999999999999</v>
      </c>
    </row>
    <row r="22029" spans="1:3" x14ac:dyDescent="0.2">
      <c r="A22029">
        <v>29189220502</v>
      </c>
      <c r="B22029" t="s">
        <v>613</v>
      </c>
      <c r="C22029">
        <v>0.12130000000000001</v>
      </c>
    </row>
    <row r="22030" spans="1:3" x14ac:dyDescent="0.2">
      <c r="A22030">
        <v>8059012048</v>
      </c>
      <c r="B22030" t="s">
        <v>12937</v>
      </c>
      <c r="C22030">
        <v>0.1212</v>
      </c>
    </row>
    <row r="22031" spans="1:3" x14ac:dyDescent="0.2">
      <c r="A22031">
        <v>18015959600</v>
      </c>
      <c r="B22031" t="s">
        <v>7853</v>
      </c>
      <c r="C22031">
        <v>0.121</v>
      </c>
    </row>
    <row r="22032" spans="1:3" x14ac:dyDescent="0.2">
      <c r="A22032">
        <v>17007010500</v>
      </c>
      <c r="B22032" t="s">
        <v>8386</v>
      </c>
      <c r="C22032">
        <v>0.1207</v>
      </c>
    </row>
    <row r="22033" spans="1:3" x14ac:dyDescent="0.2">
      <c r="A22033">
        <v>49049003204</v>
      </c>
      <c r="B22033" t="s">
        <v>9576</v>
      </c>
      <c r="C22033">
        <v>0.1203</v>
      </c>
    </row>
    <row r="22034" spans="1:3" x14ac:dyDescent="0.2">
      <c r="A22034">
        <v>24043001002</v>
      </c>
      <c r="B22034" t="s">
        <v>2491</v>
      </c>
      <c r="C22034">
        <v>0.1203</v>
      </c>
    </row>
    <row r="22035" spans="1:3" x14ac:dyDescent="0.2">
      <c r="A22035">
        <v>31153010208</v>
      </c>
      <c r="B22035" t="s">
        <v>11041</v>
      </c>
      <c r="C22035">
        <v>0.1202</v>
      </c>
    </row>
    <row r="22036" spans="1:3" x14ac:dyDescent="0.2">
      <c r="A22036">
        <v>48403950200</v>
      </c>
      <c r="B22036" t="s">
        <v>2937</v>
      </c>
      <c r="C22036">
        <v>0.1202</v>
      </c>
    </row>
    <row r="22037" spans="1:3" x14ac:dyDescent="0.2">
      <c r="A22037">
        <v>6037800408</v>
      </c>
      <c r="B22037" t="s">
        <v>24610</v>
      </c>
      <c r="C22037">
        <v>0.1198</v>
      </c>
    </row>
    <row r="22038" spans="1:3" x14ac:dyDescent="0.2">
      <c r="A22038">
        <v>24025301106</v>
      </c>
      <c r="B22038" t="s">
        <v>18279</v>
      </c>
      <c r="C22038">
        <v>0.1193</v>
      </c>
    </row>
    <row r="22039" spans="1:3" x14ac:dyDescent="0.2">
      <c r="A22039">
        <v>6007002300</v>
      </c>
      <c r="B22039" t="s">
        <v>15837</v>
      </c>
      <c r="C22039">
        <v>0.1193</v>
      </c>
    </row>
    <row r="22040" spans="1:3" x14ac:dyDescent="0.2">
      <c r="A22040">
        <v>12127082503</v>
      </c>
      <c r="B22040" t="s">
        <v>10508</v>
      </c>
      <c r="C22040">
        <v>0.1191</v>
      </c>
    </row>
    <row r="22041" spans="1:3" x14ac:dyDescent="0.2">
      <c r="A22041">
        <v>47009011200</v>
      </c>
      <c r="B22041" t="s">
        <v>4500</v>
      </c>
      <c r="C22041">
        <v>0.11890000000000001</v>
      </c>
    </row>
    <row r="22042" spans="1:3" x14ac:dyDescent="0.2">
      <c r="A22042">
        <v>22103041209</v>
      </c>
      <c r="B22042" t="s">
        <v>17382</v>
      </c>
      <c r="C22042">
        <v>0.11890000000000001</v>
      </c>
    </row>
    <row r="22043" spans="1:3" x14ac:dyDescent="0.2">
      <c r="A22043">
        <v>8123002210</v>
      </c>
      <c r="B22043" t="s">
        <v>11869</v>
      </c>
      <c r="C22043">
        <v>0.1188</v>
      </c>
    </row>
    <row r="22044" spans="1:3" x14ac:dyDescent="0.2">
      <c r="A22044">
        <v>25017320103</v>
      </c>
      <c r="B22044" t="s">
        <v>21790</v>
      </c>
      <c r="C22044">
        <v>0.1188</v>
      </c>
    </row>
    <row r="22045" spans="1:3" x14ac:dyDescent="0.2">
      <c r="A22045">
        <v>47157021430</v>
      </c>
      <c r="B22045" t="s">
        <v>22512</v>
      </c>
      <c r="C22045">
        <v>0.1187</v>
      </c>
    </row>
    <row r="22046" spans="1:3" x14ac:dyDescent="0.2">
      <c r="A22046">
        <v>41039002403</v>
      </c>
      <c r="B22046" t="s">
        <v>15804</v>
      </c>
      <c r="C22046">
        <v>0.1186</v>
      </c>
    </row>
    <row r="22047" spans="1:3" x14ac:dyDescent="0.2">
      <c r="A22047">
        <v>8029964700</v>
      </c>
      <c r="B22047" t="s">
        <v>12723</v>
      </c>
      <c r="C22047">
        <v>0.11849999999999999</v>
      </c>
    </row>
    <row r="22048" spans="1:3" x14ac:dyDescent="0.2">
      <c r="A22048">
        <v>45007010500</v>
      </c>
      <c r="B22048" t="s">
        <v>6345</v>
      </c>
      <c r="C22048">
        <v>0.11849999999999999</v>
      </c>
    </row>
    <row r="22049" spans="1:3" x14ac:dyDescent="0.2">
      <c r="A22049">
        <v>12105015102</v>
      </c>
      <c r="B22049" t="s">
        <v>2225</v>
      </c>
      <c r="C22049">
        <v>0.1178</v>
      </c>
    </row>
    <row r="22050" spans="1:3" x14ac:dyDescent="0.2">
      <c r="A22050">
        <v>39099811300</v>
      </c>
      <c r="B22050" t="s">
        <v>19240</v>
      </c>
      <c r="C22050">
        <v>0.1174</v>
      </c>
    </row>
    <row r="22051" spans="1:3" x14ac:dyDescent="0.2">
      <c r="A22051">
        <v>1093964600</v>
      </c>
      <c r="B22051" t="s">
        <v>10188</v>
      </c>
      <c r="C22051">
        <v>0.1173</v>
      </c>
    </row>
    <row r="22052" spans="1:3" x14ac:dyDescent="0.2">
      <c r="A22052">
        <v>33017081600</v>
      </c>
      <c r="B22052" t="s">
        <v>15940</v>
      </c>
      <c r="C22052">
        <v>0.1171</v>
      </c>
    </row>
    <row r="22053" spans="1:3" x14ac:dyDescent="0.2">
      <c r="A22053">
        <v>17031770902</v>
      </c>
      <c r="B22053" t="s">
        <v>2737</v>
      </c>
      <c r="C22053">
        <v>0.11700000000000001</v>
      </c>
    </row>
    <row r="22054" spans="1:3" x14ac:dyDescent="0.2">
      <c r="A22054">
        <v>53011041008</v>
      </c>
      <c r="B22054" t="s">
        <v>14237</v>
      </c>
      <c r="C22054">
        <v>0.1169</v>
      </c>
    </row>
    <row r="22055" spans="1:3" x14ac:dyDescent="0.2">
      <c r="A22055">
        <v>6007001800</v>
      </c>
      <c r="B22055" t="s">
        <v>15837</v>
      </c>
      <c r="C22055">
        <v>0.1168</v>
      </c>
    </row>
    <row r="22056" spans="1:3" x14ac:dyDescent="0.2">
      <c r="A22056">
        <v>12071030300</v>
      </c>
      <c r="B22056" t="s">
        <v>8373</v>
      </c>
      <c r="C22056">
        <v>0.1168</v>
      </c>
    </row>
    <row r="22057" spans="1:3" x14ac:dyDescent="0.2">
      <c r="A22057">
        <v>36119015000</v>
      </c>
      <c r="B22057" t="s">
        <v>24853</v>
      </c>
      <c r="C22057">
        <v>0.1162</v>
      </c>
    </row>
    <row r="22058" spans="1:3" x14ac:dyDescent="0.2">
      <c r="A22058">
        <v>9001245300</v>
      </c>
      <c r="B22058" t="s">
        <v>24385</v>
      </c>
      <c r="C22058">
        <v>0.1162</v>
      </c>
    </row>
    <row r="22059" spans="1:3" x14ac:dyDescent="0.2">
      <c r="A22059">
        <v>47031971000</v>
      </c>
      <c r="B22059" t="s">
        <v>2649</v>
      </c>
      <c r="C22059">
        <v>0.11600000000000001</v>
      </c>
    </row>
    <row r="22060" spans="1:3" x14ac:dyDescent="0.2">
      <c r="A22060">
        <v>42091205600</v>
      </c>
      <c r="B22060" t="s">
        <v>24674</v>
      </c>
      <c r="C22060">
        <v>0.1152</v>
      </c>
    </row>
    <row r="22061" spans="1:3" x14ac:dyDescent="0.2">
      <c r="A22061">
        <v>6065940500</v>
      </c>
      <c r="B22061" t="s">
        <v>18014</v>
      </c>
      <c r="C22061">
        <v>0.115</v>
      </c>
    </row>
    <row r="22062" spans="1:3" x14ac:dyDescent="0.2">
      <c r="A22062">
        <v>45045002815</v>
      </c>
      <c r="B22062" t="s">
        <v>5622</v>
      </c>
      <c r="C22062">
        <v>0.11459999999999999</v>
      </c>
    </row>
    <row r="22063" spans="1:3" x14ac:dyDescent="0.2">
      <c r="A22063">
        <v>42079213600</v>
      </c>
      <c r="B22063" t="s">
        <v>8777</v>
      </c>
      <c r="C22063">
        <v>0.1145</v>
      </c>
    </row>
    <row r="22064" spans="1:3" x14ac:dyDescent="0.2">
      <c r="A22064">
        <v>5143010107</v>
      </c>
      <c r="B22064" t="s">
        <v>6331</v>
      </c>
      <c r="C22064">
        <v>0.1145</v>
      </c>
    </row>
    <row r="22065" spans="1:3" x14ac:dyDescent="0.2">
      <c r="A22065">
        <v>55087010602</v>
      </c>
      <c r="B22065" t="s">
        <v>13044</v>
      </c>
      <c r="C22065">
        <v>0.1138</v>
      </c>
    </row>
    <row r="22066" spans="1:3" x14ac:dyDescent="0.2">
      <c r="A22066">
        <v>25017322200</v>
      </c>
      <c r="B22066" t="s">
        <v>22214</v>
      </c>
      <c r="C22066">
        <v>0.11310000000000001</v>
      </c>
    </row>
    <row r="22067" spans="1:3" x14ac:dyDescent="0.2">
      <c r="A22067">
        <v>12127082414</v>
      </c>
      <c r="B22067" t="s">
        <v>10508</v>
      </c>
      <c r="C22067">
        <v>0.1128</v>
      </c>
    </row>
    <row r="22068" spans="1:3" x14ac:dyDescent="0.2">
      <c r="A22068">
        <v>6009000504</v>
      </c>
      <c r="B22068" t="s">
        <v>25434</v>
      </c>
      <c r="C22068">
        <v>0.1125</v>
      </c>
    </row>
    <row r="22069" spans="1:3" x14ac:dyDescent="0.2">
      <c r="A22069">
        <v>36103158407</v>
      </c>
      <c r="B22069" t="s">
        <v>20897</v>
      </c>
      <c r="C22069">
        <v>0.1125</v>
      </c>
    </row>
    <row r="22070" spans="1:3" x14ac:dyDescent="0.2">
      <c r="A22070">
        <v>55025000700</v>
      </c>
      <c r="B22070" t="s">
        <v>23954</v>
      </c>
      <c r="C22070">
        <v>0.1124</v>
      </c>
    </row>
    <row r="22071" spans="1:3" x14ac:dyDescent="0.2">
      <c r="A22071">
        <v>5045030101</v>
      </c>
      <c r="B22071" t="s">
        <v>8065</v>
      </c>
      <c r="C22071">
        <v>0.1124</v>
      </c>
    </row>
    <row r="22072" spans="1:3" x14ac:dyDescent="0.2">
      <c r="A22072">
        <v>53011040415</v>
      </c>
      <c r="B22072" t="s">
        <v>13752</v>
      </c>
      <c r="C22072">
        <v>0.1123</v>
      </c>
    </row>
    <row r="22073" spans="1:3" x14ac:dyDescent="0.2">
      <c r="A22073">
        <v>39099812302</v>
      </c>
      <c r="B22073" t="s">
        <v>2224</v>
      </c>
      <c r="C22073">
        <v>0.11210000000000001</v>
      </c>
    </row>
    <row r="22074" spans="1:3" x14ac:dyDescent="0.2">
      <c r="A22074">
        <v>12095014000</v>
      </c>
      <c r="B22074" t="s">
        <v>21031</v>
      </c>
      <c r="C22074">
        <v>0.1119</v>
      </c>
    </row>
    <row r="22075" spans="1:3" x14ac:dyDescent="0.2">
      <c r="A22075">
        <v>46013951600</v>
      </c>
      <c r="B22075" t="s">
        <v>14474</v>
      </c>
      <c r="C22075">
        <v>0.1116</v>
      </c>
    </row>
    <row r="22076" spans="1:3" x14ac:dyDescent="0.2">
      <c r="A22076">
        <v>50007001100</v>
      </c>
      <c r="B22076" t="s">
        <v>17171</v>
      </c>
      <c r="C22076">
        <v>0.1115</v>
      </c>
    </row>
    <row r="22077" spans="1:3" x14ac:dyDescent="0.2">
      <c r="A22077">
        <v>13295020200</v>
      </c>
      <c r="B22077" t="s">
        <v>4130</v>
      </c>
      <c r="C22077">
        <v>0.1114</v>
      </c>
    </row>
    <row r="22078" spans="1:3" x14ac:dyDescent="0.2">
      <c r="A22078">
        <v>13185010401</v>
      </c>
      <c r="B22078" t="s">
        <v>632</v>
      </c>
      <c r="C22078">
        <v>0.1108</v>
      </c>
    </row>
    <row r="22079" spans="1:3" x14ac:dyDescent="0.2">
      <c r="A22079">
        <v>53045960500</v>
      </c>
      <c r="B22079" t="s">
        <v>8461</v>
      </c>
      <c r="C22079">
        <v>0.11070000000000001</v>
      </c>
    </row>
    <row r="22080" spans="1:3" x14ac:dyDescent="0.2">
      <c r="A22080">
        <v>29189219700</v>
      </c>
      <c r="B22080" t="s">
        <v>20495</v>
      </c>
      <c r="C22080">
        <v>0.1103</v>
      </c>
    </row>
    <row r="22081" spans="1:3" x14ac:dyDescent="0.2">
      <c r="A22081">
        <v>49049001701</v>
      </c>
      <c r="B22081" t="s">
        <v>22623</v>
      </c>
      <c r="C22081">
        <v>0.1095</v>
      </c>
    </row>
    <row r="22082" spans="1:3" x14ac:dyDescent="0.2">
      <c r="A22082">
        <v>18039001502</v>
      </c>
      <c r="B22082" t="s">
        <v>1439</v>
      </c>
      <c r="C22082">
        <v>0.10929999999999999</v>
      </c>
    </row>
    <row r="22083" spans="1:3" x14ac:dyDescent="0.2">
      <c r="A22083">
        <v>21111008100</v>
      </c>
      <c r="B22083" t="s">
        <v>5762</v>
      </c>
      <c r="C22083">
        <v>0.109</v>
      </c>
    </row>
    <row r="22084" spans="1:3" x14ac:dyDescent="0.2">
      <c r="A22084">
        <v>25021417801</v>
      </c>
      <c r="B22084" t="s">
        <v>15377</v>
      </c>
      <c r="C22084">
        <v>0.10879999999999999</v>
      </c>
    </row>
    <row r="22085" spans="1:3" x14ac:dyDescent="0.2">
      <c r="A22085">
        <v>49035104200</v>
      </c>
      <c r="B22085" t="s">
        <v>24782</v>
      </c>
      <c r="C22085">
        <v>0.1087</v>
      </c>
    </row>
    <row r="22086" spans="1:3" x14ac:dyDescent="0.2">
      <c r="A22086">
        <v>17063000200</v>
      </c>
      <c r="B22086" t="s">
        <v>12291</v>
      </c>
      <c r="C22086">
        <v>0.1086</v>
      </c>
    </row>
    <row r="22087" spans="1:3" x14ac:dyDescent="0.2">
      <c r="A22087">
        <v>42003080200</v>
      </c>
      <c r="B22087" t="s">
        <v>13677</v>
      </c>
      <c r="C22087">
        <v>0.1084</v>
      </c>
    </row>
    <row r="22088" spans="1:3" x14ac:dyDescent="0.2">
      <c r="A22088">
        <v>9001110600</v>
      </c>
      <c r="B22088" t="s">
        <v>11911</v>
      </c>
      <c r="C22088">
        <v>0.1079</v>
      </c>
    </row>
    <row r="22089" spans="1:3" x14ac:dyDescent="0.2">
      <c r="A22089">
        <v>41019180000</v>
      </c>
      <c r="B22089" t="s">
        <v>8341</v>
      </c>
      <c r="C22089">
        <v>0.1075</v>
      </c>
    </row>
    <row r="22090" spans="1:3" x14ac:dyDescent="0.2">
      <c r="A22090">
        <v>37001021500</v>
      </c>
      <c r="B22090" t="s">
        <v>2499</v>
      </c>
      <c r="C22090">
        <v>0.1075</v>
      </c>
    </row>
    <row r="22091" spans="1:3" x14ac:dyDescent="0.2">
      <c r="A22091">
        <v>29189221506</v>
      </c>
      <c r="B22091" t="s">
        <v>23088</v>
      </c>
      <c r="C22091">
        <v>0.1072</v>
      </c>
    </row>
    <row r="22092" spans="1:3" x14ac:dyDescent="0.2">
      <c r="A22092">
        <v>29189221625</v>
      </c>
      <c r="B22092" t="s">
        <v>21221</v>
      </c>
      <c r="C22092">
        <v>0.1072</v>
      </c>
    </row>
    <row r="22093" spans="1:3" x14ac:dyDescent="0.2">
      <c r="A22093">
        <v>27131070602</v>
      </c>
      <c r="B22093" t="s">
        <v>19103</v>
      </c>
      <c r="C22093">
        <v>0.1071</v>
      </c>
    </row>
    <row r="22094" spans="1:3" x14ac:dyDescent="0.2">
      <c r="A22094">
        <v>26077002201</v>
      </c>
      <c r="B22094" t="s">
        <v>8614</v>
      </c>
      <c r="C22094">
        <v>0.1071</v>
      </c>
    </row>
    <row r="22095" spans="1:3" x14ac:dyDescent="0.2">
      <c r="A22095">
        <v>12127080807</v>
      </c>
      <c r="B22095" t="s">
        <v>13564</v>
      </c>
      <c r="C22095">
        <v>0.107</v>
      </c>
    </row>
    <row r="22096" spans="1:3" x14ac:dyDescent="0.2">
      <c r="A22096">
        <v>42029303901</v>
      </c>
      <c r="B22096" t="s">
        <v>6097</v>
      </c>
      <c r="C22096">
        <v>0.10680000000000001</v>
      </c>
    </row>
    <row r="22097" spans="1:3" x14ac:dyDescent="0.2">
      <c r="A22097">
        <v>12069030701</v>
      </c>
      <c r="B22097" t="s">
        <v>1798</v>
      </c>
      <c r="C22097">
        <v>0.1065</v>
      </c>
    </row>
    <row r="22098" spans="1:3" x14ac:dyDescent="0.2">
      <c r="A22098">
        <v>36081066501</v>
      </c>
      <c r="B22098" t="s">
        <v>1582</v>
      </c>
      <c r="C22098">
        <v>0.10630000000000001</v>
      </c>
    </row>
    <row r="22099" spans="1:3" x14ac:dyDescent="0.2">
      <c r="A22099">
        <v>20177003301</v>
      </c>
      <c r="B22099" t="s">
        <v>4590</v>
      </c>
      <c r="C22099">
        <v>0.1062</v>
      </c>
    </row>
    <row r="22100" spans="1:3" x14ac:dyDescent="0.2">
      <c r="A22100">
        <v>55079080300</v>
      </c>
      <c r="B22100" t="s">
        <v>23386</v>
      </c>
      <c r="C22100">
        <v>0.1061</v>
      </c>
    </row>
    <row r="22101" spans="1:3" x14ac:dyDescent="0.2">
      <c r="A22101">
        <v>36119012304</v>
      </c>
      <c r="B22101" t="s">
        <v>24545</v>
      </c>
      <c r="C22101">
        <v>0.106</v>
      </c>
    </row>
    <row r="22102" spans="1:3" x14ac:dyDescent="0.2">
      <c r="A22102">
        <v>12103025306</v>
      </c>
      <c r="B22102" t="s">
        <v>4137</v>
      </c>
      <c r="C22102">
        <v>0.106</v>
      </c>
    </row>
    <row r="22103" spans="1:3" x14ac:dyDescent="0.2">
      <c r="A22103">
        <v>36001014607</v>
      </c>
      <c r="B22103" t="s">
        <v>5308</v>
      </c>
      <c r="C22103">
        <v>0.10539999999999999</v>
      </c>
    </row>
    <row r="22104" spans="1:3" x14ac:dyDescent="0.2">
      <c r="A22104">
        <v>24003731102</v>
      </c>
      <c r="B22104" t="s">
        <v>19407</v>
      </c>
      <c r="C22104">
        <v>0.10539999999999999</v>
      </c>
    </row>
    <row r="22105" spans="1:3" x14ac:dyDescent="0.2">
      <c r="A22105">
        <v>51015070600</v>
      </c>
      <c r="B22105" t="s">
        <v>16323</v>
      </c>
      <c r="C22105">
        <v>0.10539999999999999</v>
      </c>
    </row>
    <row r="22106" spans="1:3" x14ac:dyDescent="0.2">
      <c r="A22106">
        <v>13231010400</v>
      </c>
      <c r="B22106" t="s">
        <v>7654</v>
      </c>
      <c r="C22106">
        <v>0.1053</v>
      </c>
    </row>
    <row r="22107" spans="1:3" x14ac:dyDescent="0.2">
      <c r="A22107">
        <v>12087970900</v>
      </c>
      <c r="B22107" t="s">
        <v>24395</v>
      </c>
      <c r="C22107">
        <v>0.1052</v>
      </c>
    </row>
    <row r="22108" spans="1:3" x14ac:dyDescent="0.2">
      <c r="A22108">
        <v>42045407404</v>
      </c>
      <c r="B22108" t="s">
        <v>20258</v>
      </c>
      <c r="C22108">
        <v>0.1052</v>
      </c>
    </row>
    <row r="22109" spans="1:3" x14ac:dyDescent="0.2">
      <c r="A22109">
        <v>44007011701</v>
      </c>
      <c r="B22109" t="s">
        <v>20982</v>
      </c>
      <c r="C22109">
        <v>0.1052</v>
      </c>
    </row>
    <row r="22110" spans="1:3" x14ac:dyDescent="0.2">
      <c r="A22110">
        <v>51019030501</v>
      </c>
      <c r="B22110" t="s">
        <v>10891</v>
      </c>
      <c r="C22110">
        <v>0.105</v>
      </c>
    </row>
    <row r="22111" spans="1:3" x14ac:dyDescent="0.2">
      <c r="A22111">
        <v>36093032402</v>
      </c>
      <c r="B22111" t="s">
        <v>5308</v>
      </c>
      <c r="C22111">
        <v>0.1048</v>
      </c>
    </row>
    <row r="22112" spans="1:3" x14ac:dyDescent="0.2">
      <c r="A22112">
        <v>39049002100</v>
      </c>
      <c r="B22112" t="s">
        <v>5573</v>
      </c>
      <c r="C22112">
        <v>0.1045</v>
      </c>
    </row>
    <row r="22113" spans="1:3" x14ac:dyDescent="0.2">
      <c r="A22113">
        <v>23005003300</v>
      </c>
      <c r="B22113" t="s">
        <v>20259</v>
      </c>
      <c r="C22113">
        <v>0.10440000000000001</v>
      </c>
    </row>
    <row r="22114" spans="1:3" x14ac:dyDescent="0.2">
      <c r="A22114">
        <v>34005702908</v>
      </c>
      <c r="B22114" t="s">
        <v>19084</v>
      </c>
      <c r="C22114">
        <v>0.104</v>
      </c>
    </row>
    <row r="22115" spans="1:3" x14ac:dyDescent="0.2">
      <c r="A22115">
        <v>26097950100</v>
      </c>
      <c r="B22115" t="s">
        <v>20017</v>
      </c>
      <c r="C22115">
        <v>0.1038</v>
      </c>
    </row>
    <row r="22116" spans="1:3" x14ac:dyDescent="0.2">
      <c r="A22116">
        <v>49035112616</v>
      </c>
      <c r="B22116" t="s">
        <v>12802</v>
      </c>
      <c r="C22116">
        <v>0.1037</v>
      </c>
    </row>
    <row r="22117" spans="1:3" x14ac:dyDescent="0.2">
      <c r="A22117">
        <v>29145020501</v>
      </c>
      <c r="B22117" t="s">
        <v>4640</v>
      </c>
      <c r="C22117">
        <v>0.1036</v>
      </c>
    </row>
    <row r="22118" spans="1:3" x14ac:dyDescent="0.2">
      <c r="A22118">
        <v>5145071200</v>
      </c>
      <c r="B22118" t="s">
        <v>9186</v>
      </c>
      <c r="C22118">
        <v>0.1033</v>
      </c>
    </row>
    <row r="22119" spans="1:3" x14ac:dyDescent="0.2">
      <c r="A22119">
        <v>55139000100</v>
      </c>
      <c r="B22119" t="s">
        <v>8413</v>
      </c>
      <c r="C22119">
        <v>0.1032</v>
      </c>
    </row>
    <row r="22120" spans="1:3" x14ac:dyDescent="0.2">
      <c r="A22120">
        <v>6057000104</v>
      </c>
      <c r="B22120" t="s">
        <v>14128</v>
      </c>
      <c r="C22120">
        <v>0.1031</v>
      </c>
    </row>
    <row r="22121" spans="1:3" x14ac:dyDescent="0.2">
      <c r="A22121">
        <v>42029302704</v>
      </c>
      <c r="B22121" t="s">
        <v>6097</v>
      </c>
      <c r="C22121">
        <v>0.1031</v>
      </c>
    </row>
    <row r="22122" spans="1:3" x14ac:dyDescent="0.2">
      <c r="A22122">
        <v>26075005200</v>
      </c>
      <c r="B22122" t="s">
        <v>1566</v>
      </c>
      <c r="C22122">
        <v>0.10299999999999999</v>
      </c>
    </row>
    <row r="22123" spans="1:3" x14ac:dyDescent="0.2">
      <c r="A22123">
        <v>17111870809</v>
      </c>
      <c r="B22123" t="s">
        <v>18022</v>
      </c>
      <c r="C22123">
        <v>0.1027</v>
      </c>
    </row>
    <row r="22124" spans="1:3" x14ac:dyDescent="0.2">
      <c r="A22124">
        <v>48181001802</v>
      </c>
      <c r="B22124" t="s">
        <v>12392</v>
      </c>
      <c r="C22124">
        <v>0.1026</v>
      </c>
    </row>
    <row r="22125" spans="1:3" x14ac:dyDescent="0.2">
      <c r="A22125">
        <v>27131070504</v>
      </c>
      <c r="B22125" t="s">
        <v>19103</v>
      </c>
      <c r="C22125">
        <v>0.10249999999999999</v>
      </c>
    </row>
    <row r="22126" spans="1:3" x14ac:dyDescent="0.2">
      <c r="A22126">
        <v>6061020104</v>
      </c>
      <c r="B22126" t="s">
        <v>25444</v>
      </c>
      <c r="C22126">
        <v>0.10249999999999999</v>
      </c>
    </row>
    <row r="22127" spans="1:3" x14ac:dyDescent="0.2">
      <c r="A22127">
        <v>16001000803</v>
      </c>
      <c r="B22127" t="s">
        <v>14728</v>
      </c>
      <c r="C22127">
        <v>0.1024</v>
      </c>
    </row>
    <row r="22128" spans="1:3" x14ac:dyDescent="0.2">
      <c r="A22128">
        <v>41011000800</v>
      </c>
      <c r="B22128" t="s">
        <v>7400</v>
      </c>
      <c r="C22128">
        <v>0.1023</v>
      </c>
    </row>
    <row r="22129" spans="1:3" x14ac:dyDescent="0.2">
      <c r="A22129">
        <v>25009260500</v>
      </c>
      <c r="B22129" t="s">
        <v>6334</v>
      </c>
      <c r="C22129">
        <v>0.1022</v>
      </c>
    </row>
    <row r="22130" spans="1:3" x14ac:dyDescent="0.2">
      <c r="A22130">
        <v>25027754400</v>
      </c>
      <c r="B22130" t="s">
        <v>9924</v>
      </c>
      <c r="C22130">
        <v>0.10199999999999999</v>
      </c>
    </row>
    <row r="22131" spans="1:3" x14ac:dyDescent="0.2">
      <c r="A22131">
        <v>53067012610</v>
      </c>
      <c r="B22131" t="s">
        <v>14493</v>
      </c>
      <c r="C22131">
        <v>0.1019</v>
      </c>
    </row>
    <row r="22132" spans="1:3" x14ac:dyDescent="0.2">
      <c r="A22132">
        <v>31153010623</v>
      </c>
      <c r="B22132" t="s">
        <v>17037</v>
      </c>
      <c r="C22132">
        <v>0.1016</v>
      </c>
    </row>
    <row r="22133" spans="1:3" x14ac:dyDescent="0.2">
      <c r="A22133">
        <v>42017106000</v>
      </c>
      <c r="B22133" t="s">
        <v>15884</v>
      </c>
      <c r="C22133">
        <v>0.1014</v>
      </c>
    </row>
    <row r="22134" spans="1:3" x14ac:dyDescent="0.2">
      <c r="A22134">
        <v>41007950700</v>
      </c>
      <c r="B22134" t="s">
        <v>21018</v>
      </c>
      <c r="C22134">
        <v>0.1009</v>
      </c>
    </row>
    <row r="22135" spans="1:3" x14ac:dyDescent="0.2">
      <c r="A22135">
        <v>44007011600</v>
      </c>
      <c r="B22135" t="s">
        <v>20982</v>
      </c>
      <c r="C22135">
        <v>0.10050000000000001</v>
      </c>
    </row>
    <row r="22136" spans="1:3" x14ac:dyDescent="0.2">
      <c r="A22136">
        <v>5001480200</v>
      </c>
      <c r="B22136" t="s">
        <v>1905</v>
      </c>
      <c r="C22136">
        <v>0.1004</v>
      </c>
    </row>
    <row r="22137" spans="1:3" x14ac:dyDescent="0.2">
      <c r="A22137">
        <v>45083022302</v>
      </c>
      <c r="B22137" t="s">
        <v>8681</v>
      </c>
      <c r="C22137">
        <v>0.1002</v>
      </c>
    </row>
    <row r="22138" spans="1:3" x14ac:dyDescent="0.2">
      <c r="A22138">
        <v>26125124000</v>
      </c>
      <c r="B22138" t="s">
        <v>12250</v>
      </c>
      <c r="C22138">
        <v>9.9900000000000003E-2</v>
      </c>
    </row>
    <row r="22139" spans="1:3" x14ac:dyDescent="0.2">
      <c r="A22139">
        <v>20011955900</v>
      </c>
      <c r="B22139" t="s">
        <v>9485</v>
      </c>
      <c r="C22139">
        <v>9.9900000000000003E-2</v>
      </c>
    </row>
    <row r="22140" spans="1:3" x14ac:dyDescent="0.2">
      <c r="A22140">
        <v>19155031100</v>
      </c>
      <c r="B22140" t="s">
        <v>3356</v>
      </c>
      <c r="C22140">
        <v>9.9699999999999997E-2</v>
      </c>
    </row>
    <row r="22141" spans="1:3" x14ac:dyDescent="0.2">
      <c r="A22141">
        <v>29183311903</v>
      </c>
      <c r="B22141" t="s">
        <v>17921</v>
      </c>
      <c r="C22141">
        <v>9.9500000000000005E-2</v>
      </c>
    </row>
    <row r="22142" spans="1:3" x14ac:dyDescent="0.2">
      <c r="A22142">
        <v>36103135304</v>
      </c>
      <c r="B22142" t="s">
        <v>23919</v>
      </c>
      <c r="C22142">
        <v>9.9099999999999994E-2</v>
      </c>
    </row>
    <row r="22143" spans="1:3" x14ac:dyDescent="0.2">
      <c r="A22143">
        <v>25001012700</v>
      </c>
      <c r="B22143" t="s">
        <v>21275</v>
      </c>
      <c r="C22143">
        <v>9.8900000000000002E-2</v>
      </c>
    </row>
    <row r="22144" spans="1:3" x14ac:dyDescent="0.2">
      <c r="A22144">
        <v>41067033500</v>
      </c>
      <c r="B22144" t="s">
        <v>15263</v>
      </c>
      <c r="C22144">
        <v>9.8799999999999999E-2</v>
      </c>
    </row>
    <row r="22145" spans="1:3" x14ac:dyDescent="0.2">
      <c r="A22145">
        <v>17119403534</v>
      </c>
      <c r="B22145" t="s">
        <v>6250</v>
      </c>
      <c r="C22145">
        <v>9.8699999999999996E-2</v>
      </c>
    </row>
    <row r="22146" spans="1:3" x14ac:dyDescent="0.2">
      <c r="A22146">
        <v>47037018302</v>
      </c>
      <c r="B22146" t="s">
        <v>15396</v>
      </c>
      <c r="C22146">
        <v>9.8500000000000004E-2</v>
      </c>
    </row>
    <row r="22147" spans="1:3" x14ac:dyDescent="0.2">
      <c r="A22147">
        <v>37057060202</v>
      </c>
      <c r="B22147" t="s">
        <v>520</v>
      </c>
      <c r="C22147">
        <v>9.8199999999999996E-2</v>
      </c>
    </row>
    <row r="22148" spans="1:3" x14ac:dyDescent="0.2">
      <c r="A22148">
        <v>46099001108</v>
      </c>
      <c r="B22148" t="s">
        <v>4268</v>
      </c>
      <c r="C22148">
        <v>9.8100000000000007E-2</v>
      </c>
    </row>
    <row r="22149" spans="1:3" x14ac:dyDescent="0.2">
      <c r="A22149">
        <v>20015020201</v>
      </c>
      <c r="B22149" t="s">
        <v>9802</v>
      </c>
      <c r="C22149">
        <v>9.8000000000000004E-2</v>
      </c>
    </row>
    <row r="22150" spans="1:3" x14ac:dyDescent="0.2">
      <c r="A22150">
        <v>12103028402</v>
      </c>
      <c r="B22150" t="s">
        <v>5266</v>
      </c>
      <c r="C22150">
        <v>9.7699999999999995E-2</v>
      </c>
    </row>
    <row r="22151" spans="1:3" x14ac:dyDescent="0.2">
      <c r="A22151">
        <v>36047052900</v>
      </c>
      <c r="B22151" t="s">
        <v>1662</v>
      </c>
      <c r="C22151">
        <v>9.7500000000000003E-2</v>
      </c>
    </row>
    <row r="22152" spans="1:3" x14ac:dyDescent="0.2">
      <c r="A22152">
        <v>25017334400</v>
      </c>
      <c r="B22152" t="s">
        <v>24163</v>
      </c>
      <c r="C22152">
        <v>9.74E-2</v>
      </c>
    </row>
    <row r="22153" spans="1:3" x14ac:dyDescent="0.2">
      <c r="A22153">
        <v>53053072506</v>
      </c>
      <c r="B22153" t="s">
        <v>15361</v>
      </c>
      <c r="C22153">
        <v>9.7100000000000006E-2</v>
      </c>
    </row>
    <row r="22154" spans="1:3" x14ac:dyDescent="0.2">
      <c r="A22154">
        <v>42133022700</v>
      </c>
      <c r="B22154" t="s">
        <v>20308</v>
      </c>
      <c r="C22154">
        <v>9.7000000000000003E-2</v>
      </c>
    </row>
    <row r="22155" spans="1:3" x14ac:dyDescent="0.2">
      <c r="A22155">
        <v>8005005622</v>
      </c>
      <c r="B22155" t="s">
        <v>24979</v>
      </c>
      <c r="C22155">
        <v>9.6699999999999994E-2</v>
      </c>
    </row>
    <row r="22156" spans="1:3" x14ac:dyDescent="0.2">
      <c r="A22156">
        <v>18089043002</v>
      </c>
      <c r="B22156" t="s">
        <v>14099</v>
      </c>
      <c r="C22156">
        <v>9.6600000000000005E-2</v>
      </c>
    </row>
    <row r="22157" spans="1:3" x14ac:dyDescent="0.2">
      <c r="A22157">
        <v>36027180001</v>
      </c>
      <c r="B22157" t="s">
        <v>20773</v>
      </c>
      <c r="C22157">
        <v>9.6600000000000005E-2</v>
      </c>
    </row>
    <row r="22158" spans="1:3" x14ac:dyDescent="0.2">
      <c r="A22158">
        <v>12115001401</v>
      </c>
      <c r="B22158" t="s">
        <v>3122</v>
      </c>
      <c r="C22158">
        <v>9.64E-2</v>
      </c>
    </row>
    <row r="22159" spans="1:3" x14ac:dyDescent="0.2">
      <c r="A22159">
        <v>29097011400</v>
      </c>
      <c r="B22159" t="s">
        <v>8243</v>
      </c>
      <c r="C22159">
        <v>9.6100000000000005E-2</v>
      </c>
    </row>
    <row r="22160" spans="1:3" x14ac:dyDescent="0.2">
      <c r="A22160">
        <v>54011000102</v>
      </c>
      <c r="B22160" t="s">
        <v>2736</v>
      </c>
      <c r="C22160">
        <v>9.5899999999999999E-2</v>
      </c>
    </row>
    <row r="22161" spans="1:3" x14ac:dyDescent="0.2">
      <c r="A22161">
        <v>36075021605</v>
      </c>
      <c r="B22161" t="s">
        <v>13229</v>
      </c>
      <c r="C22161">
        <v>9.5600000000000004E-2</v>
      </c>
    </row>
    <row r="22162" spans="1:3" x14ac:dyDescent="0.2">
      <c r="A22162">
        <v>42091207004</v>
      </c>
      <c r="B22162" t="s">
        <v>19724</v>
      </c>
      <c r="C22162">
        <v>9.5299999999999996E-2</v>
      </c>
    </row>
    <row r="22163" spans="1:3" x14ac:dyDescent="0.2">
      <c r="A22163">
        <v>48291700500</v>
      </c>
      <c r="B22163" t="s">
        <v>3766</v>
      </c>
      <c r="C22163">
        <v>9.5299999999999996E-2</v>
      </c>
    </row>
    <row r="22164" spans="1:3" x14ac:dyDescent="0.2">
      <c r="A22164">
        <v>49035111103</v>
      </c>
      <c r="B22164" t="s">
        <v>12534</v>
      </c>
      <c r="C22164">
        <v>9.4899999999999998E-2</v>
      </c>
    </row>
    <row r="22165" spans="1:3" x14ac:dyDescent="0.2">
      <c r="A22165">
        <v>37027030500</v>
      </c>
      <c r="B22165" t="s">
        <v>2252</v>
      </c>
      <c r="C22165">
        <v>9.4500000000000001E-2</v>
      </c>
    </row>
    <row r="22166" spans="1:3" x14ac:dyDescent="0.2">
      <c r="A22166">
        <v>16027021903</v>
      </c>
      <c r="B22166" t="s">
        <v>4902</v>
      </c>
      <c r="C22166">
        <v>9.4299999999999995E-2</v>
      </c>
    </row>
    <row r="22167" spans="1:3" x14ac:dyDescent="0.2">
      <c r="A22167">
        <v>39063000400</v>
      </c>
      <c r="B22167" t="s">
        <v>5637</v>
      </c>
      <c r="C22167">
        <v>9.3899999999999997E-2</v>
      </c>
    </row>
    <row r="22168" spans="1:3" x14ac:dyDescent="0.2">
      <c r="A22168">
        <v>55101002401</v>
      </c>
      <c r="B22168" t="s">
        <v>17247</v>
      </c>
      <c r="C22168">
        <v>9.3399999999999997E-2</v>
      </c>
    </row>
    <row r="22169" spans="1:3" x14ac:dyDescent="0.2">
      <c r="A22169">
        <v>19193000400</v>
      </c>
      <c r="B22169" t="s">
        <v>3800</v>
      </c>
      <c r="C22169">
        <v>9.3299999999999994E-2</v>
      </c>
    </row>
    <row r="22170" spans="1:3" x14ac:dyDescent="0.2">
      <c r="A22170">
        <v>21137920102</v>
      </c>
      <c r="B22170" t="s">
        <v>2634</v>
      </c>
      <c r="C22170">
        <v>9.2999999999999999E-2</v>
      </c>
    </row>
    <row r="22171" spans="1:3" x14ac:dyDescent="0.2">
      <c r="A22171">
        <v>21111012203</v>
      </c>
      <c r="B22171" t="s">
        <v>2107</v>
      </c>
      <c r="C22171">
        <v>9.2899999999999996E-2</v>
      </c>
    </row>
    <row r="22172" spans="1:3" x14ac:dyDescent="0.2">
      <c r="A22172">
        <v>17097863604</v>
      </c>
      <c r="B22172" t="s">
        <v>22889</v>
      </c>
      <c r="C22172">
        <v>9.1600000000000001E-2</v>
      </c>
    </row>
    <row r="22173" spans="1:3" x14ac:dyDescent="0.2">
      <c r="A22173">
        <v>17197883510</v>
      </c>
      <c r="B22173" t="s">
        <v>21272</v>
      </c>
      <c r="C22173">
        <v>9.1499999999999998E-2</v>
      </c>
    </row>
    <row r="22174" spans="1:3" x14ac:dyDescent="0.2">
      <c r="A22174">
        <v>38105954100</v>
      </c>
      <c r="B22174" t="s">
        <v>10707</v>
      </c>
      <c r="C22174">
        <v>9.1300000000000006E-2</v>
      </c>
    </row>
    <row r="22175" spans="1:3" x14ac:dyDescent="0.2">
      <c r="A22175">
        <v>47043060402</v>
      </c>
      <c r="B22175" t="s">
        <v>8439</v>
      </c>
      <c r="C22175">
        <v>9.11E-2</v>
      </c>
    </row>
    <row r="22176" spans="1:3" x14ac:dyDescent="0.2">
      <c r="A22176">
        <v>26047970200</v>
      </c>
      <c r="B22176" t="s">
        <v>14751</v>
      </c>
      <c r="C22176">
        <v>9.0899999999999995E-2</v>
      </c>
    </row>
    <row r="22177" spans="1:3" x14ac:dyDescent="0.2">
      <c r="A22177">
        <v>26087340500</v>
      </c>
      <c r="B22177" t="s">
        <v>17767</v>
      </c>
      <c r="C22177">
        <v>9.0800000000000006E-2</v>
      </c>
    </row>
    <row r="22178" spans="1:3" x14ac:dyDescent="0.2">
      <c r="A22178">
        <v>31019969500</v>
      </c>
      <c r="B22178" t="s">
        <v>6573</v>
      </c>
      <c r="C22178">
        <v>9.0700000000000003E-2</v>
      </c>
    </row>
    <row r="22179" spans="1:3" x14ac:dyDescent="0.2">
      <c r="A22179">
        <v>36067011022</v>
      </c>
      <c r="B22179" t="s">
        <v>12235</v>
      </c>
      <c r="C22179">
        <v>9.06E-2</v>
      </c>
    </row>
    <row r="22180" spans="1:3" x14ac:dyDescent="0.2">
      <c r="A22180">
        <v>26081011301</v>
      </c>
      <c r="B22180" t="s">
        <v>15425</v>
      </c>
      <c r="C22180">
        <v>9.0399999999999994E-2</v>
      </c>
    </row>
    <row r="22181" spans="1:3" x14ac:dyDescent="0.2">
      <c r="A22181">
        <v>16019970401</v>
      </c>
      <c r="B22181" t="s">
        <v>6104</v>
      </c>
      <c r="C22181">
        <v>9.0300000000000005E-2</v>
      </c>
    </row>
    <row r="22182" spans="1:3" x14ac:dyDescent="0.2">
      <c r="A22182">
        <v>2122000900</v>
      </c>
      <c r="B22182" t="s">
        <v>20450</v>
      </c>
      <c r="C22182">
        <v>9.01E-2</v>
      </c>
    </row>
    <row r="22183" spans="1:3" x14ac:dyDescent="0.2">
      <c r="A22183">
        <v>13255160600</v>
      </c>
      <c r="B22183" t="s">
        <v>629</v>
      </c>
      <c r="C22183">
        <v>0.09</v>
      </c>
    </row>
    <row r="22184" spans="1:3" x14ac:dyDescent="0.2">
      <c r="A22184">
        <v>22071011600</v>
      </c>
      <c r="B22184" t="s">
        <v>19990</v>
      </c>
      <c r="C22184">
        <v>8.9800000000000005E-2</v>
      </c>
    </row>
    <row r="22185" spans="1:3" x14ac:dyDescent="0.2">
      <c r="A22185">
        <v>39153520104</v>
      </c>
      <c r="B22185" t="s">
        <v>14533</v>
      </c>
      <c r="C22185">
        <v>8.9800000000000005E-2</v>
      </c>
    </row>
    <row r="22186" spans="1:3" x14ac:dyDescent="0.2">
      <c r="A22186">
        <v>37151031505</v>
      </c>
      <c r="B22186" t="s">
        <v>8401</v>
      </c>
      <c r="C22186">
        <v>8.9599999999999999E-2</v>
      </c>
    </row>
    <row r="22187" spans="1:3" x14ac:dyDescent="0.2">
      <c r="A22187">
        <v>54037972204</v>
      </c>
      <c r="B22187" t="s">
        <v>19591</v>
      </c>
      <c r="C22187">
        <v>8.9099999999999999E-2</v>
      </c>
    </row>
    <row r="22188" spans="1:3" x14ac:dyDescent="0.2">
      <c r="A22188">
        <v>20137951700</v>
      </c>
      <c r="B22188" t="s">
        <v>16656</v>
      </c>
      <c r="C22188">
        <v>8.8999999999999996E-2</v>
      </c>
    </row>
    <row r="22189" spans="1:3" x14ac:dyDescent="0.2">
      <c r="A22189">
        <v>12053040802</v>
      </c>
      <c r="B22189" t="s">
        <v>4069</v>
      </c>
      <c r="C22189">
        <v>8.8499999999999995E-2</v>
      </c>
    </row>
    <row r="22190" spans="1:3" x14ac:dyDescent="0.2">
      <c r="A22190">
        <v>39113020900</v>
      </c>
      <c r="B22190" t="s">
        <v>1574</v>
      </c>
      <c r="C22190">
        <v>8.8200000000000001E-2</v>
      </c>
    </row>
    <row r="22191" spans="1:3" x14ac:dyDescent="0.2">
      <c r="A22191">
        <v>17201004002</v>
      </c>
      <c r="B22191" t="s">
        <v>21222</v>
      </c>
      <c r="C22191">
        <v>8.7400000000000005E-2</v>
      </c>
    </row>
    <row r="22192" spans="1:3" x14ac:dyDescent="0.2">
      <c r="A22192">
        <v>37197050502</v>
      </c>
      <c r="B22192" t="s">
        <v>14707</v>
      </c>
      <c r="C22192">
        <v>8.7300000000000003E-2</v>
      </c>
    </row>
    <row r="22193" spans="1:3" x14ac:dyDescent="0.2">
      <c r="A22193">
        <v>42013100300</v>
      </c>
      <c r="B22193" t="s">
        <v>3703</v>
      </c>
      <c r="C22193">
        <v>8.6699999999999999E-2</v>
      </c>
    </row>
    <row r="22194" spans="1:3" x14ac:dyDescent="0.2">
      <c r="A22194">
        <v>34007607100</v>
      </c>
      <c r="B22194" t="s">
        <v>16673</v>
      </c>
      <c r="C22194">
        <v>8.6599999999999996E-2</v>
      </c>
    </row>
    <row r="22195" spans="1:3" x14ac:dyDescent="0.2">
      <c r="A22195">
        <v>19153010600</v>
      </c>
      <c r="B22195" t="s">
        <v>6489</v>
      </c>
      <c r="C22195">
        <v>8.6400000000000005E-2</v>
      </c>
    </row>
    <row r="22196" spans="1:3" x14ac:dyDescent="0.2">
      <c r="A22196">
        <v>36085015602</v>
      </c>
      <c r="B22196" t="s">
        <v>3259</v>
      </c>
      <c r="C22196">
        <v>8.6400000000000005E-2</v>
      </c>
    </row>
    <row r="22197" spans="1:3" x14ac:dyDescent="0.2">
      <c r="A22197">
        <v>31109001301</v>
      </c>
      <c r="B22197" t="s">
        <v>11697</v>
      </c>
      <c r="C22197">
        <v>8.6099999999999996E-2</v>
      </c>
    </row>
    <row r="22198" spans="1:3" x14ac:dyDescent="0.2">
      <c r="A22198">
        <v>1073011600</v>
      </c>
      <c r="B22198" t="s">
        <v>8256</v>
      </c>
      <c r="C22198">
        <v>8.5699999999999998E-2</v>
      </c>
    </row>
    <row r="22199" spans="1:3" x14ac:dyDescent="0.2">
      <c r="A22199">
        <v>42075002300</v>
      </c>
      <c r="B22199" t="s">
        <v>15921</v>
      </c>
      <c r="C22199">
        <v>8.5699999999999998E-2</v>
      </c>
    </row>
    <row r="22200" spans="1:3" x14ac:dyDescent="0.2">
      <c r="A22200">
        <v>42045408900</v>
      </c>
      <c r="B22200" t="s">
        <v>23078</v>
      </c>
      <c r="C22200">
        <v>8.5199999999999998E-2</v>
      </c>
    </row>
    <row r="22201" spans="1:3" x14ac:dyDescent="0.2">
      <c r="A22201">
        <v>47059090400</v>
      </c>
      <c r="B22201" t="s">
        <v>4594</v>
      </c>
      <c r="C22201">
        <v>8.5199999999999998E-2</v>
      </c>
    </row>
    <row r="22202" spans="1:3" x14ac:dyDescent="0.2">
      <c r="A22202">
        <v>22051022700</v>
      </c>
      <c r="B22202" t="s">
        <v>711</v>
      </c>
      <c r="C22202">
        <v>8.4699999999999998E-2</v>
      </c>
    </row>
    <row r="22203" spans="1:3" x14ac:dyDescent="0.2">
      <c r="A22203">
        <v>31047968600</v>
      </c>
      <c r="B22203" t="s">
        <v>12008</v>
      </c>
      <c r="C22203">
        <v>8.4599999999999995E-2</v>
      </c>
    </row>
    <row r="22204" spans="1:3" x14ac:dyDescent="0.2">
      <c r="A22204">
        <v>8075966000</v>
      </c>
      <c r="B22204" t="s">
        <v>7156</v>
      </c>
      <c r="C22204">
        <v>8.4099999999999994E-2</v>
      </c>
    </row>
    <row r="22205" spans="1:3" x14ac:dyDescent="0.2">
      <c r="A22205">
        <v>47009010700</v>
      </c>
      <c r="B22205" t="s">
        <v>4500</v>
      </c>
      <c r="C22205">
        <v>8.4000000000000005E-2</v>
      </c>
    </row>
    <row r="22206" spans="1:3" x14ac:dyDescent="0.2">
      <c r="A22206">
        <v>37111970200</v>
      </c>
      <c r="B22206" t="s">
        <v>7539</v>
      </c>
      <c r="C22206">
        <v>8.4000000000000005E-2</v>
      </c>
    </row>
    <row r="22207" spans="1:3" x14ac:dyDescent="0.2">
      <c r="A22207">
        <v>34039037100</v>
      </c>
      <c r="B22207" t="s">
        <v>23518</v>
      </c>
      <c r="C22207">
        <v>8.3900000000000002E-2</v>
      </c>
    </row>
    <row r="22208" spans="1:3" x14ac:dyDescent="0.2">
      <c r="A22208">
        <v>26049010610</v>
      </c>
      <c r="B22208" t="s">
        <v>19186</v>
      </c>
      <c r="C22208">
        <v>8.3799999999999999E-2</v>
      </c>
    </row>
    <row r="22209" spans="1:3" x14ac:dyDescent="0.2">
      <c r="A22209">
        <v>24001000400</v>
      </c>
      <c r="B22209" t="s">
        <v>5185</v>
      </c>
      <c r="C22209">
        <v>8.3699999999999997E-2</v>
      </c>
    </row>
    <row r="22210" spans="1:3" x14ac:dyDescent="0.2">
      <c r="A22210">
        <v>37031970704</v>
      </c>
      <c r="B22210" t="s">
        <v>8540</v>
      </c>
      <c r="C22210">
        <v>8.3599999999999994E-2</v>
      </c>
    </row>
    <row r="22211" spans="1:3" x14ac:dyDescent="0.2">
      <c r="A22211">
        <v>25003935200</v>
      </c>
      <c r="B22211" t="s">
        <v>6089</v>
      </c>
      <c r="C22211">
        <v>8.3599999999999994E-2</v>
      </c>
    </row>
    <row r="22212" spans="1:3" x14ac:dyDescent="0.2">
      <c r="A22212">
        <v>49057210504</v>
      </c>
      <c r="B22212" t="s">
        <v>15849</v>
      </c>
      <c r="C22212">
        <v>8.3400000000000002E-2</v>
      </c>
    </row>
    <row r="22213" spans="1:3" x14ac:dyDescent="0.2">
      <c r="A22213">
        <v>17199020400</v>
      </c>
      <c r="B22213" t="s">
        <v>10735</v>
      </c>
      <c r="C22213">
        <v>8.3299999999999999E-2</v>
      </c>
    </row>
    <row r="22214" spans="1:3" x14ac:dyDescent="0.2">
      <c r="A22214">
        <v>18133956300</v>
      </c>
      <c r="B22214" t="s">
        <v>6976</v>
      </c>
      <c r="C22214">
        <v>8.3299999999999999E-2</v>
      </c>
    </row>
    <row r="22215" spans="1:3" x14ac:dyDescent="0.2">
      <c r="A22215">
        <v>36069051500</v>
      </c>
      <c r="B22215" t="s">
        <v>2645</v>
      </c>
      <c r="C22215">
        <v>8.3299999999999999E-2</v>
      </c>
    </row>
    <row r="22216" spans="1:3" x14ac:dyDescent="0.2">
      <c r="A22216">
        <v>47177930900</v>
      </c>
      <c r="B22216" t="s">
        <v>4551</v>
      </c>
      <c r="C22216">
        <v>8.3099999999999993E-2</v>
      </c>
    </row>
    <row r="22217" spans="1:3" x14ac:dyDescent="0.2">
      <c r="A22217">
        <v>23005002900</v>
      </c>
      <c r="B22217" t="s">
        <v>14507</v>
      </c>
      <c r="C22217">
        <v>8.3099999999999993E-2</v>
      </c>
    </row>
    <row r="22218" spans="1:3" x14ac:dyDescent="0.2">
      <c r="A22218">
        <v>9007680100</v>
      </c>
      <c r="B22218" t="s">
        <v>22883</v>
      </c>
      <c r="C22218">
        <v>8.2900000000000001E-2</v>
      </c>
    </row>
    <row r="22219" spans="1:3" x14ac:dyDescent="0.2">
      <c r="A22219">
        <v>53041970100</v>
      </c>
      <c r="B22219" t="s">
        <v>8572</v>
      </c>
      <c r="C22219">
        <v>8.2900000000000001E-2</v>
      </c>
    </row>
    <row r="22220" spans="1:3" x14ac:dyDescent="0.2">
      <c r="A22220">
        <v>36001014201</v>
      </c>
      <c r="B22220" t="s">
        <v>23986</v>
      </c>
      <c r="C22220">
        <v>8.2699999999999996E-2</v>
      </c>
    </row>
    <row r="22221" spans="1:3" x14ac:dyDescent="0.2">
      <c r="A22221">
        <v>26127010600</v>
      </c>
      <c r="B22221" t="s">
        <v>10375</v>
      </c>
      <c r="C22221">
        <v>8.2199999999999995E-2</v>
      </c>
    </row>
    <row r="22222" spans="1:3" x14ac:dyDescent="0.2">
      <c r="A22222">
        <v>29077004500</v>
      </c>
      <c r="B22222" t="s">
        <v>3360</v>
      </c>
      <c r="C22222">
        <v>8.2000000000000003E-2</v>
      </c>
    </row>
    <row r="22223" spans="1:3" x14ac:dyDescent="0.2">
      <c r="A22223">
        <v>39049008330</v>
      </c>
      <c r="B22223" t="s">
        <v>1472</v>
      </c>
      <c r="C22223">
        <v>8.2000000000000003E-2</v>
      </c>
    </row>
    <row r="22224" spans="1:3" x14ac:dyDescent="0.2">
      <c r="A22224">
        <v>51710002400</v>
      </c>
      <c r="B22224" t="s">
        <v>23548</v>
      </c>
      <c r="C22224">
        <v>8.1500000000000003E-2</v>
      </c>
    </row>
    <row r="22225" spans="1:3" x14ac:dyDescent="0.2">
      <c r="A22225">
        <v>56005000100</v>
      </c>
      <c r="B22225" t="s">
        <v>13142</v>
      </c>
      <c r="C22225">
        <v>8.1199999999999994E-2</v>
      </c>
    </row>
    <row r="22226" spans="1:3" x14ac:dyDescent="0.2">
      <c r="A22226">
        <v>4013216851</v>
      </c>
      <c r="B22226" t="s">
        <v>18774</v>
      </c>
      <c r="C22226">
        <v>8.09E-2</v>
      </c>
    </row>
    <row r="22227" spans="1:3" x14ac:dyDescent="0.2">
      <c r="A22227">
        <v>19033950402</v>
      </c>
      <c r="B22227" t="s">
        <v>13630</v>
      </c>
      <c r="C22227">
        <v>8.09E-2</v>
      </c>
    </row>
    <row r="22228" spans="1:3" x14ac:dyDescent="0.2">
      <c r="A22228">
        <v>41005023600</v>
      </c>
      <c r="B22228" t="s">
        <v>17696</v>
      </c>
      <c r="C22228">
        <v>8.0500000000000002E-2</v>
      </c>
    </row>
    <row r="22229" spans="1:3" x14ac:dyDescent="0.2">
      <c r="A22229">
        <v>47017962400</v>
      </c>
      <c r="B22229" t="s">
        <v>7825</v>
      </c>
      <c r="C22229">
        <v>8.0399999999999999E-2</v>
      </c>
    </row>
    <row r="22230" spans="1:3" x14ac:dyDescent="0.2">
      <c r="A22230">
        <v>18141011900</v>
      </c>
      <c r="B22230" t="s">
        <v>926</v>
      </c>
      <c r="C22230">
        <v>8.0399999999999999E-2</v>
      </c>
    </row>
    <row r="22231" spans="1:3" x14ac:dyDescent="0.2">
      <c r="A22231">
        <v>18141011701</v>
      </c>
      <c r="B22231" t="s">
        <v>6532</v>
      </c>
      <c r="C22231">
        <v>8.0299999999999996E-2</v>
      </c>
    </row>
    <row r="22232" spans="1:3" x14ac:dyDescent="0.2">
      <c r="A22232">
        <v>56009956700</v>
      </c>
      <c r="B22232" t="s">
        <v>12852</v>
      </c>
      <c r="C22232">
        <v>8.0299999999999996E-2</v>
      </c>
    </row>
    <row r="22233" spans="1:3" x14ac:dyDescent="0.2">
      <c r="A22233">
        <v>25021443102</v>
      </c>
      <c r="B22233" t="s">
        <v>19601</v>
      </c>
      <c r="C22233">
        <v>8.0199999999999994E-2</v>
      </c>
    </row>
    <row r="22234" spans="1:3" x14ac:dyDescent="0.2">
      <c r="A22234">
        <v>39155933002</v>
      </c>
      <c r="B22234" t="s">
        <v>827</v>
      </c>
      <c r="C22234">
        <v>7.9799999999999996E-2</v>
      </c>
    </row>
    <row r="22235" spans="1:3" x14ac:dyDescent="0.2">
      <c r="A22235">
        <v>12101030102</v>
      </c>
      <c r="B22235" t="s">
        <v>9156</v>
      </c>
      <c r="C22235">
        <v>7.9500000000000001E-2</v>
      </c>
    </row>
    <row r="22236" spans="1:3" x14ac:dyDescent="0.2">
      <c r="A22236">
        <v>38035011700</v>
      </c>
      <c r="B22236" t="s">
        <v>10246</v>
      </c>
      <c r="C22236">
        <v>7.9200000000000007E-2</v>
      </c>
    </row>
    <row r="22237" spans="1:3" x14ac:dyDescent="0.2">
      <c r="A22237">
        <v>29189220002</v>
      </c>
      <c r="B22237" t="s">
        <v>20495</v>
      </c>
      <c r="C22237">
        <v>7.9000000000000001E-2</v>
      </c>
    </row>
    <row r="22238" spans="1:3" x14ac:dyDescent="0.2">
      <c r="A22238">
        <v>19049050805</v>
      </c>
      <c r="B22238" t="s">
        <v>18184</v>
      </c>
      <c r="C22238">
        <v>7.8799999999999995E-2</v>
      </c>
    </row>
    <row r="22239" spans="1:3" x14ac:dyDescent="0.2">
      <c r="A22239">
        <v>51005080201</v>
      </c>
      <c r="B22239" t="s">
        <v>7164</v>
      </c>
      <c r="C22239">
        <v>7.8799999999999995E-2</v>
      </c>
    </row>
    <row r="22240" spans="1:3" x14ac:dyDescent="0.2">
      <c r="A22240">
        <v>26139022108</v>
      </c>
      <c r="B22240" t="s">
        <v>22290</v>
      </c>
      <c r="C22240">
        <v>7.8700000000000006E-2</v>
      </c>
    </row>
    <row r="22241" spans="1:3" x14ac:dyDescent="0.2">
      <c r="A22241">
        <v>25017335302</v>
      </c>
      <c r="B22241" t="s">
        <v>24244</v>
      </c>
      <c r="C22241">
        <v>7.8600000000000003E-2</v>
      </c>
    </row>
    <row r="22242" spans="1:3" x14ac:dyDescent="0.2">
      <c r="A22242">
        <v>48293970700</v>
      </c>
      <c r="B22242" t="s">
        <v>8100</v>
      </c>
      <c r="C22242">
        <v>7.8399999999999997E-2</v>
      </c>
    </row>
    <row r="22243" spans="1:3" x14ac:dyDescent="0.2">
      <c r="A22243">
        <v>39059977400</v>
      </c>
      <c r="B22243" t="s">
        <v>7304</v>
      </c>
      <c r="C22243">
        <v>7.8200000000000006E-2</v>
      </c>
    </row>
    <row r="22244" spans="1:3" x14ac:dyDescent="0.2">
      <c r="A22244">
        <v>26081014807</v>
      </c>
      <c r="B22244" t="s">
        <v>19745</v>
      </c>
      <c r="C22244">
        <v>7.8100000000000003E-2</v>
      </c>
    </row>
    <row r="22245" spans="1:3" x14ac:dyDescent="0.2">
      <c r="A22245">
        <v>41005020505</v>
      </c>
      <c r="B22245" t="s">
        <v>23869</v>
      </c>
      <c r="C22245">
        <v>7.7799999999999994E-2</v>
      </c>
    </row>
    <row r="22246" spans="1:3" x14ac:dyDescent="0.2">
      <c r="A22246">
        <v>9009347100</v>
      </c>
      <c r="B22246" t="s">
        <v>20269</v>
      </c>
      <c r="C22246">
        <v>7.7299999999999994E-2</v>
      </c>
    </row>
    <row r="22247" spans="1:3" x14ac:dyDescent="0.2">
      <c r="A22247">
        <v>41039000800</v>
      </c>
      <c r="B22247" t="s">
        <v>15804</v>
      </c>
      <c r="C22247">
        <v>7.6899999999999996E-2</v>
      </c>
    </row>
    <row r="22248" spans="1:3" x14ac:dyDescent="0.2">
      <c r="A22248">
        <v>49035110900</v>
      </c>
      <c r="B22248" t="s">
        <v>20186</v>
      </c>
      <c r="C22248">
        <v>7.6899999999999996E-2</v>
      </c>
    </row>
    <row r="22249" spans="1:3" x14ac:dyDescent="0.2">
      <c r="A22249">
        <v>34001012602</v>
      </c>
      <c r="B22249" t="s">
        <v>23472</v>
      </c>
      <c r="C22249">
        <v>7.6200000000000004E-2</v>
      </c>
    </row>
    <row r="22250" spans="1:3" x14ac:dyDescent="0.2">
      <c r="A22250">
        <v>45083021302</v>
      </c>
      <c r="B22250" t="s">
        <v>22429</v>
      </c>
      <c r="C22250">
        <v>7.5899999999999995E-2</v>
      </c>
    </row>
    <row r="22251" spans="1:3" x14ac:dyDescent="0.2">
      <c r="A22251">
        <v>49003960602</v>
      </c>
      <c r="B22251" t="s">
        <v>9575</v>
      </c>
      <c r="C22251">
        <v>7.5800000000000006E-2</v>
      </c>
    </row>
    <row r="22252" spans="1:3" x14ac:dyDescent="0.2">
      <c r="A22252">
        <v>19097950600</v>
      </c>
      <c r="B22252" t="s">
        <v>12018</v>
      </c>
      <c r="C22252">
        <v>7.5399999999999995E-2</v>
      </c>
    </row>
    <row r="22253" spans="1:3" x14ac:dyDescent="0.2">
      <c r="A22253">
        <v>51810043003</v>
      </c>
      <c r="B22253" t="s">
        <v>3559</v>
      </c>
      <c r="C22253">
        <v>7.5200000000000003E-2</v>
      </c>
    </row>
    <row r="22254" spans="1:3" x14ac:dyDescent="0.2">
      <c r="A22254">
        <v>55045960500</v>
      </c>
      <c r="B22254" t="s">
        <v>16171</v>
      </c>
      <c r="C22254">
        <v>7.4700000000000003E-2</v>
      </c>
    </row>
    <row r="22255" spans="1:3" x14ac:dyDescent="0.2">
      <c r="A22255">
        <v>51185021100</v>
      </c>
      <c r="B22255" t="s">
        <v>13314</v>
      </c>
      <c r="C22255">
        <v>7.46E-2</v>
      </c>
    </row>
    <row r="22256" spans="1:3" x14ac:dyDescent="0.2">
      <c r="A22256">
        <v>47093005905</v>
      </c>
      <c r="B22256" t="s">
        <v>14080</v>
      </c>
      <c r="C22256">
        <v>7.4499999999999997E-2</v>
      </c>
    </row>
    <row r="22257" spans="1:3" x14ac:dyDescent="0.2">
      <c r="A22257">
        <v>19155031900</v>
      </c>
      <c r="B22257" t="s">
        <v>3356</v>
      </c>
      <c r="C22257">
        <v>7.4399999999999994E-2</v>
      </c>
    </row>
    <row r="22258" spans="1:3" x14ac:dyDescent="0.2">
      <c r="A22258">
        <v>16065950400</v>
      </c>
      <c r="B22258" t="s">
        <v>13860</v>
      </c>
      <c r="C22258">
        <v>7.4200000000000002E-2</v>
      </c>
    </row>
    <row r="22259" spans="1:3" x14ac:dyDescent="0.2">
      <c r="A22259">
        <v>36053940101</v>
      </c>
      <c r="B22259" t="s">
        <v>15318</v>
      </c>
      <c r="C22259">
        <v>7.4200000000000002E-2</v>
      </c>
    </row>
    <row r="22260" spans="1:3" x14ac:dyDescent="0.2">
      <c r="A22260">
        <v>12103025122</v>
      </c>
      <c r="B22260" t="s">
        <v>12628</v>
      </c>
      <c r="C22260">
        <v>7.4099999999999999E-2</v>
      </c>
    </row>
    <row r="22261" spans="1:3" x14ac:dyDescent="0.2">
      <c r="A22261">
        <v>26125135300</v>
      </c>
      <c r="B22261" t="s">
        <v>19674</v>
      </c>
      <c r="C22261">
        <v>7.4099999999999999E-2</v>
      </c>
    </row>
    <row r="22262" spans="1:3" x14ac:dyDescent="0.2">
      <c r="A22262">
        <v>26049012007</v>
      </c>
      <c r="B22262" t="s">
        <v>561</v>
      </c>
      <c r="C22262">
        <v>7.4099999999999999E-2</v>
      </c>
    </row>
    <row r="22263" spans="1:3" x14ac:dyDescent="0.2">
      <c r="A22263">
        <v>29183310602</v>
      </c>
      <c r="B22263" t="s">
        <v>8242</v>
      </c>
      <c r="C22263">
        <v>7.3999999999999996E-2</v>
      </c>
    </row>
    <row r="22264" spans="1:3" x14ac:dyDescent="0.2">
      <c r="A22264">
        <v>45019002005</v>
      </c>
      <c r="B22264" t="s">
        <v>6855</v>
      </c>
      <c r="C22264">
        <v>7.3700000000000002E-2</v>
      </c>
    </row>
    <row r="22265" spans="1:3" x14ac:dyDescent="0.2">
      <c r="A22265">
        <v>48113019800</v>
      </c>
      <c r="B22265" t="s">
        <v>24175</v>
      </c>
      <c r="C22265">
        <v>7.3599999999999999E-2</v>
      </c>
    </row>
    <row r="22266" spans="1:3" x14ac:dyDescent="0.2">
      <c r="A22266">
        <v>34041031200</v>
      </c>
      <c r="B22266" t="s">
        <v>20331</v>
      </c>
      <c r="C22266">
        <v>7.3200000000000001E-2</v>
      </c>
    </row>
    <row r="22267" spans="1:3" x14ac:dyDescent="0.2">
      <c r="A22267">
        <v>55139003400</v>
      </c>
      <c r="B22267" t="s">
        <v>11583</v>
      </c>
      <c r="C22267">
        <v>7.3099999999999998E-2</v>
      </c>
    </row>
    <row r="22268" spans="1:3" x14ac:dyDescent="0.2">
      <c r="A22268">
        <v>21011970100</v>
      </c>
      <c r="B22268" t="s">
        <v>7852</v>
      </c>
      <c r="C22268">
        <v>7.2599999999999998E-2</v>
      </c>
    </row>
    <row r="22269" spans="1:3" x14ac:dyDescent="0.2">
      <c r="A22269">
        <v>55063001102</v>
      </c>
      <c r="B22269" t="s">
        <v>12808</v>
      </c>
      <c r="C22269">
        <v>7.2400000000000006E-2</v>
      </c>
    </row>
    <row r="22270" spans="1:3" x14ac:dyDescent="0.2">
      <c r="A22270">
        <v>17089850703</v>
      </c>
      <c r="B22270" t="s">
        <v>22136</v>
      </c>
      <c r="C22270">
        <v>7.2400000000000006E-2</v>
      </c>
    </row>
    <row r="22271" spans="1:3" x14ac:dyDescent="0.2">
      <c r="A22271">
        <v>25005632200</v>
      </c>
      <c r="B22271" t="s">
        <v>22811</v>
      </c>
      <c r="C22271">
        <v>7.22E-2</v>
      </c>
    </row>
    <row r="22272" spans="1:3" x14ac:dyDescent="0.2">
      <c r="A22272">
        <v>24005490500</v>
      </c>
      <c r="B22272" t="s">
        <v>237</v>
      </c>
      <c r="C22272">
        <v>7.22E-2</v>
      </c>
    </row>
    <row r="22273" spans="1:3" x14ac:dyDescent="0.2">
      <c r="A22273">
        <v>1093964200</v>
      </c>
      <c r="B22273" t="s">
        <v>5164</v>
      </c>
      <c r="C22273">
        <v>7.1800000000000003E-2</v>
      </c>
    </row>
    <row r="22274" spans="1:3" x14ac:dyDescent="0.2">
      <c r="A22274">
        <v>41039000500</v>
      </c>
      <c r="B22274" t="s">
        <v>12260</v>
      </c>
      <c r="C22274">
        <v>7.17E-2</v>
      </c>
    </row>
    <row r="22275" spans="1:3" x14ac:dyDescent="0.2">
      <c r="A22275">
        <v>36055013508</v>
      </c>
      <c r="B22275" t="s">
        <v>2125</v>
      </c>
      <c r="C22275">
        <v>7.1499999999999994E-2</v>
      </c>
    </row>
    <row r="22276" spans="1:3" x14ac:dyDescent="0.2">
      <c r="A22276">
        <v>41039000706</v>
      </c>
      <c r="B22276" t="s">
        <v>8943</v>
      </c>
      <c r="C22276">
        <v>7.1499999999999994E-2</v>
      </c>
    </row>
    <row r="22277" spans="1:3" x14ac:dyDescent="0.2">
      <c r="A22277">
        <v>36029012800</v>
      </c>
      <c r="B22277" t="s">
        <v>2992</v>
      </c>
      <c r="C22277">
        <v>7.1300000000000002E-2</v>
      </c>
    </row>
    <row r="22278" spans="1:3" x14ac:dyDescent="0.2">
      <c r="A22278">
        <v>23019005000</v>
      </c>
      <c r="B22278" t="s">
        <v>20151</v>
      </c>
      <c r="C22278">
        <v>7.0900000000000005E-2</v>
      </c>
    </row>
    <row r="22279" spans="1:3" x14ac:dyDescent="0.2">
      <c r="A22279">
        <v>45051050402</v>
      </c>
      <c r="B22279" t="s">
        <v>2512</v>
      </c>
      <c r="C22279">
        <v>7.0599999999999996E-2</v>
      </c>
    </row>
    <row r="22280" spans="1:3" x14ac:dyDescent="0.2">
      <c r="A22280">
        <v>39035160800</v>
      </c>
      <c r="B22280" t="s">
        <v>7370</v>
      </c>
      <c r="C22280">
        <v>7.0499999999999993E-2</v>
      </c>
    </row>
    <row r="22281" spans="1:3" x14ac:dyDescent="0.2">
      <c r="A22281">
        <v>17089852403</v>
      </c>
      <c r="B22281" t="s">
        <v>22371</v>
      </c>
      <c r="C22281">
        <v>7.0199999999999999E-2</v>
      </c>
    </row>
    <row r="22282" spans="1:3" x14ac:dyDescent="0.2">
      <c r="A22282">
        <v>26163556700</v>
      </c>
      <c r="B22282" t="s">
        <v>16061</v>
      </c>
      <c r="C22282">
        <v>6.9800000000000001E-2</v>
      </c>
    </row>
    <row r="22283" spans="1:3" x14ac:dyDescent="0.2">
      <c r="A22283">
        <v>21207960102</v>
      </c>
      <c r="B22283" t="s">
        <v>8210</v>
      </c>
      <c r="C22283">
        <v>6.9599999999999995E-2</v>
      </c>
    </row>
    <row r="22284" spans="1:3" x14ac:dyDescent="0.2">
      <c r="A22284">
        <v>19189680300</v>
      </c>
      <c r="B22284" t="s">
        <v>15818</v>
      </c>
      <c r="C22284">
        <v>6.9400000000000003E-2</v>
      </c>
    </row>
    <row r="22285" spans="1:3" x14ac:dyDescent="0.2">
      <c r="A22285">
        <v>30029000203</v>
      </c>
      <c r="B22285" t="s">
        <v>10298</v>
      </c>
      <c r="C22285">
        <v>6.9000000000000006E-2</v>
      </c>
    </row>
    <row r="22286" spans="1:3" x14ac:dyDescent="0.2">
      <c r="A22286">
        <v>42019912101</v>
      </c>
      <c r="B22286" t="s">
        <v>22320</v>
      </c>
      <c r="C22286">
        <v>6.8900000000000003E-2</v>
      </c>
    </row>
    <row r="22287" spans="1:3" x14ac:dyDescent="0.2">
      <c r="A22287">
        <v>26139021605</v>
      </c>
      <c r="B22287" t="s">
        <v>19117</v>
      </c>
      <c r="C22287">
        <v>6.8699999999999997E-2</v>
      </c>
    </row>
    <row r="22288" spans="1:3" x14ac:dyDescent="0.2">
      <c r="A22288">
        <v>9011705400</v>
      </c>
      <c r="B22288" t="s">
        <v>16808</v>
      </c>
      <c r="C22288">
        <v>6.8699999999999997E-2</v>
      </c>
    </row>
    <row r="22289" spans="1:3" x14ac:dyDescent="0.2">
      <c r="A22289">
        <v>30001000200</v>
      </c>
      <c r="B22289" t="s">
        <v>8142</v>
      </c>
      <c r="C22289">
        <v>6.8599999999999994E-2</v>
      </c>
    </row>
    <row r="22290" spans="1:3" x14ac:dyDescent="0.2">
      <c r="A22290">
        <v>9003481300</v>
      </c>
      <c r="B22290" t="s">
        <v>19049</v>
      </c>
      <c r="C22290">
        <v>6.83E-2</v>
      </c>
    </row>
    <row r="22291" spans="1:3" x14ac:dyDescent="0.2">
      <c r="A22291">
        <v>20091050700</v>
      </c>
      <c r="B22291" t="s">
        <v>23519</v>
      </c>
      <c r="C22291">
        <v>6.83E-2</v>
      </c>
    </row>
    <row r="22292" spans="1:3" x14ac:dyDescent="0.2">
      <c r="A22292">
        <v>26021020100</v>
      </c>
      <c r="B22292" t="s">
        <v>12770</v>
      </c>
      <c r="C22292">
        <v>6.8099999999999994E-2</v>
      </c>
    </row>
    <row r="22293" spans="1:3" x14ac:dyDescent="0.2">
      <c r="A22293">
        <v>4013040523</v>
      </c>
      <c r="B22293" t="s">
        <v>15620</v>
      </c>
      <c r="C22293">
        <v>6.7900000000000002E-2</v>
      </c>
    </row>
    <row r="22294" spans="1:3" x14ac:dyDescent="0.2">
      <c r="A22294">
        <v>53011040505</v>
      </c>
      <c r="B22294" t="s">
        <v>17124</v>
      </c>
      <c r="C22294">
        <v>6.7699999999999996E-2</v>
      </c>
    </row>
    <row r="22295" spans="1:3" x14ac:dyDescent="0.2">
      <c r="A22295">
        <v>30063001600</v>
      </c>
      <c r="B22295" t="s">
        <v>17468</v>
      </c>
      <c r="C22295">
        <v>6.7699999999999996E-2</v>
      </c>
    </row>
    <row r="22296" spans="1:3" x14ac:dyDescent="0.2">
      <c r="A22296">
        <v>19045000600</v>
      </c>
      <c r="B22296" t="s">
        <v>4804</v>
      </c>
      <c r="C22296">
        <v>6.7299999999999999E-2</v>
      </c>
    </row>
    <row r="22297" spans="1:3" x14ac:dyDescent="0.2">
      <c r="A22297">
        <v>42063961200</v>
      </c>
      <c r="B22297" t="s">
        <v>17942</v>
      </c>
      <c r="C22297">
        <v>6.7000000000000004E-2</v>
      </c>
    </row>
    <row r="22298" spans="1:3" x14ac:dyDescent="0.2">
      <c r="A22298">
        <v>37097061205</v>
      </c>
      <c r="B22298" t="s">
        <v>1070</v>
      </c>
      <c r="C22298">
        <v>6.6900000000000001E-2</v>
      </c>
    </row>
    <row r="22299" spans="1:3" x14ac:dyDescent="0.2">
      <c r="A22299">
        <v>39103415400</v>
      </c>
      <c r="B22299" t="s">
        <v>17511</v>
      </c>
      <c r="C22299">
        <v>6.6799999999999998E-2</v>
      </c>
    </row>
    <row r="22300" spans="1:3" x14ac:dyDescent="0.2">
      <c r="A22300">
        <v>47045964900</v>
      </c>
      <c r="B22300" t="s">
        <v>3051</v>
      </c>
      <c r="C22300">
        <v>6.6500000000000004E-2</v>
      </c>
    </row>
    <row r="22301" spans="1:3" x14ac:dyDescent="0.2">
      <c r="A22301">
        <v>20035493200</v>
      </c>
      <c r="B22301" t="s">
        <v>13312</v>
      </c>
      <c r="C22301">
        <v>6.6500000000000004E-2</v>
      </c>
    </row>
    <row r="22302" spans="1:3" x14ac:dyDescent="0.2">
      <c r="A22302">
        <v>26125130400</v>
      </c>
      <c r="B22302" t="s">
        <v>13257</v>
      </c>
      <c r="C22302">
        <v>6.6500000000000004E-2</v>
      </c>
    </row>
    <row r="22303" spans="1:3" x14ac:dyDescent="0.2">
      <c r="A22303">
        <v>36099950200</v>
      </c>
      <c r="B22303" t="s">
        <v>18051</v>
      </c>
      <c r="C22303">
        <v>6.6500000000000004E-2</v>
      </c>
    </row>
    <row r="22304" spans="1:3" x14ac:dyDescent="0.2">
      <c r="A22304">
        <v>21227011900</v>
      </c>
      <c r="B22304" t="s">
        <v>1948</v>
      </c>
      <c r="C22304">
        <v>6.6500000000000004E-2</v>
      </c>
    </row>
    <row r="22305" spans="1:3" x14ac:dyDescent="0.2">
      <c r="A22305">
        <v>53043960200</v>
      </c>
      <c r="B22305" t="s">
        <v>14021</v>
      </c>
      <c r="C22305">
        <v>6.6500000000000004E-2</v>
      </c>
    </row>
    <row r="22306" spans="1:3" x14ac:dyDescent="0.2">
      <c r="A22306">
        <v>55059002904</v>
      </c>
      <c r="B22306" t="s">
        <v>17462</v>
      </c>
      <c r="C22306">
        <v>6.6500000000000004E-2</v>
      </c>
    </row>
    <row r="22307" spans="1:3" x14ac:dyDescent="0.2">
      <c r="A22307">
        <v>21111012107</v>
      </c>
      <c r="B22307" t="s">
        <v>2107</v>
      </c>
      <c r="C22307">
        <v>6.6400000000000001E-2</v>
      </c>
    </row>
    <row r="22308" spans="1:3" x14ac:dyDescent="0.2">
      <c r="A22308">
        <v>18081611200</v>
      </c>
      <c r="B22308" t="s">
        <v>7844</v>
      </c>
      <c r="C22308">
        <v>6.6400000000000001E-2</v>
      </c>
    </row>
    <row r="22309" spans="1:3" x14ac:dyDescent="0.2">
      <c r="A22309">
        <v>30049000200</v>
      </c>
      <c r="B22309" t="s">
        <v>8354</v>
      </c>
      <c r="C22309">
        <v>6.6400000000000001E-2</v>
      </c>
    </row>
    <row r="22310" spans="1:3" x14ac:dyDescent="0.2">
      <c r="A22310">
        <v>46135966200</v>
      </c>
      <c r="B22310" t="s">
        <v>16234</v>
      </c>
      <c r="C22310">
        <v>6.6199999999999995E-2</v>
      </c>
    </row>
    <row r="22311" spans="1:3" x14ac:dyDescent="0.2">
      <c r="A22311">
        <v>55063001101</v>
      </c>
      <c r="B22311" t="s">
        <v>12808</v>
      </c>
      <c r="C22311">
        <v>6.6199999999999995E-2</v>
      </c>
    </row>
    <row r="22312" spans="1:3" x14ac:dyDescent="0.2">
      <c r="A22312">
        <v>42029301402</v>
      </c>
      <c r="B22312" t="s">
        <v>2593</v>
      </c>
      <c r="C22312">
        <v>6.6100000000000006E-2</v>
      </c>
    </row>
    <row r="22313" spans="1:3" x14ac:dyDescent="0.2">
      <c r="A22313">
        <v>26163557900</v>
      </c>
      <c r="B22313" t="s">
        <v>16061</v>
      </c>
      <c r="C22313">
        <v>6.5799999999999997E-2</v>
      </c>
    </row>
    <row r="22314" spans="1:3" x14ac:dyDescent="0.2">
      <c r="A22314">
        <v>17145030600</v>
      </c>
      <c r="B22314" t="s">
        <v>8025</v>
      </c>
      <c r="C22314">
        <v>6.5699999999999995E-2</v>
      </c>
    </row>
    <row r="22315" spans="1:3" x14ac:dyDescent="0.2">
      <c r="A22315">
        <v>30111001401</v>
      </c>
      <c r="B22315" t="s">
        <v>12683</v>
      </c>
      <c r="C22315">
        <v>6.5600000000000006E-2</v>
      </c>
    </row>
    <row r="22316" spans="1:3" x14ac:dyDescent="0.2">
      <c r="A22316">
        <v>47093006103</v>
      </c>
      <c r="B22316" t="s">
        <v>12649</v>
      </c>
      <c r="C22316">
        <v>6.5600000000000006E-2</v>
      </c>
    </row>
    <row r="22317" spans="1:3" x14ac:dyDescent="0.2">
      <c r="A22317">
        <v>17097865600</v>
      </c>
      <c r="B22317" t="s">
        <v>24698</v>
      </c>
      <c r="C22317">
        <v>6.5500000000000003E-2</v>
      </c>
    </row>
    <row r="22318" spans="1:3" x14ac:dyDescent="0.2">
      <c r="A22318">
        <v>25027715100</v>
      </c>
      <c r="B22318" t="s">
        <v>23927</v>
      </c>
      <c r="C22318">
        <v>6.5299999999999997E-2</v>
      </c>
    </row>
    <row r="22319" spans="1:3" x14ac:dyDescent="0.2">
      <c r="A22319">
        <v>54069001600</v>
      </c>
      <c r="B22319" t="s">
        <v>4016</v>
      </c>
      <c r="C22319">
        <v>6.5199999999999994E-2</v>
      </c>
    </row>
    <row r="22320" spans="1:3" x14ac:dyDescent="0.2">
      <c r="A22320">
        <v>29189220803</v>
      </c>
      <c r="B22320" t="s">
        <v>613</v>
      </c>
      <c r="C22320">
        <v>6.4899999999999999E-2</v>
      </c>
    </row>
    <row r="22321" spans="1:3" x14ac:dyDescent="0.2">
      <c r="A22321">
        <v>36025971400</v>
      </c>
      <c r="B22321" t="s">
        <v>19481</v>
      </c>
      <c r="C22321">
        <v>6.4799999999999996E-2</v>
      </c>
    </row>
    <row r="22322" spans="1:3" x14ac:dyDescent="0.2">
      <c r="A22322">
        <v>47141000200</v>
      </c>
      <c r="B22322" t="s">
        <v>6642</v>
      </c>
      <c r="C22322">
        <v>6.4500000000000002E-2</v>
      </c>
    </row>
    <row r="22323" spans="1:3" x14ac:dyDescent="0.2">
      <c r="A22323">
        <v>34033021400</v>
      </c>
      <c r="B22323" t="s">
        <v>17814</v>
      </c>
      <c r="C22323">
        <v>6.4399999999999999E-2</v>
      </c>
    </row>
    <row r="22324" spans="1:3" x14ac:dyDescent="0.2">
      <c r="A22324">
        <v>18043070301</v>
      </c>
      <c r="B22324" t="s">
        <v>3868</v>
      </c>
      <c r="C22324">
        <v>6.4299999999999996E-2</v>
      </c>
    </row>
    <row r="22325" spans="1:3" x14ac:dyDescent="0.2">
      <c r="A22325">
        <v>54077963800</v>
      </c>
      <c r="B22325" t="s">
        <v>21364</v>
      </c>
      <c r="C22325">
        <v>6.4000000000000001E-2</v>
      </c>
    </row>
    <row r="22326" spans="1:3" x14ac:dyDescent="0.2">
      <c r="A22326">
        <v>36025970800</v>
      </c>
      <c r="B22326" t="s">
        <v>19231</v>
      </c>
      <c r="C22326">
        <v>6.3799999999999996E-2</v>
      </c>
    </row>
    <row r="22327" spans="1:3" x14ac:dyDescent="0.2">
      <c r="A22327">
        <v>16055000301</v>
      </c>
      <c r="B22327" t="s">
        <v>9785</v>
      </c>
      <c r="C22327">
        <v>6.3799999999999996E-2</v>
      </c>
    </row>
    <row r="22328" spans="1:3" x14ac:dyDescent="0.2">
      <c r="A22328">
        <v>13047030600</v>
      </c>
      <c r="B22328" t="s">
        <v>4130</v>
      </c>
      <c r="C22328">
        <v>6.3799999999999996E-2</v>
      </c>
    </row>
    <row r="22329" spans="1:3" x14ac:dyDescent="0.2">
      <c r="A22329">
        <v>26163550500</v>
      </c>
      <c r="B22329" t="s">
        <v>24571</v>
      </c>
      <c r="C22329">
        <v>6.3799999999999996E-2</v>
      </c>
    </row>
    <row r="22330" spans="1:3" x14ac:dyDescent="0.2">
      <c r="A22330">
        <v>36015010600</v>
      </c>
      <c r="B22330" t="s">
        <v>8914</v>
      </c>
      <c r="C22330">
        <v>6.3600000000000004E-2</v>
      </c>
    </row>
    <row r="22331" spans="1:3" x14ac:dyDescent="0.2">
      <c r="A22331">
        <v>42133020220</v>
      </c>
      <c r="B22331" t="s">
        <v>11083</v>
      </c>
      <c r="C22331">
        <v>6.3500000000000001E-2</v>
      </c>
    </row>
    <row r="22332" spans="1:3" x14ac:dyDescent="0.2">
      <c r="A22332">
        <v>33013032701</v>
      </c>
      <c r="B22332" t="s">
        <v>15904</v>
      </c>
      <c r="C22332">
        <v>6.3200000000000006E-2</v>
      </c>
    </row>
    <row r="22333" spans="1:3" x14ac:dyDescent="0.2">
      <c r="A22333">
        <v>51121021400</v>
      </c>
      <c r="B22333" t="s">
        <v>13931</v>
      </c>
      <c r="C22333">
        <v>6.25E-2</v>
      </c>
    </row>
    <row r="22334" spans="1:3" x14ac:dyDescent="0.2">
      <c r="A22334">
        <v>27139081300</v>
      </c>
      <c r="B22334" t="s">
        <v>20024</v>
      </c>
      <c r="C22334">
        <v>6.2199999999999998E-2</v>
      </c>
    </row>
    <row r="22335" spans="1:3" x14ac:dyDescent="0.2">
      <c r="A22335">
        <v>19043070200</v>
      </c>
      <c r="B22335" t="s">
        <v>19400</v>
      </c>
      <c r="C22335">
        <v>6.2100000000000002E-2</v>
      </c>
    </row>
    <row r="22336" spans="1:3" x14ac:dyDescent="0.2">
      <c r="A22336">
        <v>54011002000</v>
      </c>
      <c r="B22336" t="s">
        <v>2736</v>
      </c>
      <c r="C22336">
        <v>6.1699999999999998E-2</v>
      </c>
    </row>
    <row r="22337" spans="1:3" x14ac:dyDescent="0.2">
      <c r="A22337">
        <v>26059050700</v>
      </c>
      <c r="B22337" t="s">
        <v>9476</v>
      </c>
      <c r="C22337">
        <v>6.1499999999999999E-2</v>
      </c>
    </row>
    <row r="22338" spans="1:3" x14ac:dyDescent="0.2">
      <c r="A22338">
        <v>53043960100</v>
      </c>
      <c r="B22338" t="s">
        <v>14021</v>
      </c>
      <c r="C22338">
        <v>6.1400000000000003E-2</v>
      </c>
    </row>
    <row r="22339" spans="1:3" x14ac:dyDescent="0.2">
      <c r="A22339">
        <v>18095010800</v>
      </c>
      <c r="B22339" t="s">
        <v>14430</v>
      </c>
      <c r="C22339">
        <v>6.08E-2</v>
      </c>
    </row>
    <row r="22340" spans="1:3" x14ac:dyDescent="0.2">
      <c r="A22340">
        <v>36057072100</v>
      </c>
      <c r="B22340" t="s">
        <v>4228</v>
      </c>
      <c r="C22340">
        <v>6.0699999999999997E-2</v>
      </c>
    </row>
    <row r="22341" spans="1:3" x14ac:dyDescent="0.2">
      <c r="A22341">
        <v>39173021100</v>
      </c>
      <c r="B22341" t="s">
        <v>21264</v>
      </c>
      <c r="C22341">
        <v>6.0600000000000001E-2</v>
      </c>
    </row>
    <row r="22342" spans="1:3" x14ac:dyDescent="0.2">
      <c r="A22342">
        <v>1059973700</v>
      </c>
      <c r="B22342" t="s">
        <v>13616</v>
      </c>
      <c r="C22342">
        <v>6.0400000000000002E-2</v>
      </c>
    </row>
    <row r="22343" spans="1:3" x14ac:dyDescent="0.2">
      <c r="A22343">
        <v>25013813602</v>
      </c>
      <c r="B22343" t="s">
        <v>24755</v>
      </c>
      <c r="C22343">
        <v>6.0400000000000002E-2</v>
      </c>
    </row>
    <row r="22344" spans="1:3" x14ac:dyDescent="0.2">
      <c r="A22344">
        <v>30111001801</v>
      </c>
      <c r="B22344" t="s">
        <v>24155</v>
      </c>
      <c r="C22344">
        <v>0.06</v>
      </c>
    </row>
    <row r="22345" spans="1:3" x14ac:dyDescent="0.2">
      <c r="A22345">
        <v>51019030601</v>
      </c>
      <c r="B22345" t="s">
        <v>16437</v>
      </c>
      <c r="C22345">
        <v>5.9700000000000003E-2</v>
      </c>
    </row>
    <row r="22346" spans="1:3" x14ac:dyDescent="0.2">
      <c r="A22346">
        <v>39061020502</v>
      </c>
      <c r="B22346" t="s">
        <v>653</v>
      </c>
      <c r="C22346">
        <v>5.9400000000000001E-2</v>
      </c>
    </row>
    <row r="22347" spans="1:3" x14ac:dyDescent="0.2">
      <c r="A22347">
        <v>26103002900</v>
      </c>
      <c r="B22347" t="s">
        <v>11579</v>
      </c>
      <c r="C22347">
        <v>5.9400000000000001E-2</v>
      </c>
    </row>
    <row r="22348" spans="1:3" x14ac:dyDescent="0.2">
      <c r="A22348">
        <v>26025002200</v>
      </c>
      <c r="B22348" t="s">
        <v>1208</v>
      </c>
      <c r="C22348">
        <v>5.9400000000000001E-2</v>
      </c>
    </row>
    <row r="22349" spans="1:3" x14ac:dyDescent="0.2">
      <c r="A22349">
        <v>36113070300</v>
      </c>
      <c r="B22349" t="s">
        <v>10184</v>
      </c>
      <c r="C22349">
        <v>5.9299999999999999E-2</v>
      </c>
    </row>
    <row r="22350" spans="1:3" x14ac:dyDescent="0.2">
      <c r="A22350">
        <v>55129950100</v>
      </c>
      <c r="B22350" t="s">
        <v>11119</v>
      </c>
      <c r="C22350">
        <v>5.9200000000000003E-2</v>
      </c>
    </row>
    <row r="22351" spans="1:3" x14ac:dyDescent="0.2">
      <c r="A22351">
        <v>27137012300</v>
      </c>
      <c r="B22351" t="s">
        <v>14111</v>
      </c>
      <c r="C22351">
        <v>5.8999999999999997E-2</v>
      </c>
    </row>
    <row r="22352" spans="1:3" x14ac:dyDescent="0.2">
      <c r="A22352">
        <v>29091090800</v>
      </c>
      <c r="B22352" t="s">
        <v>5300</v>
      </c>
      <c r="C22352">
        <v>5.8900000000000001E-2</v>
      </c>
    </row>
    <row r="22353" spans="1:3" x14ac:dyDescent="0.2">
      <c r="A22353">
        <v>34007606100</v>
      </c>
      <c r="B22353" t="s">
        <v>21332</v>
      </c>
      <c r="C22353">
        <v>5.8599999999999999E-2</v>
      </c>
    </row>
    <row r="22354" spans="1:3" x14ac:dyDescent="0.2">
      <c r="A22354">
        <v>18081610606</v>
      </c>
      <c r="B22354" t="s">
        <v>8697</v>
      </c>
      <c r="C22354">
        <v>5.8599999999999999E-2</v>
      </c>
    </row>
    <row r="22355" spans="1:3" x14ac:dyDescent="0.2">
      <c r="A22355">
        <v>36069051400</v>
      </c>
      <c r="B22355" t="s">
        <v>18244</v>
      </c>
      <c r="C22355">
        <v>5.8400000000000001E-2</v>
      </c>
    </row>
    <row r="22356" spans="1:3" x14ac:dyDescent="0.2">
      <c r="A22356">
        <v>45051050200</v>
      </c>
      <c r="B22356" t="s">
        <v>2512</v>
      </c>
      <c r="C22356">
        <v>5.8400000000000001E-2</v>
      </c>
    </row>
    <row r="22357" spans="1:3" x14ac:dyDescent="0.2">
      <c r="A22357">
        <v>9007550202</v>
      </c>
      <c r="B22357" t="s">
        <v>19420</v>
      </c>
      <c r="C22357">
        <v>5.8200000000000002E-2</v>
      </c>
    </row>
    <row r="22358" spans="1:3" x14ac:dyDescent="0.2">
      <c r="A22358">
        <v>18167010201</v>
      </c>
      <c r="B22358" t="s">
        <v>2451</v>
      </c>
      <c r="C22358">
        <v>5.8099999999999999E-2</v>
      </c>
    </row>
    <row r="22359" spans="1:3" x14ac:dyDescent="0.2">
      <c r="A22359">
        <v>5109953400</v>
      </c>
      <c r="B22359" t="s">
        <v>6837</v>
      </c>
      <c r="C22359">
        <v>5.8000000000000003E-2</v>
      </c>
    </row>
    <row r="22360" spans="1:3" x14ac:dyDescent="0.2">
      <c r="A22360">
        <v>21019030800</v>
      </c>
      <c r="B22360" t="s">
        <v>7644</v>
      </c>
      <c r="C22360">
        <v>5.67E-2</v>
      </c>
    </row>
    <row r="22361" spans="1:3" x14ac:dyDescent="0.2">
      <c r="A22361">
        <v>55063010300</v>
      </c>
      <c r="B22361" t="s">
        <v>12808</v>
      </c>
      <c r="C22361">
        <v>5.6599999999999998E-2</v>
      </c>
    </row>
    <row r="22362" spans="1:3" x14ac:dyDescent="0.2">
      <c r="A22362">
        <v>51187020700</v>
      </c>
      <c r="B22362" t="s">
        <v>15654</v>
      </c>
      <c r="C22362">
        <v>5.57E-2</v>
      </c>
    </row>
    <row r="22363" spans="1:3" x14ac:dyDescent="0.2">
      <c r="A22363">
        <v>55061960100</v>
      </c>
      <c r="B22363" t="s">
        <v>18145</v>
      </c>
      <c r="C22363">
        <v>5.5300000000000002E-2</v>
      </c>
    </row>
    <row r="22364" spans="1:3" x14ac:dyDescent="0.2">
      <c r="A22364">
        <v>12071050314</v>
      </c>
      <c r="B22364" t="s">
        <v>8137</v>
      </c>
      <c r="C22364">
        <v>5.5100000000000003E-2</v>
      </c>
    </row>
    <row r="22365" spans="1:3" x14ac:dyDescent="0.2">
      <c r="A22365">
        <v>39101000700</v>
      </c>
      <c r="B22365" t="s">
        <v>2061</v>
      </c>
      <c r="C22365">
        <v>5.5E-2</v>
      </c>
    </row>
    <row r="22366" spans="1:3" x14ac:dyDescent="0.2">
      <c r="A22366">
        <v>13155950100</v>
      </c>
      <c r="B22366" t="s">
        <v>9125</v>
      </c>
      <c r="C22366">
        <v>5.4899999999999997E-2</v>
      </c>
    </row>
    <row r="22367" spans="1:3" x14ac:dyDescent="0.2">
      <c r="A22367">
        <v>42003425000</v>
      </c>
      <c r="B22367" t="s">
        <v>20218</v>
      </c>
      <c r="C22367">
        <v>5.4800000000000001E-2</v>
      </c>
    </row>
    <row r="22368" spans="1:3" x14ac:dyDescent="0.2">
      <c r="A22368">
        <v>42129802001</v>
      </c>
      <c r="B22368" t="s">
        <v>22478</v>
      </c>
      <c r="C22368">
        <v>5.4699999999999999E-2</v>
      </c>
    </row>
    <row r="22369" spans="1:3" x14ac:dyDescent="0.2">
      <c r="A22369">
        <v>29011960200</v>
      </c>
      <c r="B22369" t="s">
        <v>10149</v>
      </c>
      <c r="C22369">
        <v>5.4600000000000003E-2</v>
      </c>
    </row>
    <row r="22370" spans="1:3" x14ac:dyDescent="0.2">
      <c r="A22370">
        <v>39061020602</v>
      </c>
      <c r="B22370" t="s">
        <v>653</v>
      </c>
      <c r="C22370">
        <v>5.4600000000000003E-2</v>
      </c>
    </row>
    <row r="22371" spans="1:3" x14ac:dyDescent="0.2">
      <c r="A22371">
        <v>47093005302</v>
      </c>
      <c r="B22371" t="s">
        <v>5789</v>
      </c>
      <c r="C22371">
        <v>5.4300000000000001E-2</v>
      </c>
    </row>
    <row r="22372" spans="1:3" x14ac:dyDescent="0.2">
      <c r="A22372">
        <v>36029007800</v>
      </c>
      <c r="B22372" t="s">
        <v>15330</v>
      </c>
      <c r="C22372">
        <v>5.4199999999999998E-2</v>
      </c>
    </row>
    <row r="22373" spans="1:3" x14ac:dyDescent="0.2">
      <c r="A22373">
        <v>42003190300</v>
      </c>
      <c r="B22373" t="s">
        <v>10645</v>
      </c>
      <c r="C22373">
        <v>5.3999999999999999E-2</v>
      </c>
    </row>
    <row r="22374" spans="1:3" x14ac:dyDescent="0.2">
      <c r="A22374">
        <v>36029009701</v>
      </c>
      <c r="B22374" t="s">
        <v>21026</v>
      </c>
      <c r="C22374">
        <v>5.3999999999999999E-2</v>
      </c>
    </row>
    <row r="22375" spans="1:3" x14ac:dyDescent="0.2">
      <c r="A22375">
        <v>51775010502</v>
      </c>
      <c r="B22375" t="s">
        <v>7652</v>
      </c>
      <c r="C22375">
        <v>5.3699999999999998E-2</v>
      </c>
    </row>
    <row r="22376" spans="1:3" x14ac:dyDescent="0.2">
      <c r="A22376">
        <v>42005951500</v>
      </c>
      <c r="B22376" t="s">
        <v>15981</v>
      </c>
      <c r="C22376">
        <v>5.2999999999999999E-2</v>
      </c>
    </row>
    <row r="22377" spans="1:3" x14ac:dyDescent="0.2">
      <c r="A22377">
        <v>39119912700</v>
      </c>
      <c r="B22377" t="s">
        <v>2220</v>
      </c>
      <c r="C22377">
        <v>5.2600000000000001E-2</v>
      </c>
    </row>
    <row r="22378" spans="1:3" x14ac:dyDescent="0.2">
      <c r="A22378">
        <v>1057020400</v>
      </c>
      <c r="B22378" t="s">
        <v>6476</v>
      </c>
      <c r="C22378">
        <v>5.2400000000000002E-2</v>
      </c>
    </row>
    <row r="22379" spans="1:3" x14ac:dyDescent="0.2">
      <c r="A22379">
        <v>5031000900</v>
      </c>
      <c r="B22379" t="s">
        <v>10055</v>
      </c>
      <c r="C22379">
        <v>5.2299999999999999E-2</v>
      </c>
    </row>
    <row r="22380" spans="1:3" x14ac:dyDescent="0.2">
      <c r="A22380">
        <v>33011002903</v>
      </c>
      <c r="B22380" t="s">
        <v>22477</v>
      </c>
      <c r="C22380">
        <v>5.2299999999999999E-2</v>
      </c>
    </row>
    <row r="22381" spans="1:3" x14ac:dyDescent="0.2">
      <c r="A22381">
        <v>26081012002</v>
      </c>
      <c r="B22381" t="s">
        <v>21204</v>
      </c>
      <c r="C22381">
        <v>5.2299999999999999E-2</v>
      </c>
    </row>
    <row r="22382" spans="1:3" x14ac:dyDescent="0.2">
      <c r="A22382">
        <v>22003950100</v>
      </c>
      <c r="B22382" t="s">
        <v>3547</v>
      </c>
      <c r="C22382">
        <v>5.2200000000000003E-2</v>
      </c>
    </row>
    <row r="22383" spans="1:3" x14ac:dyDescent="0.2">
      <c r="A22383">
        <v>39151712000</v>
      </c>
      <c r="B22383" t="s">
        <v>16832</v>
      </c>
      <c r="C22383">
        <v>5.1799999999999999E-2</v>
      </c>
    </row>
    <row r="22384" spans="1:3" x14ac:dyDescent="0.2">
      <c r="A22384">
        <v>13291000101</v>
      </c>
      <c r="B22384" t="s">
        <v>7228</v>
      </c>
      <c r="C22384">
        <v>5.16E-2</v>
      </c>
    </row>
    <row r="22385" spans="1:3" x14ac:dyDescent="0.2">
      <c r="A22385">
        <v>26045021002</v>
      </c>
      <c r="B22385" t="s">
        <v>10045</v>
      </c>
      <c r="C22385">
        <v>5.16E-2</v>
      </c>
    </row>
    <row r="22386" spans="1:3" x14ac:dyDescent="0.2">
      <c r="A22386">
        <v>17001001001</v>
      </c>
      <c r="B22386" t="s">
        <v>3154</v>
      </c>
      <c r="C22386">
        <v>5.16E-2</v>
      </c>
    </row>
    <row r="22387" spans="1:3" x14ac:dyDescent="0.2">
      <c r="A22387">
        <v>25003931300</v>
      </c>
      <c r="B22387" t="s">
        <v>12956</v>
      </c>
      <c r="C22387">
        <v>5.1200000000000002E-2</v>
      </c>
    </row>
    <row r="22388" spans="1:3" x14ac:dyDescent="0.2">
      <c r="A22388">
        <v>26035000600</v>
      </c>
      <c r="B22388" t="s">
        <v>16479</v>
      </c>
      <c r="C22388">
        <v>5.0799999999999998E-2</v>
      </c>
    </row>
    <row r="22389" spans="1:3" x14ac:dyDescent="0.2">
      <c r="A22389">
        <v>44003020602</v>
      </c>
      <c r="B22389" t="s">
        <v>15492</v>
      </c>
      <c r="C22389">
        <v>5.0500000000000003E-2</v>
      </c>
    </row>
    <row r="22390" spans="1:3" x14ac:dyDescent="0.2">
      <c r="A22390">
        <v>42049010902</v>
      </c>
      <c r="B22390" t="s">
        <v>998</v>
      </c>
      <c r="C22390">
        <v>5.0099999999999999E-2</v>
      </c>
    </row>
    <row r="22391" spans="1:3" x14ac:dyDescent="0.2">
      <c r="A22391">
        <v>42133020420</v>
      </c>
      <c r="B22391" t="s">
        <v>16786</v>
      </c>
      <c r="C22391">
        <v>0.05</v>
      </c>
    </row>
    <row r="22392" spans="1:3" x14ac:dyDescent="0.2">
      <c r="A22392">
        <v>25001014300</v>
      </c>
      <c r="B22392" t="s">
        <v>23985</v>
      </c>
      <c r="C22392">
        <v>4.9700000000000001E-2</v>
      </c>
    </row>
    <row r="22393" spans="1:3" x14ac:dyDescent="0.2">
      <c r="A22393">
        <v>42133023500</v>
      </c>
      <c r="B22393" t="s">
        <v>1094</v>
      </c>
      <c r="C22393">
        <v>4.9599999999999998E-2</v>
      </c>
    </row>
    <row r="22394" spans="1:3" x14ac:dyDescent="0.2">
      <c r="A22394">
        <v>39083007100</v>
      </c>
      <c r="B22394" t="s">
        <v>7076</v>
      </c>
      <c r="C22394">
        <v>4.8899999999999999E-2</v>
      </c>
    </row>
    <row r="22395" spans="1:3" x14ac:dyDescent="0.2">
      <c r="A22395">
        <v>26163594300</v>
      </c>
      <c r="B22395" t="s">
        <v>12619</v>
      </c>
      <c r="C22395">
        <v>4.8599999999999997E-2</v>
      </c>
    </row>
    <row r="22396" spans="1:3" x14ac:dyDescent="0.2">
      <c r="A22396">
        <v>25011041501</v>
      </c>
      <c r="B22396" t="s">
        <v>24102</v>
      </c>
      <c r="C22396">
        <v>4.82E-2</v>
      </c>
    </row>
    <row r="22397" spans="1:3" x14ac:dyDescent="0.2">
      <c r="A22397">
        <v>17011965300</v>
      </c>
      <c r="B22397" t="s">
        <v>10772</v>
      </c>
      <c r="C22397">
        <v>4.8099999999999997E-2</v>
      </c>
    </row>
    <row r="22398" spans="1:3" x14ac:dyDescent="0.2">
      <c r="A22398">
        <v>27049080600</v>
      </c>
      <c r="B22398" t="s">
        <v>17114</v>
      </c>
      <c r="C22398">
        <v>4.7899999999999998E-2</v>
      </c>
    </row>
    <row r="22399" spans="1:3" x14ac:dyDescent="0.2">
      <c r="A22399">
        <v>9013538201</v>
      </c>
      <c r="B22399" t="s">
        <v>22585</v>
      </c>
      <c r="C22399">
        <v>4.7800000000000002E-2</v>
      </c>
    </row>
    <row r="22400" spans="1:3" x14ac:dyDescent="0.2">
      <c r="A22400">
        <v>39047926300</v>
      </c>
      <c r="B22400" t="s">
        <v>5388</v>
      </c>
      <c r="C22400">
        <v>4.7500000000000001E-2</v>
      </c>
    </row>
    <row r="22401" spans="1:3" x14ac:dyDescent="0.2">
      <c r="A22401">
        <v>26021020300</v>
      </c>
      <c r="B22401" t="s">
        <v>2196</v>
      </c>
      <c r="C22401">
        <v>4.7399999999999998E-2</v>
      </c>
    </row>
    <row r="22402" spans="1:3" x14ac:dyDescent="0.2">
      <c r="A22402">
        <v>26005031100</v>
      </c>
      <c r="B22402" t="s">
        <v>12344</v>
      </c>
      <c r="C22402">
        <v>4.7300000000000002E-2</v>
      </c>
    </row>
    <row r="22403" spans="1:3" x14ac:dyDescent="0.2">
      <c r="A22403">
        <v>19145490500</v>
      </c>
      <c r="B22403" t="s">
        <v>14917</v>
      </c>
      <c r="C22403">
        <v>4.7E-2</v>
      </c>
    </row>
    <row r="22404" spans="1:3" x14ac:dyDescent="0.2">
      <c r="A22404">
        <v>8107000100</v>
      </c>
      <c r="B22404" t="s">
        <v>18477</v>
      </c>
      <c r="C22404">
        <v>4.7E-2</v>
      </c>
    </row>
    <row r="22405" spans="1:3" x14ac:dyDescent="0.2">
      <c r="A22405">
        <v>26009960200</v>
      </c>
      <c r="B22405" t="s">
        <v>10490</v>
      </c>
      <c r="C22405">
        <v>4.6899999999999997E-2</v>
      </c>
    </row>
    <row r="22406" spans="1:3" x14ac:dyDescent="0.2">
      <c r="A22406">
        <v>25023503101</v>
      </c>
      <c r="B22406" t="s">
        <v>23931</v>
      </c>
      <c r="C22406">
        <v>4.6399999999999997E-2</v>
      </c>
    </row>
    <row r="22407" spans="1:3" x14ac:dyDescent="0.2">
      <c r="A22407">
        <v>42109070100</v>
      </c>
      <c r="B22407" t="s">
        <v>15666</v>
      </c>
      <c r="C22407">
        <v>4.6399999999999997E-2</v>
      </c>
    </row>
    <row r="22408" spans="1:3" x14ac:dyDescent="0.2">
      <c r="A22408">
        <v>39101010300</v>
      </c>
      <c r="B22408" t="s">
        <v>12902</v>
      </c>
      <c r="C22408">
        <v>4.5900000000000003E-2</v>
      </c>
    </row>
    <row r="22409" spans="1:3" x14ac:dyDescent="0.2">
      <c r="A22409">
        <v>39043040100</v>
      </c>
      <c r="B22409" t="s">
        <v>13424</v>
      </c>
      <c r="C22409">
        <v>4.5600000000000002E-2</v>
      </c>
    </row>
    <row r="22410" spans="1:3" x14ac:dyDescent="0.2">
      <c r="A22410">
        <v>19087970100</v>
      </c>
      <c r="B22410" t="s">
        <v>11534</v>
      </c>
      <c r="C22410">
        <v>4.4900000000000002E-2</v>
      </c>
    </row>
    <row r="22411" spans="1:3" x14ac:dyDescent="0.2">
      <c r="A22411">
        <v>17177000500</v>
      </c>
      <c r="B22411" t="s">
        <v>900</v>
      </c>
      <c r="C22411">
        <v>4.48E-2</v>
      </c>
    </row>
    <row r="22412" spans="1:3" x14ac:dyDescent="0.2">
      <c r="A22412">
        <v>27137011100</v>
      </c>
      <c r="B22412" t="s">
        <v>19590</v>
      </c>
      <c r="C22412">
        <v>4.48E-2</v>
      </c>
    </row>
    <row r="22413" spans="1:3" x14ac:dyDescent="0.2">
      <c r="A22413">
        <v>27085950500</v>
      </c>
      <c r="B22413" t="s">
        <v>14265</v>
      </c>
      <c r="C22413">
        <v>4.4400000000000002E-2</v>
      </c>
    </row>
    <row r="22414" spans="1:3" x14ac:dyDescent="0.2">
      <c r="A22414">
        <v>36091060602</v>
      </c>
      <c r="B22414" t="s">
        <v>20339</v>
      </c>
      <c r="C22414">
        <v>4.4299999999999999E-2</v>
      </c>
    </row>
    <row r="22415" spans="1:3" x14ac:dyDescent="0.2">
      <c r="A22415">
        <v>31073967600</v>
      </c>
      <c r="B22415" t="s">
        <v>17048</v>
      </c>
      <c r="C22415">
        <v>4.3999999999999997E-2</v>
      </c>
    </row>
    <row r="22416" spans="1:3" x14ac:dyDescent="0.2">
      <c r="A22416">
        <v>26023950200</v>
      </c>
      <c r="B22416" t="s">
        <v>12648</v>
      </c>
      <c r="C22416">
        <v>4.3900000000000002E-2</v>
      </c>
    </row>
    <row r="22417" spans="1:3" x14ac:dyDescent="0.2">
      <c r="A22417">
        <v>36029011500</v>
      </c>
      <c r="B22417" t="s">
        <v>2992</v>
      </c>
      <c r="C22417">
        <v>4.3900000000000002E-2</v>
      </c>
    </row>
    <row r="22418" spans="1:3" x14ac:dyDescent="0.2">
      <c r="A22418">
        <v>42003564200</v>
      </c>
      <c r="B22418" t="s">
        <v>21375</v>
      </c>
      <c r="C22418">
        <v>4.36E-2</v>
      </c>
    </row>
    <row r="22419" spans="1:3" x14ac:dyDescent="0.2">
      <c r="A22419">
        <v>55063010600</v>
      </c>
      <c r="B22419" t="s">
        <v>12808</v>
      </c>
      <c r="C22419">
        <v>4.3499999999999997E-2</v>
      </c>
    </row>
    <row r="22420" spans="1:3" x14ac:dyDescent="0.2">
      <c r="A22420">
        <v>19193003500</v>
      </c>
      <c r="B22420" t="s">
        <v>17479</v>
      </c>
      <c r="C22420">
        <v>4.3099999999999999E-2</v>
      </c>
    </row>
    <row r="22421" spans="1:3" x14ac:dyDescent="0.2">
      <c r="A22421">
        <v>20003953600</v>
      </c>
      <c r="B22421" t="s">
        <v>12019</v>
      </c>
      <c r="C22421">
        <v>4.3099999999999999E-2</v>
      </c>
    </row>
    <row r="22422" spans="1:3" x14ac:dyDescent="0.2">
      <c r="A22422">
        <v>47065010304</v>
      </c>
      <c r="B22422" t="s">
        <v>2682</v>
      </c>
      <c r="C22422">
        <v>4.2900000000000001E-2</v>
      </c>
    </row>
    <row r="22423" spans="1:3" x14ac:dyDescent="0.2">
      <c r="A22423">
        <v>36075021200</v>
      </c>
      <c r="B22423" t="s">
        <v>11407</v>
      </c>
      <c r="C22423">
        <v>4.2799999999999998E-2</v>
      </c>
    </row>
    <row r="22424" spans="1:3" x14ac:dyDescent="0.2">
      <c r="A22424">
        <v>29029950800</v>
      </c>
      <c r="B22424" t="s">
        <v>9336</v>
      </c>
      <c r="C22424">
        <v>4.24E-2</v>
      </c>
    </row>
    <row r="22425" spans="1:3" x14ac:dyDescent="0.2">
      <c r="A22425">
        <v>39087051401</v>
      </c>
      <c r="B22425" t="s">
        <v>8162</v>
      </c>
      <c r="C22425">
        <v>4.2299999999999997E-2</v>
      </c>
    </row>
    <row r="22426" spans="1:3" x14ac:dyDescent="0.2">
      <c r="A22426">
        <v>22043020401</v>
      </c>
      <c r="B22426" t="s">
        <v>3758</v>
      </c>
      <c r="C22426">
        <v>4.2000000000000003E-2</v>
      </c>
    </row>
    <row r="22427" spans="1:3" x14ac:dyDescent="0.2">
      <c r="A22427">
        <v>55139001900</v>
      </c>
      <c r="B22427" t="s">
        <v>8413</v>
      </c>
      <c r="C22427">
        <v>4.19E-2</v>
      </c>
    </row>
    <row r="22428" spans="1:3" x14ac:dyDescent="0.2">
      <c r="A22428">
        <v>12057014016</v>
      </c>
      <c r="B22428" t="s">
        <v>10044</v>
      </c>
      <c r="C22428">
        <v>4.1500000000000002E-2</v>
      </c>
    </row>
    <row r="22429" spans="1:3" x14ac:dyDescent="0.2">
      <c r="A22429">
        <v>27035951301</v>
      </c>
      <c r="B22429" t="s">
        <v>19482</v>
      </c>
      <c r="C22429">
        <v>4.1500000000000002E-2</v>
      </c>
    </row>
    <row r="22430" spans="1:3" x14ac:dyDescent="0.2">
      <c r="A22430">
        <v>33017084600</v>
      </c>
      <c r="B22430" t="s">
        <v>12473</v>
      </c>
      <c r="C22430">
        <v>4.1500000000000002E-2</v>
      </c>
    </row>
    <row r="22431" spans="1:3" x14ac:dyDescent="0.2">
      <c r="A22431">
        <v>36055014903</v>
      </c>
      <c r="B22431" t="s">
        <v>19844</v>
      </c>
      <c r="C22431">
        <v>4.1399999999999999E-2</v>
      </c>
    </row>
    <row r="22432" spans="1:3" x14ac:dyDescent="0.2">
      <c r="A22432">
        <v>36055014802</v>
      </c>
      <c r="B22432" t="s">
        <v>19844</v>
      </c>
      <c r="C22432">
        <v>4.1200000000000001E-2</v>
      </c>
    </row>
    <row r="22433" spans="1:3" x14ac:dyDescent="0.2">
      <c r="A22433">
        <v>42001031600</v>
      </c>
      <c r="B22433" t="s">
        <v>14621</v>
      </c>
      <c r="C22433">
        <v>4.1099999999999998E-2</v>
      </c>
    </row>
    <row r="22434" spans="1:3" x14ac:dyDescent="0.2">
      <c r="A22434">
        <v>36029011700</v>
      </c>
      <c r="B22434" t="s">
        <v>21051</v>
      </c>
      <c r="C22434">
        <v>4.1099999999999998E-2</v>
      </c>
    </row>
    <row r="22435" spans="1:3" x14ac:dyDescent="0.2">
      <c r="A22435">
        <v>17119401904</v>
      </c>
      <c r="B22435" t="s">
        <v>3988</v>
      </c>
      <c r="C22435">
        <v>4.0899999999999999E-2</v>
      </c>
    </row>
    <row r="22436" spans="1:3" x14ac:dyDescent="0.2">
      <c r="A22436">
        <v>17057953300</v>
      </c>
      <c r="B22436" t="s">
        <v>9280</v>
      </c>
      <c r="C22436">
        <v>4.0899999999999999E-2</v>
      </c>
    </row>
    <row r="22437" spans="1:3" x14ac:dyDescent="0.2">
      <c r="A22437">
        <v>26075006803</v>
      </c>
      <c r="B22437" t="s">
        <v>14295</v>
      </c>
      <c r="C22437">
        <v>4.0399999999999998E-2</v>
      </c>
    </row>
    <row r="22438" spans="1:3" x14ac:dyDescent="0.2">
      <c r="A22438">
        <v>18045957600</v>
      </c>
      <c r="B22438" t="s">
        <v>4333</v>
      </c>
      <c r="C22438">
        <v>4.0399999999999998E-2</v>
      </c>
    </row>
    <row r="22439" spans="1:3" x14ac:dyDescent="0.2">
      <c r="A22439">
        <v>34009020901</v>
      </c>
      <c r="B22439" t="s">
        <v>24334</v>
      </c>
      <c r="C22439">
        <v>4.0399999999999998E-2</v>
      </c>
    </row>
    <row r="22440" spans="1:3" x14ac:dyDescent="0.2">
      <c r="A22440">
        <v>27061480700</v>
      </c>
      <c r="B22440" t="s">
        <v>15571</v>
      </c>
      <c r="C22440">
        <v>4.0099999999999997E-2</v>
      </c>
    </row>
    <row r="22441" spans="1:3" x14ac:dyDescent="0.2">
      <c r="A22441">
        <v>50021964300</v>
      </c>
      <c r="B22441" t="s">
        <v>19933</v>
      </c>
      <c r="C22441">
        <v>3.9899999999999998E-2</v>
      </c>
    </row>
    <row r="22442" spans="1:3" x14ac:dyDescent="0.2">
      <c r="A22442">
        <v>36107020703</v>
      </c>
      <c r="B22442" t="s">
        <v>9063</v>
      </c>
      <c r="C22442">
        <v>3.9800000000000002E-2</v>
      </c>
    </row>
    <row r="22443" spans="1:3" x14ac:dyDescent="0.2">
      <c r="A22443">
        <v>17187870100</v>
      </c>
      <c r="B22443" t="s">
        <v>6725</v>
      </c>
      <c r="C22443">
        <v>3.9800000000000002E-2</v>
      </c>
    </row>
    <row r="22444" spans="1:3" x14ac:dyDescent="0.2">
      <c r="A22444">
        <v>27131070300</v>
      </c>
      <c r="B22444" t="s">
        <v>11399</v>
      </c>
      <c r="C22444">
        <v>3.95E-2</v>
      </c>
    </row>
    <row r="22445" spans="1:3" x14ac:dyDescent="0.2">
      <c r="A22445">
        <v>47167040400</v>
      </c>
      <c r="B22445" t="s">
        <v>6881</v>
      </c>
      <c r="C22445">
        <v>3.9300000000000002E-2</v>
      </c>
    </row>
    <row r="22446" spans="1:3" x14ac:dyDescent="0.2">
      <c r="A22446">
        <v>39015951600</v>
      </c>
      <c r="B22446" t="s">
        <v>9091</v>
      </c>
      <c r="C22446">
        <v>3.9199999999999999E-2</v>
      </c>
    </row>
    <row r="22447" spans="1:3" x14ac:dyDescent="0.2">
      <c r="A22447">
        <v>25027723100</v>
      </c>
      <c r="B22447" t="s">
        <v>21187</v>
      </c>
      <c r="C22447">
        <v>3.9100000000000003E-2</v>
      </c>
    </row>
    <row r="22448" spans="1:3" x14ac:dyDescent="0.2">
      <c r="A22448">
        <v>25017300100</v>
      </c>
      <c r="B22448" t="s">
        <v>21207</v>
      </c>
      <c r="C22448">
        <v>3.9E-2</v>
      </c>
    </row>
    <row r="22449" spans="1:3" x14ac:dyDescent="0.2">
      <c r="A22449">
        <v>31151960800</v>
      </c>
      <c r="B22449" t="s">
        <v>22282</v>
      </c>
      <c r="C22449">
        <v>3.8800000000000001E-2</v>
      </c>
    </row>
    <row r="22450" spans="1:3" x14ac:dyDescent="0.2">
      <c r="A22450">
        <v>39077915400</v>
      </c>
      <c r="B22450" t="s">
        <v>10477</v>
      </c>
      <c r="C22450">
        <v>3.8699999999999998E-2</v>
      </c>
    </row>
    <row r="22451" spans="1:3" x14ac:dyDescent="0.2">
      <c r="A22451">
        <v>42021011100</v>
      </c>
      <c r="B22451" t="s">
        <v>5959</v>
      </c>
      <c r="C22451">
        <v>3.8699999999999998E-2</v>
      </c>
    </row>
    <row r="22452" spans="1:3" x14ac:dyDescent="0.2">
      <c r="A22452">
        <v>33011002702</v>
      </c>
      <c r="B22452" t="s">
        <v>19450</v>
      </c>
      <c r="C22452">
        <v>3.85E-2</v>
      </c>
    </row>
    <row r="22453" spans="1:3" x14ac:dyDescent="0.2">
      <c r="A22453">
        <v>36101961400</v>
      </c>
      <c r="B22453" t="s">
        <v>14831</v>
      </c>
      <c r="C22453">
        <v>3.8399999999999997E-2</v>
      </c>
    </row>
    <row r="22454" spans="1:3" x14ac:dyDescent="0.2">
      <c r="A22454">
        <v>55013971000</v>
      </c>
      <c r="B22454" t="s">
        <v>13280</v>
      </c>
      <c r="C22454">
        <v>3.8399999999999997E-2</v>
      </c>
    </row>
    <row r="22455" spans="1:3" x14ac:dyDescent="0.2">
      <c r="A22455">
        <v>29223690300</v>
      </c>
      <c r="B22455" t="s">
        <v>7876</v>
      </c>
      <c r="C22455">
        <v>3.8100000000000002E-2</v>
      </c>
    </row>
    <row r="22456" spans="1:3" x14ac:dyDescent="0.2">
      <c r="A22456">
        <v>18109510500</v>
      </c>
      <c r="B22456" t="s">
        <v>7758</v>
      </c>
      <c r="C22456">
        <v>3.7999999999999999E-2</v>
      </c>
    </row>
    <row r="22457" spans="1:3" x14ac:dyDescent="0.2">
      <c r="A22457">
        <v>5065960400</v>
      </c>
      <c r="B22457" t="s">
        <v>8080</v>
      </c>
      <c r="C22457">
        <v>3.7699999999999997E-2</v>
      </c>
    </row>
    <row r="22458" spans="1:3" x14ac:dyDescent="0.2">
      <c r="A22458">
        <v>27103480200</v>
      </c>
      <c r="B22458" t="s">
        <v>21258</v>
      </c>
      <c r="C22458">
        <v>3.7600000000000001E-2</v>
      </c>
    </row>
    <row r="22459" spans="1:3" x14ac:dyDescent="0.2">
      <c r="A22459">
        <v>9009194100</v>
      </c>
      <c r="B22459" t="s">
        <v>24434</v>
      </c>
      <c r="C22459">
        <v>3.7100000000000001E-2</v>
      </c>
    </row>
    <row r="22460" spans="1:3" x14ac:dyDescent="0.2">
      <c r="A22460">
        <v>47039955102</v>
      </c>
      <c r="B22460" t="s">
        <v>7507</v>
      </c>
      <c r="C22460">
        <v>3.6700000000000003E-2</v>
      </c>
    </row>
    <row r="22461" spans="1:3" x14ac:dyDescent="0.2">
      <c r="A22461">
        <v>36113071000</v>
      </c>
      <c r="B22461" t="s">
        <v>13974</v>
      </c>
      <c r="C22461">
        <v>3.6499999999999998E-2</v>
      </c>
    </row>
    <row r="22462" spans="1:3" x14ac:dyDescent="0.2">
      <c r="A22462">
        <v>17081050100</v>
      </c>
      <c r="B22462" t="s">
        <v>11611</v>
      </c>
      <c r="C22462">
        <v>3.6400000000000002E-2</v>
      </c>
    </row>
    <row r="22463" spans="1:3" x14ac:dyDescent="0.2">
      <c r="A22463">
        <v>4013422624</v>
      </c>
      <c r="B22463" t="s">
        <v>2712</v>
      </c>
      <c r="C22463">
        <v>3.5700000000000003E-2</v>
      </c>
    </row>
    <row r="22464" spans="1:3" x14ac:dyDescent="0.2">
      <c r="A22464">
        <v>18039001100</v>
      </c>
      <c r="B22464" t="s">
        <v>9749</v>
      </c>
      <c r="C22464">
        <v>3.56E-2</v>
      </c>
    </row>
    <row r="22465" spans="1:3" x14ac:dyDescent="0.2">
      <c r="A22465">
        <v>36031961200</v>
      </c>
      <c r="B22465" t="s">
        <v>12202</v>
      </c>
      <c r="C22465">
        <v>3.5099999999999999E-2</v>
      </c>
    </row>
    <row r="22466" spans="1:3" x14ac:dyDescent="0.2">
      <c r="A22466">
        <v>36099950700</v>
      </c>
      <c r="B22466" t="s">
        <v>14183</v>
      </c>
      <c r="C22466">
        <v>3.49E-2</v>
      </c>
    </row>
    <row r="22467" spans="1:3" x14ac:dyDescent="0.2">
      <c r="A22467">
        <v>33019975400</v>
      </c>
      <c r="B22467" t="s">
        <v>15051</v>
      </c>
      <c r="C22467">
        <v>3.44E-2</v>
      </c>
    </row>
    <row r="22468" spans="1:3" x14ac:dyDescent="0.2">
      <c r="A22468">
        <v>27137015100</v>
      </c>
      <c r="B22468" t="s">
        <v>15766</v>
      </c>
      <c r="C22468">
        <v>3.4099999999999998E-2</v>
      </c>
    </row>
    <row r="22469" spans="1:3" x14ac:dyDescent="0.2">
      <c r="A22469">
        <v>42015950700</v>
      </c>
      <c r="B22469" t="s">
        <v>11798</v>
      </c>
      <c r="C22469">
        <v>3.4000000000000002E-2</v>
      </c>
    </row>
    <row r="22470" spans="1:3" x14ac:dyDescent="0.2">
      <c r="A22470">
        <v>19045001100</v>
      </c>
      <c r="B22470" t="s">
        <v>14517</v>
      </c>
      <c r="C22470">
        <v>3.39E-2</v>
      </c>
    </row>
    <row r="22471" spans="1:3" x14ac:dyDescent="0.2">
      <c r="A22471">
        <v>23005015000</v>
      </c>
      <c r="B22471" t="s">
        <v>13262</v>
      </c>
      <c r="C22471">
        <v>3.3700000000000001E-2</v>
      </c>
    </row>
    <row r="22472" spans="1:3" x14ac:dyDescent="0.2">
      <c r="A22472">
        <v>42071014601</v>
      </c>
      <c r="B22472" t="s">
        <v>19254</v>
      </c>
      <c r="C22472">
        <v>3.2199999999999999E-2</v>
      </c>
    </row>
    <row r="22473" spans="1:3" x14ac:dyDescent="0.2">
      <c r="A22473">
        <v>27127750400</v>
      </c>
      <c r="B22473" t="s">
        <v>21223</v>
      </c>
      <c r="C22473">
        <v>3.2099999999999997E-2</v>
      </c>
    </row>
    <row r="22474" spans="1:3" x14ac:dyDescent="0.2">
      <c r="A22474">
        <v>26061000400</v>
      </c>
      <c r="B22474" t="s">
        <v>16438</v>
      </c>
      <c r="C22474">
        <v>3.2099999999999997E-2</v>
      </c>
    </row>
    <row r="22475" spans="1:3" x14ac:dyDescent="0.2">
      <c r="A22475">
        <v>39061026101</v>
      </c>
      <c r="B22475" t="s">
        <v>9378</v>
      </c>
      <c r="C22475">
        <v>3.1300000000000001E-2</v>
      </c>
    </row>
    <row r="22476" spans="1:3" x14ac:dyDescent="0.2">
      <c r="A22476">
        <v>47087960300</v>
      </c>
      <c r="B22476" t="s">
        <v>8309</v>
      </c>
      <c r="C22476">
        <v>3.1E-2</v>
      </c>
    </row>
    <row r="22477" spans="1:3" x14ac:dyDescent="0.2">
      <c r="A22477">
        <v>55027961400</v>
      </c>
      <c r="B22477" t="s">
        <v>20837</v>
      </c>
      <c r="C22477">
        <v>3.0800000000000001E-2</v>
      </c>
    </row>
    <row r="22478" spans="1:3" x14ac:dyDescent="0.2">
      <c r="A22478">
        <v>39163953200</v>
      </c>
      <c r="B22478" t="s">
        <v>6484</v>
      </c>
      <c r="C22478">
        <v>3.0800000000000001E-2</v>
      </c>
    </row>
    <row r="22479" spans="1:3" x14ac:dyDescent="0.2">
      <c r="A22479">
        <v>23025966800</v>
      </c>
      <c r="B22479" t="s">
        <v>14490</v>
      </c>
      <c r="C22479">
        <v>3.0599999999999999E-2</v>
      </c>
    </row>
    <row r="22480" spans="1:3" x14ac:dyDescent="0.2">
      <c r="A22480">
        <v>42069110202</v>
      </c>
      <c r="B22480" t="s">
        <v>22334</v>
      </c>
      <c r="C22480">
        <v>3.04E-2</v>
      </c>
    </row>
    <row r="22481" spans="1:3" x14ac:dyDescent="0.2">
      <c r="A22481">
        <v>17067954100</v>
      </c>
      <c r="B22481" t="s">
        <v>18397</v>
      </c>
      <c r="C22481">
        <v>3.0300000000000001E-2</v>
      </c>
    </row>
    <row r="22482" spans="1:3" x14ac:dyDescent="0.2">
      <c r="A22482">
        <v>25003923100</v>
      </c>
      <c r="B22482" t="s">
        <v>22119</v>
      </c>
      <c r="C22482">
        <v>2.9700000000000001E-2</v>
      </c>
    </row>
    <row r="22483" spans="1:3" x14ac:dyDescent="0.2">
      <c r="A22483">
        <v>26151970600</v>
      </c>
      <c r="B22483" t="s">
        <v>16852</v>
      </c>
      <c r="C22483">
        <v>2.9700000000000001E-2</v>
      </c>
    </row>
    <row r="22484" spans="1:3" x14ac:dyDescent="0.2">
      <c r="A22484">
        <v>19111490300</v>
      </c>
      <c r="B22484" t="s">
        <v>10353</v>
      </c>
      <c r="C22484">
        <v>2.9700000000000001E-2</v>
      </c>
    </row>
    <row r="22485" spans="1:3" x14ac:dyDescent="0.2">
      <c r="A22485">
        <v>42107002400</v>
      </c>
      <c r="B22485" t="s">
        <v>21030</v>
      </c>
      <c r="C22485">
        <v>2.9399999999999999E-2</v>
      </c>
    </row>
    <row r="22486" spans="1:3" x14ac:dyDescent="0.2">
      <c r="A22486">
        <v>19149970400</v>
      </c>
      <c r="B22486" t="s">
        <v>19731</v>
      </c>
      <c r="C22486">
        <v>2.92E-2</v>
      </c>
    </row>
    <row r="22487" spans="1:3" x14ac:dyDescent="0.2">
      <c r="A22487">
        <v>42131400500</v>
      </c>
      <c r="B22487" t="s">
        <v>19533</v>
      </c>
      <c r="C22487">
        <v>2.9000000000000001E-2</v>
      </c>
    </row>
    <row r="22488" spans="1:3" x14ac:dyDescent="0.2">
      <c r="A22488">
        <v>17133600401</v>
      </c>
      <c r="B22488" t="s">
        <v>18707</v>
      </c>
      <c r="C22488">
        <v>2.8799999999999999E-2</v>
      </c>
    </row>
    <row r="22489" spans="1:3" x14ac:dyDescent="0.2">
      <c r="A22489">
        <v>36053031100</v>
      </c>
      <c r="B22489" t="s">
        <v>10590</v>
      </c>
      <c r="C22489">
        <v>2.87E-2</v>
      </c>
    </row>
    <row r="22490" spans="1:3" x14ac:dyDescent="0.2">
      <c r="A22490">
        <v>29201780200</v>
      </c>
      <c r="B22490" t="s">
        <v>5823</v>
      </c>
      <c r="C22490">
        <v>2.7900000000000001E-2</v>
      </c>
    </row>
    <row r="22491" spans="1:3" x14ac:dyDescent="0.2">
      <c r="A22491">
        <v>33017088500</v>
      </c>
      <c r="B22491" t="s">
        <v>17588</v>
      </c>
      <c r="C22491">
        <v>2.76E-2</v>
      </c>
    </row>
    <row r="22492" spans="1:3" x14ac:dyDescent="0.2">
      <c r="A22492">
        <v>39135400100</v>
      </c>
      <c r="B22492" t="s">
        <v>8861</v>
      </c>
      <c r="C22492">
        <v>2.75E-2</v>
      </c>
    </row>
    <row r="22493" spans="1:3" x14ac:dyDescent="0.2">
      <c r="A22493">
        <v>42087961100</v>
      </c>
      <c r="B22493" t="s">
        <v>8112</v>
      </c>
      <c r="C22493">
        <v>2.75E-2</v>
      </c>
    </row>
    <row r="22494" spans="1:3" x14ac:dyDescent="0.2">
      <c r="A22494">
        <v>26079950601</v>
      </c>
      <c r="B22494" t="s">
        <v>10530</v>
      </c>
      <c r="C22494">
        <v>2.7E-2</v>
      </c>
    </row>
    <row r="22495" spans="1:3" x14ac:dyDescent="0.2">
      <c r="A22495">
        <v>42003407002</v>
      </c>
      <c r="B22495" t="s">
        <v>23568</v>
      </c>
      <c r="C22495">
        <v>2.6700000000000002E-2</v>
      </c>
    </row>
    <row r="22496" spans="1:3" x14ac:dyDescent="0.2">
      <c r="A22496">
        <v>39027964400</v>
      </c>
      <c r="B22496" t="s">
        <v>5440</v>
      </c>
      <c r="C22496">
        <v>2.63E-2</v>
      </c>
    </row>
    <row r="22497" spans="1:3" x14ac:dyDescent="0.2">
      <c r="A22497">
        <v>39119912600</v>
      </c>
      <c r="B22497" t="s">
        <v>11120</v>
      </c>
      <c r="C22497">
        <v>2.6200000000000001E-2</v>
      </c>
    </row>
    <row r="22498" spans="1:3" x14ac:dyDescent="0.2">
      <c r="A22498">
        <v>55111001100</v>
      </c>
      <c r="B22498" t="s">
        <v>17967</v>
      </c>
      <c r="C22498">
        <v>2.6100000000000002E-2</v>
      </c>
    </row>
    <row r="22499" spans="1:3" x14ac:dyDescent="0.2">
      <c r="A22499">
        <v>27145011200</v>
      </c>
      <c r="B22499" t="s">
        <v>20629</v>
      </c>
      <c r="C22499">
        <v>2.6100000000000002E-2</v>
      </c>
    </row>
    <row r="22500" spans="1:3" x14ac:dyDescent="0.2">
      <c r="A22500">
        <v>37057062001</v>
      </c>
      <c r="B22500" t="s">
        <v>6869</v>
      </c>
      <c r="C22500">
        <v>2.5899999999999999E-2</v>
      </c>
    </row>
    <row r="22501" spans="1:3" x14ac:dyDescent="0.2">
      <c r="A22501">
        <v>23019028000</v>
      </c>
      <c r="B22501" t="s">
        <v>20422</v>
      </c>
      <c r="C22501">
        <v>2.5499999999999998E-2</v>
      </c>
    </row>
    <row r="22502" spans="1:3" x14ac:dyDescent="0.2">
      <c r="A22502">
        <v>39061021003</v>
      </c>
      <c r="B22502" t="s">
        <v>653</v>
      </c>
      <c r="C22502">
        <v>2.5399999999999999E-2</v>
      </c>
    </row>
    <row r="22503" spans="1:3" x14ac:dyDescent="0.2">
      <c r="A22503">
        <v>29073960300</v>
      </c>
      <c r="B22503" t="s">
        <v>12122</v>
      </c>
      <c r="C22503">
        <v>2.53E-2</v>
      </c>
    </row>
    <row r="22504" spans="1:3" x14ac:dyDescent="0.2">
      <c r="A22504">
        <v>55139002201</v>
      </c>
      <c r="B22504" t="s">
        <v>20035</v>
      </c>
      <c r="C22504">
        <v>2.4500000000000001E-2</v>
      </c>
    </row>
    <row r="22505" spans="1:3" x14ac:dyDescent="0.2">
      <c r="A22505">
        <v>21089040400</v>
      </c>
      <c r="B22505" t="s">
        <v>9876</v>
      </c>
      <c r="C22505">
        <v>2.4E-2</v>
      </c>
    </row>
    <row r="22506" spans="1:3" x14ac:dyDescent="0.2">
      <c r="A22506">
        <v>36101962100</v>
      </c>
      <c r="B22506" t="s">
        <v>8847</v>
      </c>
      <c r="C22506">
        <v>2.3800000000000002E-2</v>
      </c>
    </row>
    <row r="22507" spans="1:3" x14ac:dyDescent="0.2">
      <c r="A22507">
        <v>39015951202</v>
      </c>
      <c r="B22507" t="s">
        <v>7103</v>
      </c>
      <c r="C22507">
        <v>2.2800000000000001E-2</v>
      </c>
    </row>
    <row r="22508" spans="1:3" x14ac:dyDescent="0.2">
      <c r="A22508">
        <v>39133602000</v>
      </c>
      <c r="B22508" t="s">
        <v>12001</v>
      </c>
      <c r="C22508">
        <v>2.2499999999999999E-2</v>
      </c>
    </row>
    <row r="22509" spans="1:3" x14ac:dyDescent="0.2">
      <c r="A22509">
        <v>46125965200</v>
      </c>
      <c r="B22509" t="s">
        <v>17299</v>
      </c>
      <c r="C22509">
        <v>2.24E-2</v>
      </c>
    </row>
    <row r="22510" spans="1:3" x14ac:dyDescent="0.2">
      <c r="A22510">
        <v>47163043201</v>
      </c>
      <c r="B22510" t="s">
        <v>13240</v>
      </c>
      <c r="C22510">
        <v>2.2200000000000001E-2</v>
      </c>
    </row>
    <row r="22511" spans="1:3" x14ac:dyDescent="0.2">
      <c r="A22511">
        <v>46087964600</v>
      </c>
      <c r="B22511" t="s">
        <v>23028</v>
      </c>
      <c r="C22511">
        <v>2.18E-2</v>
      </c>
    </row>
    <row r="22512" spans="1:3" x14ac:dyDescent="0.2">
      <c r="A22512">
        <v>39169003300</v>
      </c>
      <c r="B22512" t="s">
        <v>19238</v>
      </c>
      <c r="C22512">
        <v>2.1399999999999999E-2</v>
      </c>
    </row>
    <row r="22513" spans="1:3" x14ac:dyDescent="0.2">
      <c r="A22513">
        <v>42107002900</v>
      </c>
      <c r="B22513" t="s">
        <v>19469</v>
      </c>
      <c r="C22513">
        <v>2.1100000000000001E-2</v>
      </c>
    </row>
    <row r="22514" spans="1:3" x14ac:dyDescent="0.2">
      <c r="A22514">
        <v>21127930100</v>
      </c>
      <c r="B22514" t="s">
        <v>11094</v>
      </c>
      <c r="C22514">
        <v>2.01E-2</v>
      </c>
    </row>
    <row r="22515" spans="1:3" x14ac:dyDescent="0.2">
      <c r="A22515">
        <v>47061955200</v>
      </c>
      <c r="B22515" t="s">
        <v>7163</v>
      </c>
      <c r="C22515">
        <v>1.72E-2</v>
      </c>
    </row>
    <row r="22516" spans="1:3" x14ac:dyDescent="0.2">
      <c r="A22516">
        <v>47059091500</v>
      </c>
      <c r="B22516" t="s">
        <v>9654</v>
      </c>
      <c r="C22516">
        <v>1.6199999999999999E-2</v>
      </c>
    </row>
    <row r="22517" spans="1:3" x14ac:dyDescent="0.2">
      <c r="A22517">
        <v>18001030500</v>
      </c>
      <c r="B22517" t="s">
        <v>23490</v>
      </c>
      <c r="C22517">
        <v>1.4800000000000001E-2</v>
      </c>
    </row>
    <row r="22518" spans="1:3" x14ac:dyDescent="0.2">
      <c r="A22518">
        <v>23019026500</v>
      </c>
      <c r="B22518" t="s">
        <v>19675</v>
      </c>
      <c r="C22518">
        <v>1.4E-2</v>
      </c>
    </row>
    <row r="22519" spans="1:3" x14ac:dyDescent="0.2">
      <c r="A22519">
        <v>55023960300</v>
      </c>
      <c r="B22519" t="s">
        <v>15969</v>
      </c>
      <c r="C22519">
        <v>1.37E-2</v>
      </c>
    </row>
    <row r="22520" spans="1:3" x14ac:dyDescent="0.2">
      <c r="A22520">
        <v>54099021000</v>
      </c>
      <c r="B22520" t="s">
        <v>7010</v>
      </c>
      <c r="C22520">
        <v>1.03E-2</v>
      </c>
    </row>
    <row r="22521" spans="1:3" x14ac:dyDescent="0.2">
      <c r="A22521">
        <v>21131920200</v>
      </c>
      <c r="B22521" t="s">
        <v>6680</v>
      </c>
      <c r="C22521">
        <v>8.6999999999999994E-3</v>
      </c>
    </row>
    <row r="22522" spans="1:3" x14ac:dyDescent="0.2">
      <c r="A22522">
        <v>42003980700</v>
      </c>
      <c r="B22522" t="s">
        <v>10645</v>
      </c>
      <c r="C22522">
        <v>0</v>
      </c>
    </row>
    <row r="22523" spans="1:3" x14ac:dyDescent="0.2">
      <c r="A22523">
        <v>26099551700</v>
      </c>
    </row>
    <row r="22524" spans="1:3" x14ac:dyDescent="0.2">
      <c r="A22524">
        <v>17031490800</v>
      </c>
      <c r="B22524" t="s">
        <v>821</v>
      </c>
      <c r="C22524">
        <v>0.99550000000000005</v>
      </c>
    </row>
    <row r="22525" spans="1:3" x14ac:dyDescent="0.2">
      <c r="A22525">
        <v>6037532605</v>
      </c>
      <c r="B22525" t="s">
        <v>5113</v>
      </c>
      <c r="C22525">
        <v>0.98709999999999998</v>
      </c>
    </row>
    <row r="22526" spans="1:3" x14ac:dyDescent="0.2">
      <c r="A22526">
        <v>36081016600</v>
      </c>
      <c r="B22526" t="s">
        <v>1582</v>
      </c>
      <c r="C22526">
        <v>0.96430000000000005</v>
      </c>
    </row>
    <row r="22527" spans="1:3" x14ac:dyDescent="0.2">
      <c r="A22527">
        <v>6037120107</v>
      </c>
      <c r="B22527" t="s">
        <v>4891</v>
      </c>
      <c r="C22527">
        <v>0.94679999999999997</v>
      </c>
    </row>
    <row r="22528" spans="1:3" x14ac:dyDescent="0.2">
      <c r="A22528">
        <v>34031183200</v>
      </c>
      <c r="B22528" t="s">
        <v>1102</v>
      </c>
      <c r="C22528">
        <v>0.94550000000000001</v>
      </c>
    </row>
    <row r="22529" spans="1:3" x14ac:dyDescent="0.2">
      <c r="A22529">
        <v>26081003800</v>
      </c>
      <c r="B22529" t="s">
        <v>1378</v>
      </c>
      <c r="C22529">
        <v>0.88439999999999996</v>
      </c>
    </row>
    <row r="22530" spans="1:3" x14ac:dyDescent="0.2">
      <c r="A22530">
        <v>17031190900</v>
      </c>
      <c r="B22530" t="s">
        <v>4482</v>
      </c>
      <c r="C22530">
        <v>0.87649999999999995</v>
      </c>
    </row>
    <row r="22531" spans="1:3" x14ac:dyDescent="0.2">
      <c r="A22531">
        <v>15003007702</v>
      </c>
      <c r="B22531" t="s">
        <v>6510</v>
      </c>
      <c r="C22531">
        <v>0.86560000000000004</v>
      </c>
    </row>
    <row r="22532" spans="1:3" x14ac:dyDescent="0.2">
      <c r="A22532">
        <v>6037575901</v>
      </c>
      <c r="B22532" t="s">
        <v>3734</v>
      </c>
      <c r="C22532">
        <v>0.84370000000000001</v>
      </c>
    </row>
    <row r="22533" spans="1:3" x14ac:dyDescent="0.2">
      <c r="A22533">
        <v>48029181727</v>
      </c>
      <c r="B22533" t="s">
        <v>6030</v>
      </c>
      <c r="C22533">
        <v>0.8286</v>
      </c>
    </row>
    <row r="22534" spans="1:3" x14ac:dyDescent="0.2">
      <c r="A22534">
        <v>12086006205</v>
      </c>
      <c r="B22534" t="s">
        <v>18352</v>
      </c>
      <c r="C22534">
        <v>0.82440000000000002</v>
      </c>
    </row>
    <row r="22535" spans="1:3" x14ac:dyDescent="0.2">
      <c r="A22535">
        <v>15003003501</v>
      </c>
      <c r="B22535" t="s">
        <v>15926</v>
      </c>
      <c r="C22535">
        <v>0.82430000000000003</v>
      </c>
    </row>
    <row r="22536" spans="1:3" x14ac:dyDescent="0.2">
      <c r="A22536">
        <v>36061002201</v>
      </c>
      <c r="B22536" t="s">
        <v>4119</v>
      </c>
      <c r="C22536">
        <v>0.82169999999999999</v>
      </c>
    </row>
    <row r="22537" spans="1:3" x14ac:dyDescent="0.2">
      <c r="A22537">
        <v>6087110100</v>
      </c>
      <c r="B22537" t="s">
        <v>7450</v>
      </c>
      <c r="C22537">
        <v>0.80100000000000005</v>
      </c>
    </row>
    <row r="22538" spans="1:3" x14ac:dyDescent="0.2">
      <c r="A22538">
        <v>37195000100</v>
      </c>
      <c r="B22538" t="s">
        <v>586</v>
      </c>
      <c r="C22538">
        <v>0.77829999999999999</v>
      </c>
    </row>
    <row r="22539" spans="1:3" x14ac:dyDescent="0.2">
      <c r="A22539">
        <v>48113012301</v>
      </c>
      <c r="B22539" t="s">
        <v>433</v>
      </c>
      <c r="C22539">
        <v>0.77659999999999996</v>
      </c>
    </row>
    <row r="22540" spans="1:3" x14ac:dyDescent="0.2">
      <c r="A22540">
        <v>6099002604</v>
      </c>
      <c r="B22540" t="s">
        <v>7250</v>
      </c>
      <c r="C22540">
        <v>0.75970000000000004</v>
      </c>
    </row>
    <row r="22541" spans="1:3" x14ac:dyDescent="0.2">
      <c r="A22541">
        <v>6001433300</v>
      </c>
      <c r="B22541" t="s">
        <v>17732</v>
      </c>
      <c r="C22541">
        <v>0.72719999999999996</v>
      </c>
    </row>
    <row r="22542" spans="1:3" x14ac:dyDescent="0.2">
      <c r="A22542">
        <v>48201252800</v>
      </c>
      <c r="B22542" t="s">
        <v>3529</v>
      </c>
      <c r="C22542">
        <v>0.70279999999999998</v>
      </c>
    </row>
    <row r="22543" spans="1:3" x14ac:dyDescent="0.2">
      <c r="A22543">
        <v>17031190300</v>
      </c>
      <c r="B22543" t="s">
        <v>4482</v>
      </c>
      <c r="C22543">
        <v>0.67349999999999999</v>
      </c>
    </row>
    <row r="22544" spans="1:3" x14ac:dyDescent="0.2">
      <c r="A22544">
        <v>2122001200</v>
      </c>
      <c r="B22544" t="s">
        <v>25438</v>
      </c>
      <c r="C22544">
        <v>0.57140000000000002</v>
      </c>
    </row>
    <row r="22545" spans="1:3" x14ac:dyDescent="0.2">
      <c r="A22545">
        <v>42101015300</v>
      </c>
      <c r="B22545" t="s">
        <v>473</v>
      </c>
      <c r="C22545">
        <v>0.55020000000000002</v>
      </c>
    </row>
    <row r="22546" spans="1:3" x14ac:dyDescent="0.2">
      <c r="A22546">
        <v>37013930400</v>
      </c>
      <c r="B22546" t="s">
        <v>4265</v>
      </c>
      <c r="C22546">
        <v>0.5151</v>
      </c>
    </row>
    <row r="22547" spans="1:3" x14ac:dyDescent="0.2">
      <c r="A22547">
        <v>48097000500</v>
      </c>
      <c r="B22547" t="s">
        <v>3500</v>
      </c>
      <c r="C22547">
        <v>0.50619999999999998</v>
      </c>
    </row>
    <row r="22548" spans="1:3" x14ac:dyDescent="0.2">
      <c r="A22548">
        <v>6085505600</v>
      </c>
      <c r="B22548" t="s">
        <v>12484</v>
      </c>
      <c r="C22548">
        <v>0.46779999999999999</v>
      </c>
    </row>
    <row r="22549" spans="1:3" x14ac:dyDescent="0.2">
      <c r="A22549">
        <v>42089301001</v>
      </c>
      <c r="B22549" t="s">
        <v>12306</v>
      </c>
      <c r="C22549">
        <v>0.4632</v>
      </c>
    </row>
    <row r="22550" spans="1:3" x14ac:dyDescent="0.2">
      <c r="A22550">
        <v>6037301000</v>
      </c>
      <c r="B22550" t="s">
        <v>22400</v>
      </c>
      <c r="C22550">
        <v>0.4425</v>
      </c>
    </row>
    <row r="22551" spans="1:3" x14ac:dyDescent="0.2">
      <c r="A22551">
        <v>6059052426</v>
      </c>
      <c r="B22551" t="s">
        <v>23643</v>
      </c>
      <c r="C22551">
        <v>0.43969999999999998</v>
      </c>
    </row>
    <row r="22552" spans="1:3" x14ac:dyDescent="0.2">
      <c r="A22552">
        <v>8123000704</v>
      </c>
      <c r="B22552" t="s">
        <v>1116</v>
      </c>
      <c r="C22552">
        <v>0.43419999999999997</v>
      </c>
    </row>
    <row r="22553" spans="1:3" x14ac:dyDescent="0.2">
      <c r="A22553">
        <v>21111003900</v>
      </c>
      <c r="B22553" t="s">
        <v>3060</v>
      </c>
      <c r="C22553">
        <v>0.41149999999999998</v>
      </c>
    </row>
    <row r="22554" spans="1:3" x14ac:dyDescent="0.2">
      <c r="A22554">
        <v>4021001705</v>
      </c>
      <c r="B22554" t="s">
        <v>5531</v>
      </c>
      <c r="C22554">
        <v>0.36759999999999998</v>
      </c>
    </row>
    <row r="22555" spans="1:3" x14ac:dyDescent="0.2">
      <c r="A22555">
        <v>37163970302</v>
      </c>
      <c r="B22555" t="s">
        <v>14812</v>
      </c>
      <c r="C22555">
        <v>0.36480000000000001</v>
      </c>
    </row>
    <row r="22556" spans="1:3" x14ac:dyDescent="0.2">
      <c r="A22556">
        <v>36085007400</v>
      </c>
      <c r="B22556" t="s">
        <v>3259</v>
      </c>
      <c r="C22556">
        <v>0.35949999999999999</v>
      </c>
    </row>
    <row r="22557" spans="1:3" x14ac:dyDescent="0.2">
      <c r="A22557">
        <v>6033000802</v>
      </c>
      <c r="B22557" t="s">
        <v>2983</v>
      </c>
      <c r="C22557">
        <v>0.3448</v>
      </c>
    </row>
    <row r="22558" spans="1:3" x14ac:dyDescent="0.2">
      <c r="A22558">
        <v>36047027000</v>
      </c>
      <c r="B22558" t="s">
        <v>1662</v>
      </c>
      <c r="C22558">
        <v>0.33810000000000001</v>
      </c>
    </row>
    <row r="22559" spans="1:3" x14ac:dyDescent="0.2">
      <c r="A22559">
        <v>6067008512</v>
      </c>
      <c r="B22559" t="s">
        <v>15105</v>
      </c>
      <c r="C22559">
        <v>0.33600000000000002</v>
      </c>
    </row>
    <row r="22560" spans="1:3" x14ac:dyDescent="0.2">
      <c r="A22560">
        <v>40027201201</v>
      </c>
      <c r="B22560" t="s">
        <v>6874</v>
      </c>
      <c r="C22560">
        <v>0.33139999999999997</v>
      </c>
    </row>
    <row r="22561" spans="1:3" x14ac:dyDescent="0.2">
      <c r="A22561">
        <v>26125167400</v>
      </c>
      <c r="B22561" t="s">
        <v>11841</v>
      </c>
      <c r="C22561">
        <v>0.2923</v>
      </c>
    </row>
    <row r="22562" spans="1:3" x14ac:dyDescent="0.2">
      <c r="A22562">
        <v>51810046211</v>
      </c>
      <c r="B22562" t="s">
        <v>7667</v>
      </c>
      <c r="C22562">
        <v>0.26440000000000002</v>
      </c>
    </row>
    <row r="22563" spans="1:3" x14ac:dyDescent="0.2">
      <c r="A22563">
        <v>34033021102</v>
      </c>
      <c r="B22563" t="s">
        <v>16632</v>
      </c>
      <c r="C22563">
        <v>0.22489999999999999</v>
      </c>
    </row>
    <row r="22564" spans="1:3" x14ac:dyDescent="0.2">
      <c r="A22564">
        <v>6037800406</v>
      </c>
      <c r="B22564" t="s">
        <v>23422</v>
      </c>
      <c r="C22564">
        <v>0.21560000000000001</v>
      </c>
    </row>
    <row r="22565" spans="1:3" x14ac:dyDescent="0.2">
      <c r="A22565">
        <v>25027730200</v>
      </c>
      <c r="B22565" t="s">
        <v>20413</v>
      </c>
      <c r="C22565">
        <v>0.2114</v>
      </c>
    </row>
    <row r="22566" spans="1:3" x14ac:dyDescent="0.2">
      <c r="A22566">
        <v>48113013617</v>
      </c>
      <c r="B22566" t="s">
        <v>3955</v>
      </c>
      <c r="C22566">
        <v>0.20669999999999999</v>
      </c>
    </row>
    <row r="22567" spans="1:3" x14ac:dyDescent="0.2">
      <c r="A22567">
        <v>51640070102</v>
      </c>
      <c r="B22567" t="s">
        <v>7013</v>
      </c>
      <c r="C22567">
        <v>0.19409999999999999</v>
      </c>
    </row>
    <row r="22568" spans="1:3" x14ac:dyDescent="0.2">
      <c r="A22568">
        <v>26161404400</v>
      </c>
      <c r="B22568" t="s">
        <v>22925</v>
      </c>
      <c r="C22568">
        <v>0.191</v>
      </c>
    </row>
    <row r="22569" spans="1:3" x14ac:dyDescent="0.2">
      <c r="A22569">
        <v>12083002302</v>
      </c>
      <c r="B22569" t="s">
        <v>948</v>
      </c>
      <c r="C22569">
        <v>0.1845</v>
      </c>
    </row>
    <row r="22570" spans="1:3" x14ac:dyDescent="0.2">
      <c r="A22570">
        <v>20037957200</v>
      </c>
      <c r="B22570" t="s">
        <v>6106</v>
      </c>
      <c r="C22570">
        <v>0.15140000000000001</v>
      </c>
    </row>
    <row r="22571" spans="1:3" x14ac:dyDescent="0.2">
      <c r="A22571">
        <v>55133202301</v>
      </c>
      <c r="B22571" t="s">
        <v>19960</v>
      </c>
      <c r="C22571">
        <v>0.15</v>
      </c>
    </row>
    <row r="22572" spans="1:3" x14ac:dyDescent="0.2">
      <c r="A22572">
        <v>51660000206</v>
      </c>
      <c r="B22572" t="s">
        <v>6803</v>
      </c>
      <c r="C22572">
        <v>0.14050000000000001</v>
      </c>
    </row>
    <row r="22573" spans="1:3" x14ac:dyDescent="0.2">
      <c r="A22573">
        <v>47037010501</v>
      </c>
      <c r="B22573" t="s">
        <v>3106</v>
      </c>
      <c r="C22573">
        <v>0.13980000000000001</v>
      </c>
    </row>
    <row r="22574" spans="1:3" x14ac:dyDescent="0.2">
      <c r="A22574">
        <v>48467950800</v>
      </c>
      <c r="B22574" t="s">
        <v>15395</v>
      </c>
      <c r="C22574">
        <v>0.13800000000000001</v>
      </c>
    </row>
    <row r="22575" spans="1:3" x14ac:dyDescent="0.2">
      <c r="A22575">
        <v>5059020500</v>
      </c>
      <c r="B22575" t="s">
        <v>4674</v>
      </c>
      <c r="C22575">
        <v>0.13669999999999999</v>
      </c>
    </row>
    <row r="22576" spans="1:3" x14ac:dyDescent="0.2">
      <c r="A22576">
        <v>53033032315</v>
      </c>
      <c r="B22576" t="s">
        <v>23095</v>
      </c>
      <c r="C22576">
        <v>0.12839999999999999</v>
      </c>
    </row>
    <row r="22577" spans="1:3" x14ac:dyDescent="0.2">
      <c r="A22577">
        <v>36103158306</v>
      </c>
      <c r="B22577" t="s">
        <v>23823</v>
      </c>
      <c r="C22577">
        <v>0.1055</v>
      </c>
    </row>
    <row r="22578" spans="1:3" x14ac:dyDescent="0.2">
      <c r="A22578">
        <v>42029307100</v>
      </c>
      <c r="B22578" t="s">
        <v>16715</v>
      </c>
      <c r="C22578">
        <v>8.8900000000000007E-2</v>
      </c>
    </row>
    <row r="22579" spans="1:3" x14ac:dyDescent="0.2">
      <c r="A22579">
        <v>42007601600</v>
      </c>
      <c r="B22579" t="s">
        <v>13536</v>
      </c>
      <c r="C22579">
        <v>8.5300000000000001E-2</v>
      </c>
    </row>
    <row r="22580" spans="1:3" x14ac:dyDescent="0.2">
      <c r="A22580">
        <v>42003409000</v>
      </c>
      <c r="B22580" t="s">
        <v>23895</v>
      </c>
      <c r="C22580">
        <v>8.3900000000000002E-2</v>
      </c>
    </row>
    <row r="22581" spans="1:3" x14ac:dyDescent="0.2">
      <c r="A22581">
        <v>38015011101</v>
      </c>
      <c r="B22581" t="s">
        <v>12699</v>
      </c>
      <c r="C22581">
        <v>7.7799999999999994E-2</v>
      </c>
    </row>
    <row r="22582" spans="1:3" x14ac:dyDescent="0.2">
      <c r="A22582">
        <v>21085950300</v>
      </c>
      <c r="B22582" t="s">
        <v>5439</v>
      </c>
      <c r="C22582">
        <v>6.8400000000000002E-2</v>
      </c>
    </row>
    <row r="22583" spans="1:3" x14ac:dyDescent="0.2">
      <c r="A22583">
        <v>33011000101</v>
      </c>
      <c r="B22583" t="s">
        <v>23873</v>
      </c>
      <c r="C22583">
        <v>6.2399999999999997E-2</v>
      </c>
    </row>
    <row r="22584" spans="1:3" x14ac:dyDescent="0.2">
      <c r="A22584">
        <v>29077004002</v>
      </c>
      <c r="B22584" t="s">
        <v>22370</v>
      </c>
      <c r="C22584">
        <v>6.1699999999999998E-2</v>
      </c>
    </row>
    <row r="22585" spans="1:3" x14ac:dyDescent="0.2">
      <c r="A22585">
        <v>54039000300</v>
      </c>
      <c r="B22585" t="s">
        <v>3101</v>
      </c>
      <c r="C22585">
        <v>5.8000000000000003E-2</v>
      </c>
    </row>
    <row r="22586" spans="1:3" x14ac:dyDescent="0.2">
      <c r="A22586">
        <v>51071930200</v>
      </c>
      <c r="B22586" t="s">
        <v>8628</v>
      </c>
      <c r="C22586">
        <v>5.5E-2</v>
      </c>
    </row>
    <row r="22587" spans="1:3" x14ac:dyDescent="0.2">
      <c r="A22587">
        <v>36001014612</v>
      </c>
      <c r="B22587" t="s">
        <v>21818</v>
      </c>
      <c r="C22587">
        <v>4.8300000000000003E-2</v>
      </c>
    </row>
    <row r="22588" spans="1:3" x14ac:dyDescent="0.2">
      <c r="A22588">
        <v>26085960100</v>
      </c>
      <c r="B22588" t="s">
        <v>8911</v>
      </c>
      <c r="C22588">
        <v>4.2200000000000001E-2</v>
      </c>
    </row>
    <row r="22589" spans="1:3" x14ac:dyDescent="0.2">
      <c r="A22589">
        <v>36115080200</v>
      </c>
      <c r="B22589" t="s">
        <v>12177</v>
      </c>
      <c r="C22589">
        <v>3.56E-2</v>
      </c>
    </row>
    <row r="22590" spans="1:3" x14ac:dyDescent="0.2">
      <c r="A22590">
        <v>21125971102</v>
      </c>
      <c r="B22590" t="s">
        <v>8098</v>
      </c>
      <c r="C22590">
        <v>0.03</v>
      </c>
    </row>
    <row r="22591" spans="1:3" x14ac:dyDescent="0.2">
      <c r="A22591">
        <v>29139970300</v>
      </c>
      <c r="B22591" t="s">
        <v>12378</v>
      </c>
      <c r="C22591">
        <v>2.75E-2</v>
      </c>
    </row>
    <row r="22592" spans="1:3" x14ac:dyDescent="0.2">
      <c r="A22592">
        <v>36001014700</v>
      </c>
      <c r="B22592" t="s">
        <v>21818</v>
      </c>
      <c r="C22592">
        <v>2.5600000000000001E-2</v>
      </c>
    </row>
    <row r="22593" spans="1:3" x14ac:dyDescent="0.2">
      <c r="A22593">
        <v>55117010400</v>
      </c>
      <c r="B22593" t="s">
        <v>20338</v>
      </c>
      <c r="C22593">
        <v>2.5600000000000001E-2</v>
      </c>
    </row>
    <row r="22594" spans="1:3" x14ac:dyDescent="0.2">
      <c r="A22594">
        <v>39129021700</v>
      </c>
      <c r="B22594" t="s">
        <v>4583</v>
      </c>
      <c r="C22594">
        <v>2.24E-2</v>
      </c>
    </row>
    <row r="22595" spans="1:3" x14ac:dyDescent="0.2">
      <c r="A22595">
        <v>42055010200</v>
      </c>
      <c r="B22595" t="s">
        <v>14695</v>
      </c>
      <c r="C22595">
        <v>2.1499999999999998E-2</v>
      </c>
    </row>
    <row r="22596" spans="1:3" x14ac:dyDescent="0.2">
      <c r="A22596">
        <v>17067953700</v>
      </c>
      <c r="B22596" t="s">
        <v>14283</v>
      </c>
      <c r="C22596">
        <v>1.6299999999999999E-2</v>
      </c>
    </row>
    <row r="22597" spans="1:3" x14ac:dyDescent="0.2">
      <c r="A22597">
        <v>54099020800</v>
      </c>
      <c r="B22597" t="s">
        <v>7010</v>
      </c>
      <c r="C22597">
        <v>1.4200000000000001E-2</v>
      </c>
    </row>
    <row r="22598" spans="1:3" x14ac:dyDescent="0.2">
      <c r="A22598">
        <v>36047075400</v>
      </c>
      <c r="B22598" t="s">
        <v>1662</v>
      </c>
      <c r="C22598">
        <v>3.3999999999999998E-3</v>
      </c>
    </row>
    <row r="22599" spans="1:3" x14ac:dyDescent="0.2">
      <c r="A22599">
        <v>51650032117</v>
      </c>
    </row>
    <row r="22600" spans="1:3" x14ac:dyDescent="0.2">
      <c r="A22600">
        <v>48479980000</v>
      </c>
      <c r="B22600" t="s">
        <v>1864</v>
      </c>
      <c r="C22600">
        <v>1</v>
      </c>
    </row>
    <row r="22601" spans="1:3" x14ac:dyDescent="0.2">
      <c r="A22601">
        <v>37063980100</v>
      </c>
      <c r="B22601" t="s">
        <v>510</v>
      </c>
      <c r="C22601">
        <v>1</v>
      </c>
    </row>
    <row r="22602" spans="1:3" x14ac:dyDescent="0.2">
      <c r="A22602">
        <v>17031671900</v>
      </c>
      <c r="B22602" t="s">
        <v>452</v>
      </c>
      <c r="C22602">
        <v>0.99780000000000002</v>
      </c>
    </row>
    <row r="22603" spans="1:3" x14ac:dyDescent="0.2">
      <c r="A22603">
        <v>17031670400</v>
      </c>
      <c r="B22603" t="s">
        <v>452</v>
      </c>
      <c r="C22603">
        <v>0.99690000000000001</v>
      </c>
    </row>
    <row r="22604" spans="1:3" x14ac:dyDescent="0.2">
      <c r="A22604">
        <v>72035260800</v>
      </c>
      <c r="B22604" t="s">
        <v>25452</v>
      </c>
      <c r="C22604">
        <v>0.99639999999999995</v>
      </c>
    </row>
    <row r="22605" spans="1:3" x14ac:dyDescent="0.2">
      <c r="A22605">
        <v>72077500301</v>
      </c>
      <c r="B22605" t="s">
        <v>25331</v>
      </c>
      <c r="C22605">
        <v>0.996</v>
      </c>
    </row>
    <row r="22606" spans="1:3" x14ac:dyDescent="0.2">
      <c r="A22606">
        <v>72145560300</v>
      </c>
      <c r="B22606" t="s">
        <v>25215</v>
      </c>
      <c r="C22606">
        <v>0.99560000000000004</v>
      </c>
    </row>
    <row r="22607" spans="1:3" x14ac:dyDescent="0.2">
      <c r="A22607">
        <v>72153750201</v>
      </c>
      <c r="B22607" t="s">
        <v>25285</v>
      </c>
      <c r="C22607">
        <v>0.99550000000000005</v>
      </c>
    </row>
    <row r="22608" spans="1:3" x14ac:dyDescent="0.2">
      <c r="A22608">
        <v>72007230100</v>
      </c>
      <c r="B22608" t="s">
        <v>25218</v>
      </c>
      <c r="C22608">
        <v>0.99470000000000003</v>
      </c>
    </row>
    <row r="22609" spans="1:3" x14ac:dyDescent="0.2">
      <c r="A22609">
        <v>42101009400</v>
      </c>
      <c r="B22609" t="s">
        <v>1139</v>
      </c>
      <c r="C22609">
        <v>0.99450000000000005</v>
      </c>
    </row>
    <row r="22610" spans="1:3" x14ac:dyDescent="0.2">
      <c r="A22610">
        <v>17031430300</v>
      </c>
      <c r="B22610" t="s">
        <v>447</v>
      </c>
      <c r="C22610">
        <v>0.99399999999999999</v>
      </c>
    </row>
    <row r="22611" spans="1:3" x14ac:dyDescent="0.2">
      <c r="A22611">
        <v>1073003300</v>
      </c>
      <c r="B22611" t="s">
        <v>1179</v>
      </c>
      <c r="C22611">
        <v>0.99370000000000003</v>
      </c>
    </row>
    <row r="22612" spans="1:3" x14ac:dyDescent="0.2">
      <c r="A22612">
        <v>72095951500</v>
      </c>
      <c r="B22612" t="s">
        <v>25426</v>
      </c>
      <c r="C22612">
        <v>0.99339999999999995</v>
      </c>
    </row>
    <row r="22613" spans="1:3" x14ac:dyDescent="0.2">
      <c r="A22613">
        <v>36005012102</v>
      </c>
      <c r="B22613" t="s">
        <v>1194</v>
      </c>
      <c r="C22613">
        <v>0.99329999999999996</v>
      </c>
    </row>
    <row r="22614" spans="1:3" x14ac:dyDescent="0.2">
      <c r="A22614">
        <v>72013301400</v>
      </c>
      <c r="B22614" t="s">
        <v>25450</v>
      </c>
      <c r="C22614">
        <v>0.99329999999999996</v>
      </c>
    </row>
    <row r="22615" spans="1:3" x14ac:dyDescent="0.2">
      <c r="A22615">
        <v>72035260202</v>
      </c>
      <c r="B22615" t="s">
        <v>25255</v>
      </c>
      <c r="C22615">
        <v>0.99309999999999998</v>
      </c>
    </row>
    <row r="22616" spans="1:3" x14ac:dyDescent="0.2">
      <c r="A22616">
        <v>17031750100</v>
      </c>
      <c r="B22616" t="s">
        <v>2525</v>
      </c>
      <c r="C22616">
        <v>0.99280000000000002</v>
      </c>
    </row>
    <row r="22617" spans="1:3" x14ac:dyDescent="0.2">
      <c r="A22617">
        <v>24510150300</v>
      </c>
      <c r="B22617" t="s">
        <v>370</v>
      </c>
      <c r="C22617">
        <v>0.99270000000000003</v>
      </c>
    </row>
    <row r="22618" spans="1:3" x14ac:dyDescent="0.2">
      <c r="A22618">
        <v>36005022902</v>
      </c>
      <c r="B22618" t="s">
        <v>1194</v>
      </c>
      <c r="C22618">
        <v>0.99239999999999995</v>
      </c>
    </row>
    <row r="22619" spans="1:3" x14ac:dyDescent="0.2">
      <c r="A22619">
        <v>36005038302</v>
      </c>
      <c r="B22619" t="s">
        <v>1194</v>
      </c>
      <c r="C22619">
        <v>0.99229999999999996</v>
      </c>
    </row>
    <row r="22620" spans="1:3" x14ac:dyDescent="0.2">
      <c r="A22620">
        <v>6037542900</v>
      </c>
      <c r="B22620" t="s">
        <v>2066</v>
      </c>
      <c r="C22620">
        <v>0.99150000000000005</v>
      </c>
    </row>
    <row r="22621" spans="1:3" x14ac:dyDescent="0.2">
      <c r="A22621">
        <v>36047091200</v>
      </c>
      <c r="B22621" t="s">
        <v>1662</v>
      </c>
      <c r="C22621">
        <v>0.99099999999999999</v>
      </c>
    </row>
    <row r="22622" spans="1:3" x14ac:dyDescent="0.2">
      <c r="A22622">
        <v>36005002702</v>
      </c>
      <c r="B22622" t="s">
        <v>1194</v>
      </c>
      <c r="C22622">
        <v>0.99080000000000001</v>
      </c>
    </row>
    <row r="22623" spans="1:3" x14ac:dyDescent="0.2">
      <c r="A22623">
        <v>37081011102</v>
      </c>
      <c r="B22623" t="s">
        <v>3112</v>
      </c>
      <c r="C22623">
        <v>0.99080000000000001</v>
      </c>
    </row>
    <row r="22624" spans="1:3" x14ac:dyDescent="0.2">
      <c r="A22624">
        <v>36005012500</v>
      </c>
      <c r="B22624" t="s">
        <v>1194</v>
      </c>
      <c r="C22624">
        <v>0.99050000000000005</v>
      </c>
    </row>
    <row r="22625" spans="1:3" x14ac:dyDescent="0.2">
      <c r="A22625">
        <v>12086001501</v>
      </c>
      <c r="B22625" t="s">
        <v>718</v>
      </c>
      <c r="C22625">
        <v>0.99050000000000005</v>
      </c>
    </row>
    <row r="22626" spans="1:3" x14ac:dyDescent="0.2">
      <c r="A22626">
        <v>36081025400</v>
      </c>
      <c r="B22626" t="s">
        <v>1582</v>
      </c>
      <c r="C22626">
        <v>0.99009999999999998</v>
      </c>
    </row>
    <row r="22627" spans="1:3" x14ac:dyDescent="0.2">
      <c r="A22627">
        <v>36081061000</v>
      </c>
      <c r="B22627" t="s">
        <v>1582</v>
      </c>
      <c r="C22627">
        <v>0.98970000000000002</v>
      </c>
    </row>
    <row r="22628" spans="1:3" x14ac:dyDescent="0.2">
      <c r="A22628">
        <v>39035116300</v>
      </c>
      <c r="B22628" t="s">
        <v>1150</v>
      </c>
      <c r="C22628">
        <v>0.98880000000000001</v>
      </c>
    </row>
    <row r="22629" spans="1:3" x14ac:dyDescent="0.2">
      <c r="A22629">
        <v>36005012101</v>
      </c>
      <c r="B22629" t="s">
        <v>1194</v>
      </c>
      <c r="C22629">
        <v>0.98829999999999996</v>
      </c>
    </row>
    <row r="22630" spans="1:3" x14ac:dyDescent="0.2">
      <c r="A22630">
        <v>24033805201</v>
      </c>
      <c r="B22630" t="s">
        <v>1549</v>
      </c>
      <c r="C22630">
        <v>0.98829999999999996</v>
      </c>
    </row>
    <row r="22631" spans="1:3" x14ac:dyDescent="0.2">
      <c r="A22631">
        <v>17031840800</v>
      </c>
      <c r="B22631" t="s">
        <v>449</v>
      </c>
      <c r="C22631">
        <v>0.98819999999999997</v>
      </c>
    </row>
    <row r="22632" spans="1:3" x14ac:dyDescent="0.2">
      <c r="A22632">
        <v>6037600601</v>
      </c>
      <c r="B22632" t="s">
        <v>4028</v>
      </c>
      <c r="C22632">
        <v>0.98819999999999997</v>
      </c>
    </row>
    <row r="22633" spans="1:3" x14ac:dyDescent="0.2">
      <c r="A22633">
        <v>47157006900</v>
      </c>
      <c r="B22633" t="s">
        <v>969</v>
      </c>
      <c r="C22633">
        <v>0.98799999999999999</v>
      </c>
    </row>
    <row r="22634" spans="1:3" x14ac:dyDescent="0.2">
      <c r="A22634">
        <v>12011041100</v>
      </c>
      <c r="B22634" t="s">
        <v>1414</v>
      </c>
      <c r="C22634">
        <v>0.98799999999999999</v>
      </c>
    </row>
    <row r="22635" spans="1:3" x14ac:dyDescent="0.2">
      <c r="A22635">
        <v>1073000800</v>
      </c>
      <c r="B22635" t="s">
        <v>1343</v>
      </c>
      <c r="C22635">
        <v>0.98780000000000001</v>
      </c>
    </row>
    <row r="22636" spans="1:3" x14ac:dyDescent="0.2">
      <c r="A22636">
        <v>36047116600</v>
      </c>
      <c r="B22636" t="s">
        <v>1662</v>
      </c>
      <c r="C22636">
        <v>0.98760000000000003</v>
      </c>
    </row>
    <row r="22637" spans="1:3" x14ac:dyDescent="0.2">
      <c r="A22637">
        <v>36059414001</v>
      </c>
      <c r="B22637" t="s">
        <v>5532</v>
      </c>
      <c r="C22637">
        <v>0.98729999999999996</v>
      </c>
    </row>
    <row r="22638" spans="1:3" x14ac:dyDescent="0.2">
      <c r="A22638">
        <v>24033802901</v>
      </c>
      <c r="B22638" t="s">
        <v>2592</v>
      </c>
      <c r="C22638">
        <v>0.98709999999999998</v>
      </c>
    </row>
    <row r="22639" spans="1:3" x14ac:dyDescent="0.2">
      <c r="A22639">
        <v>1087231800</v>
      </c>
      <c r="B22639" t="s">
        <v>1366</v>
      </c>
      <c r="C22639">
        <v>0.98650000000000004</v>
      </c>
    </row>
    <row r="22640" spans="1:3" x14ac:dyDescent="0.2">
      <c r="A22640">
        <v>24510150702</v>
      </c>
      <c r="B22640" t="s">
        <v>342</v>
      </c>
      <c r="C22640">
        <v>0.98599999999999999</v>
      </c>
    </row>
    <row r="22641" spans="1:3" x14ac:dyDescent="0.2">
      <c r="A22641">
        <v>6065045705</v>
      </c>
      <c r="B22641" t="s">
        <v>1764</v>
      </c>
      <c r="C22641">
        <v>0.98599999999999999</v>
      </c>
    </row>
    <row r="22642" spans="1:3" x14ac:dyDescent="0.2">
      <c r="A22642">
        <v>13121008400</v>
      </c>
      <c r="B22642" t="s">
        <v>909</v>
      </c>
      <c r="C22642">
        <v>0.9859</v>
      </c>
    </row>
    <row r="22643" spans="1:3" x14ac:dyDescent="0.2">
      <c r="A22643">
        <v>12071000600</v>
      </c>
      <c r="B22643" t="s">
        <v>534</v>
      </c>
      <c r="C22643">
        <v>0.98570000000000002</v>
      </c>
    </row>
    <row r="22644" spans="1:3" x14ac:dyDescent="0.2">
      <c r="A22644">
        <v>42101009600</v>
      </c>
      <c r="B22644" t="s">
        <v>1139</v>
      </c>
      <c r="C22644">
        <v>0.98540000000000005</v>
      </c>
    </row>
    <row r="22645" spans="1:3" x14ac:dyDescent="0.2">
      <c r="A22645">
        <v>36005005600</v>
      </c>
      <c r="B22645" t="s">
        <v>1194</v>
      </c>
      <c r="C22645">
        <v>0.9849</v>
      </c>
    </row>
    <row r="22646" spans="1:3" x14ac:dyDescent="0.2">
      <c r="A22646">
        <v>26163537000</v>
      </c>
      <c r="B22646" t="s">
        <v>535</v>
      </c>
      <c r="C22646">
        <v>0.98429999999999995</v>
      </c>
    </row>
    <row r="22647" spans="1:3" x14ac:dyDescent="0.2">
      <c r="A22647">
        <v>42101026301</v>
      </c>
      <c r="B22647" t="s">
        <v>473</v>
      </c>
      <c r="C22647">
        <v>0.98409999999999997</v>
      </c>
    </row>
    <row r="22648" spans="1:3" x14ac:dyDescent="0.2">
      <c r="A22648">
        <v>6001409100</v>
      </c>
      <c r="B22648" t="s">
        <v>3951</v>
      </c>
      <c r="C22648">
        <v>0.98399999999999999</v>
      </c>
    </row>
    <row r="22649" spans="1:3" x14ac:dyDescent="0.2">
      <c r="A22649">
        <v>34021001500</v>
      </c>
      <c r="B22649" t="s">
        <v>617</v>
      </c>
      <c r="C22649">
        <v>0.9839</v>
      </c>
    </row>
    <row r="22650" spans="1:3" x14ac:dyDescent="0.2">
      <c r="A22650">
        <v>6059099249</v>
      </c>
      <c r="B22650" t="s">
        <v>4870</v>
      </c>
      <c r="C22650">
        <v>0.98340000000000005</v>
      </c>
    </row>
    <row r="22651" spans="1:3" x14ac:dyDescent="0.2">
      <c r="A22651">
        <v>36081081400</v>
      </c>
      <c r="B22651" t="s">
        <v>1582</v>
      </c>
      <c r="C22651">
        <v>0.98329999999999995</v>
      </c>
    </row>
    <row r="22652" spans="1:3" x14ac:dyDescent="0.2">
      <c r="A22652">
        <v>48201433100</v>
      </c>
      <c r="B22652" t="s">
        <v>2505</v>
      </c>
      <c r="C22652">
        <v>0.98160000000000003</v>
      </c>
    </row>
    <row r="22653" spans="1:3" x14ac:dyDescent="0.2">
      <c r="A22653">
        <v>18097350600</v>
      </c>
      <c r="B22653" t="s">
        <v>1117</v>
      </c>
      <c r="C22653">
        <v>0.97819999999999996</v>
      </c>
    </row>
    <row r="22654" spans="1:3" x14ac:dyDescent="0.2">
      <c r="A22654">
        <v>20209040800</v>
      </c>
      <c r="B22654" t="s">
        <v>1063</v>
      </c>
      <c r="C22654">
        <v>0.97789999999999999</v>
      </c>
    </row>
    <row r="22655" spans="1:3" x14ac:dyDescent="0.2">
      <c r="A22655">
        <v>26163532200</v>
      </c>
      <c r="B22655" t="s">
        <v>535</v>
      </c>
      <c r="C22655">
        <v>0.97699999999999998</v>
      </c>
    </row>
    <row r="22656" spans="1:3" x14ac:dyDescent="0.2">
      <c r="A22656">
        <v>17031827100</v>
      </c>
      <c r="B22656" t="s">
        <v>841</v>
      </c>
      <c r="C22656">
        <v>0.9768</v>
      </c>
    </row>
    <row r="22657" spans="1:3" x14ac:dyDescent="0.2">
      <c r="A22657">
        <v>5119001100</v>
      </c>
      <c r="B22657" t="s">
        <v>1006</v>
      </c>
      <c r="C22657">
        <v>0.97340000000000004</v>
      </c>
    </row>
    <row r="22658" spans="1:3" x14ac:dyDescent="0.2">
      <c r="A22658">
        <v>24510271002</v>
      </c>
      <c r="B22658" t="s">
        <v>356</v>
      </c>
      <c r="C22658">
        <v>0.97289999999999999</v>
      </c>
    </row>
    <row r="22659" spans="1:3" x14ac:dyDescent="0.2">
      <c r="A22659">
        <v>13089023423</v>
      </c>
      <c r="B22659" t="s">
        <v>4291</v>
      </c>
      <c r="C22659">
        <v>0.97050000000000003</v>
      </c>
    </row>
    <row r="22660" spans="1:3" x14ac:dyDescent="0.2">
      <c r="A22660">
        <v>6037432802</v>
      </c>
      <c r="B22660" t="s">
        <v>7387</v>
      </c>
      <c r="C22660">
        <v>0.97009999999999996</v>
      </c>
    </row>
    <row r="22661" spans="1:3" x14ac:dyDescent="0.2">
      <c r="A22661">
        <v>36119003000</v>
      </c>
      <c r="B22661" t="s">
        <v>1631</v>
      </c>
      <c r="C22661">
        <v>0.9698</v>
      </c>
    </row>
    <row r="22662" spans="1:3" x14ac:dyDescent="0.2">
      <c r="A22662">
        <v>12086009905</v>
      </c>
      <c r="B22662" t="s">
        <v>1730</v>
      </c>
      <c r="C22662">
        <v>0.96799999999999997</v>
      </c>
    </row>
    <row r="22663" spans="1:3" x14ac:dyDescent="0.2">
      <c r="A22663">
        <v>72127980200</v>
      </c>
      <c r="B22663" t="s">
        <v>25233</v>
      </c>
      <c r="C22663">
        <v>0.96730000000000005</v>
      </c>
    </row>
    <row r="22664" spans="1:3" x14ac:dyDescent="0.2">
      <c r="A22664">
        <v>13089022009</v>
      </c>
      <c r="B22664" t="s">
        <v>3084</v>
      </c>
      <c r="C22664">
        <v>0.96440000000000003</v>
      </c>
    </row>
    <row r="22665" spans="1:3" x14ac:dyDescent="0.2">
      <c r="A22665">
        <v>17031611100</v>
      </c>
      <c r="B22665" t="s">
        <v>655</v>
      </c>
      <c r="C22665">
        <v>0.96409999999999996</v>
      </c>
    </row>
    <row r="22666" spans="1:3" x14ac:dyDescent="0.2">
      <c r="A22666">
        <v>34039039400</v>
      </c>
      <c r="B22666" t="s">
        <v>2493</v>
      </c>
      <c r="C22666">
        <v>0.96409999999999996</v>
      </c>
    </row>
    <row r="22667" spans="1:3" x14ac:dyDescent="0.2">
      <c r="A22667">
        <v>36005006300</v>
      </c>
      <c r="B22667" t="s">
        <v>1194</v>
      </c>
      <c r="C22667">
        <v>0.96289999999999998</v>
      </c>
    </row>
    <row r="22668" spans="1:3" x14ac:dyDescent="0.2">
      <c r="A22668">
        <v>48141010504</v>
      </c>
      <c r="B22668" t="s">
        <v>502</v>
      </c>
      <c r="C22668">
        <v>0.96289999999999998</v>
      </c>
    </row>
    <row r="22669" spans="1:3" x14ac:dyDescent="0.2">
      <c r="A22669">
        <v>55079008900</v>
      </c>
      <c r="B22669" t="s">
        <v>512</v>
      </c>
      <c r="C22669">
        <v>0.96240000000000003</v>
      </c>
    </row>
    <row r="22670" spans="1:3" x14ac:dyDescent="0.2">
      <c r="A22670">
        <v>48113010804</v>
      </c>
      <c r="B22670" t="s">
        <v>1025</v>
      </c>
      <c r="C22670">
        <v>0.96150000000000002</v>
      </c>
    </row>
    <row r="22671" spans="1:3" x14ac:dyDescent="0.2">
      <c r="A22671">
        <v>48201330302</v>
      </c>
      <c r="B22671" t="s">
        <v>2060</v>
      </c>
      <c r="C22671">
        <v>0.96020000000000005</v>
      </c>
    </row>
    <row r="22672" spans="1:3" x14ac:dyDescent="0.2">
      <c r="A22672">
        <v>55079004000</v>
      </c>
      <c r="B22672" t="s">
        <v>1635</v>
      </c>
      <c r="C22672">
        <v>0.95640000000000003</v>
      </c>
    </row>
    <row r="22673" spans="1:3" x14ac:dyDescent="0.2">
      <c r="A22673">
        <v>26163513600</v>
      </c>
      <c r="B22673" t="s">
        <v>535</v>
      </c>
      <c r="C22673">
        <v>0.95640000000000003</v>
      </c>
    </row>
    <row r="22674" spans="1:3" x14ac:dyDescent="0.2">
      <c r="A22674">
        <v>48201311800</v>
      </c>
      <c r="B22674" t="s">
        <v>4285</v>
      </c>
      <c r="C22674">
        <v>0.95569999999999999</v>
      </c>
    </row>
    <row r="22675" spans="1:3" x14ac:dyDescent="0.2">
      <c r="A22675">
        <v>48215023503</v>
      </c>
      <c r="B22675" t="s">
        <v>2280</v>
      </c>
      <c r="C22675">
        <v>0.9556</v>
      </c>
    </row>
    <row r="22676" spans="1:3" x14ac:dyDescent="0.2">
      <c r="A22676">
        <v>6037209104</v>
      </c>
      <c r="B22676" t="s">
        <v>3916</v>
      </c>
      <c r="C22676">
        <v>0.9536</v>
      </c>
    </row>
    <row r="22677" spans="1:3" x14ac:dyDescent="0.2">
      <c r="A22677">
        <v>6037482002</v>
      </c>
      <c r="B22677" t="s">
        <v>15441</v>
      </c>
      <c r="C22677">
        <v>0.94850000000000001</v>
      </c>
    </row>
    <row r="22678" spans="1:3" x14ac:dyDescent="0.2">
      <c r="A22678">
        <v>48215020101</v>
      </c>
      <c r="B22678" t="s">
        <v>914</v>
      </c>
      <c r="C22678">
        <v>0.94669999999999999</v>
      </c>
    </row>
    <row r="22679" spans="1:3" x14ac:dyDescent="0.2">
      <c r="A22679">
        <v>17097862901</v>
      </c>
      <c r="B22679" t="s">
        <v>859</v>
      </c>
      <c r="C22679">
        <v>0.94530000000000003</v>
      </c>
    </row>
    <row r="22680" spans="1:3" x14ac:dyDescent="0.2">
      <c r="A22680">
        <v>12086009315</v>
      </c>
      <c r="B22680" t="s">
        <v>8717</v>
      </c>
      <c r="C22680">
        <v>0.94320000000000004</v>
      </c>
    </row>
    <row r="22681" spans="1:3" x14ac:dyDescent="0.2">
      <c r="A22681">
        <v>36081009800</v>
      </c>
      <c r="B22681" t="s">
        <v>1582</v>
      </c>
      <c r="C22681">
        <v>0.94159999999999999</v>
      </c>
    </row>
    <row r="22682" spans="1:3" x14ac:dyDescent="0.2">
      <c r="A22682">
        <v>48355001802</v>
      </c>
      <c r="B22682" t="s">
        <v>3883</v>
      </c>
      <c r="C22682">
        <v>0.93940000000000001</v>
      </c>
    </row>
    <row r="22683" spans="1:3" x14ac:dyDescent="0.2">
      <c r="A22683">
        <v>6037408133</v>
      </c>
      <c r="B22683" t="s">
        <v>12591</v>
      </c>
      <c r="C22683">
        <v>0.93879999999999997</v>
      </c>
    </row>
    <row r="22684" spans="1:3" x14ac:dyDescent="0.2">
      <c r="A22684">
        <v>37063001002</v>
      </c>
      <c r="B22684" t="s">
        <v>1606</v>
      </c>
      <c r="C22684">
        <v>0.93759999999999999</v>
      </c>
    </row>
    <row r="22685" spans="1:3" x14ac:dyDescent="0.2">
      <c r="A22685">
        <v>48061010301</v>
      </c>
      <c r="B22685" t="s">
        <v>5067</v>
      </c>
      <c r="C22685">
        <v>0.93740000000000001</v>
      </c>
    </row>
    <row r="22686" spans="1:3" x14ac:dyDescent="0.2">
      <c r="A22686">
        <v>6037432402</v>
      </c>
      <c r="B22686" t="s">
        <v>7387</v>
      </c>
      <c r="C22686">
        <v>0.93659999999999999</v>
      </c>
    </row>
    <row r="22687" spans="1:3" x14ac:dyDescent="0.2">
      <c r="A22687">
        <v>13089023208</v>
      </c>
      <c r="B22687" t="s">
        <v>3264</v>
      </c>
      <c r="C22687">
        <v>0.93579999999999997</v>
      </c>
    </row>
    <row r="22688" spans="1:3" x14ac:dyDescent="0.2">
      <c r="A22688">
        <v>34017017600</v>
      </c>
      <c r="B22688" t="s">
        <v>5640</v>
      </c>
      <c r="C22688">
        <v>0.93530000000000002</v>
      </c>
    </row>
    <row r="22689" spans="1:3" x14ac:dyDescent="0.2">
      <c r="A22689">
        <v>48141000404</v>
      </c>
      <c r="B22689" t="s">
        <v>1825</v>
      </c>
      <c r="C22689">
        <v>0.93440000000000001</v>
      </c>
    </row>
    <row r="22690" spans="1:3" x14ac:dyDescent="0.2">
      <c r="A22690">
        <v>34031175301</v>
      </c>
      <c r="B22690" t="s">
        <v>2536</v>
      </c>
      <c r="C22690">
        <v>0.93379999999999996</v>
      </c>
    </row>
    <row r="22691" spans="1:3" x14ac:dyDescent="0.2">
      <c r="A22691">
        <v>12086009100</v>
      </c>
      <c r="B22691" t="s">
        <v>823</v>
      </c>
      <c r="C22691">
        <v>0.93369999999999997</v>
      </c>
    </row>
    <row r="22692" spans="1:3" x14ac:dyDescent="0.2">
      <c r="A22692">
        <v>40109104000</v>
      </c>
      <c r="B22692" t="s">
        <v>428</v>
      </c>
      <c r="C22692">
        <v>0.92510000000000003</v>
      </c>
    </row>
    <row r="22693" spans="1:3" x14ac:dyDescent="0.2">
      <c r="A22693">
        <v>36047087401</v>
      </c>
      <c r="B22693" t="s">
        <v>1662</v>
      </c>
      <c r="C22693">
        <v>0.92490000000000006</v>
      </c>
    </row>
    <row r="22694" spans="1:3" x14ac:dyDescent="0.2">
      <c r="A22694">
        <v>36047080800</v>
      </c>
      <c r="B22694" t="s">
        <v>1662</v>
      </c>
      <c r="C22694">
        <v>0.92400000000000004</v>
      </c>
    </row>
    <row r="22695" spans="1:3" x14ac:dyDescent="0.2">
      <c r="A22695">
        <v>6037122410</v>
      </c>
      <c r="B22695" t="s">
        <v>6820</v>
      </c>
      <c r="C22695">
        <v>0.92379999999999995</v>
      </c>
    </row>
    <row r="22696" spans="1:3" x14ac:dyDescent="0.2">
      <c r="A22696">
        <v>17031816600</v>
      </c>
      <c r="B22696" t="s">
        <v>2988</v>
      </c>
      <c r="C22696">
        <v>0.9234</v>
      </c>
    </row>
    <row r="22697" spans="1:3" x14ac:dyDescent="0.2">
      <c r="A22697">
        <v>48141002400</v>
      </c>
      <c r="B22697" t="s">
        <v>4669</v>
      </c>
      <c r="C22697">
        <v>0.92169999999999996</v>
      </c>
    </row>
    <row r="22698" spans="1:3" x14ac:dyDescent="0.2">
      <c r="A22698">
        <v>24033800517</v>
      </c>
      <c r="B22698" t="s">
        <v>9233</v>
      </c>
      <c r="C22698">
        <v>0.92149999999999999</v>
      </c>
    </row>
    <row r="22699" spans="1:3" x14ac:dyDescent="0.2">
      <c r="A22699">
        <v>48113005902</v>
      </c>
      <c r="B22699" t="s">
        <v>721</v>
      </c>
      <c r="C22699">
        <v>0.92079999999999995</v>
      </c>
    </row>
    <row r="22700" spans="1:3" x14ac:dyDescent="0.2">
      <c r="A22700">
        <v>18097330804</v>
      </c>
      <c r="B22700" t="s">
        <v>645</v>
      </c>
      <c r="C22700">
        <v>0.91920000000000002</v>
      </c>
    </row>
    <row r="22701" spans="1:3" x14ac:dyDescent="0.2">
      <c r="A22701">
        <v>48029151400</v>
      </c>
      <c r="B22701" t="s">
        <v>2191</v>
      </c>
      <c r="C22701">
        <v>0.91879999999999995</v>
      </c>
    </row>
    <row r="22702" spans="1:3" x14ac:dyDescent="0.2">
      <c r="A22702">
        <v>12099008002</v>
      </c>
      <c r="B22702" t="s">
        <v>1279</v>
      </c>
      <c r="C22702">
        <v>0.91830000000000001</v>
      </c>
    </row>
    <row r="22703" spans="1:3" x14ac:dyDescent="0.2">
      <c r="A22703">
        <v>48201453700</v>
      </c>
      <c r="B22703" t="s">
        <v>2060</v>
      </c>
      <c r="C22703">
        <v>0.9173</v>
      </c>
    </row>
    <row r="22704" spans="1:3" x14ac:dyDescent="0.2">
      <c r="A22704">
        <v>12011060403</v>
      </c>
      <c r="B22704" t="s">
        <v>2529</v>
      </c>
      <c r="C22704">
        <v>0.91620000000000001</v>
      </c>
    </row>
    <row r="22705" spans="1:3" x14ac:dyDescent="0.2">
      <c r="A22705">
        <v>6037461000</v>
      </c>
      <c r="B22705" t="s">
        <v>7441</v>
      </c>
      <c r="C22705">
        <v>0.91349999999999998</v>
      </c>
    </row>
    <row r="22706" spans="1:3" x14ac:dyDescent="0.2">
      <c r="A22706">
        <v>17031830008</v>
      </c>
      <c r="B22706" t="s">
        <v>7599</v>
      </c>
      <c r="C22706">
        <v>0.91339999999999999</v>
      </c>
    </row>
    <row r="22707" spans="1:3" x14ac:dyDescent="0.2">
      <c r="A22707">
        <v>6037203300</v>
      </c>
      <c r="B22707" t="s">
        <v>4466</v>
      </c>
      <c r="C22707">
        <v>0.91139999999999999</v>
      </c>
    </row>
    <row r="22708" spans="1:3" x14ac:dyDescent="0.2">
      <c r="A22708">
        <v>48201320500</v>
      </c>
      <c r="B22708" t="s">
        <v>3253</v>
      </c>
      <c r="C22708">
        <v>0.90339999999999998</v>
      </c>
    </row>
    <row r="22709" spans="1:3" x14ac:dyDescent="0.2">
      <c r="A22709">
        <v>12086007200</v>
      </c>
      <c r="B22709" t="s">
        <v>705</v>
      </c>
      <c r="C22709">
        <v>0.90269999999999995</v>
      </c>
    </row>
    <row r="22710" spans="1:3" x14ac:dyDescent="0.2">
      <c r="A22710">
        <v>6037106405</v>
      </c>
      <c r="B22710" t="s">
        <v>5504</v>
      </c>
      <c r="C22710">
        <v>0.89910000000000001</v>
      </c>
    </row>
    <row r="22711" spans="1:3" x14ac:dyDescent="0.2">
      <c r="A22711">
        <v>6081601300</v>
      </c>
      <c r="B22711" t="s">
        <v>13872</v>
      </c>
      <c r="C22711">
        <v>0.89670000000000005</v>
      </c>
    </row>
    <row r="22712" spans="1:3" x14ac:dyDescent="0.2">
      <c r="A22712">
        <v>37081010100</v>
      </c>
      <c r="B22712" t="s">
        <v>2654</v>
      </c>
      <c r="C22712">
        <v>0.89370000000000005</v>
      </c>
    </row>
    <row r="22713" spans="1:3" x14ac:dyDescent="0.2">
      <c r="A22713">
        <v>36085013302</v>
      </c>
      <c r="B22713" t="s">
        <v>3259</v>
      </c>
      <c r="C22713">
        <v>0.89349999999999996</v>
      </c>
    </row>
    <row r="22714" spans="1:3" x14ac:dyDescent="0.2">
      <c r="A22714">
        <v>1105687100</v>
      </c>
      <c r="B22714" t="s">
        <v>1772</v>
      </c>
      <c r="C22714">
        <v>0.89170000000000005</v>
      </c>
    </row>
    <row r="22715" spans="1:3" x14ac:dyDescent="0.2">
      <c r="A22715">
        <v>36071000501</v>
      </c>
      <c r="B22715" t="s">
        <v>1575</v>
      </c>
      <c r="C22715">
        <v>0.88890000000000002</v>
      </c>
    </row>
    <row r="22716" spans="1:3" x14ac:dyDescent="0.2">
      <c r="A22716">
        <v>12086002600</v>
      </c>
      <c r="B22716" t="s">
        <v>2591</v>
      </c>
      <c r="C22716">
        <v>0.87990000000000002</v>
      </c>
    </row>
    <row r="22717" spans="1:3" x14ac:dyDescent="0.2">
      <c r="A22717">
        <v>22071010200</v>
      </c>
      <c r="B22717" t="s">
        <v>910</v>
      </c>
      <c r="C22717">
        <v>0.87929999999999997</v>
      </c>
    </row>
    <row r="22718" spans="1:3" x14ac:dyDescent="0.2">
      <c r="A22718">
        <v>13121006500</v>
      </c>
      <c r="B22718" t="s">
        <v>779</v>
      </c>
      <c r="C22718">
        <v>0.87870000000000004</v>
      </c>
    </row>
    <row r="22719" spans="1:3" x14ac:dyDescent="0.2">
      <c r="A22719">
        <v>6071007601</v>
      </c>
      <c r="B22719" t="s">
        <v>2743</v>
      </c>
      <c r="C22719">
        <v>0.87670000000000003</v>
      </c>
    </row>
    <row r="22720" spans="1:3" x14ac:dyDescent="0.2">
      <c r="A22720">
        <v>6037461901</v>
      </c>
      <c r="B22720" t="s">
        <v>6015</v>
      </c>
      <c r="C22720">
        <v>0.87649999999999995</v>
      </c>
    </row>
    <row r="22721" spans="1:3" x14ac:dyDescent="0.2">
      <c r="A22721">
        <v>15003008928</v>
      </c>
      <c r="B22721" t="s">
        <v>20589</v>
      </c>
      <c r="C22721">
        <v>0.87280000000000002</v>
      </c>
    </row>
    <row r="22722" spans="1:3" x14ac:dyDescent="0.2">
      <c r="A22722">
        <v>6037603802</v>
      </c>
      <c r="B22722" t="s">
        <v>7580</v>
      </c>
      <c r="C22722">
        <v>0.87119999999999997</v>
      </c>
    </row>
    <row r="22723" spans="1:3" x14ac:dyDescent="0.2">
      <c r="A22723">
        <v>48201532502</v>
      </c>
      <c r="B22723" t="s">
        <v>2484</v>
      </c>
      <c r="C22723">
        <v>0.87060000000000004</v>
      </c>
    </row>
    <row r="22724" spans="1:3" x14ac:dyDescent="0.2">
      <c r="A22724">
        <v>6037403401</v>
      </c>
      <c r="B22724" t="s">
        <v>22010</v>
      </c>
      <c r="C22724">
        <v>0.86980000000000002</v>
      </c>
    </row>
    <row r="22725" spans="1:3" x14ac:dyDescent="0.2">
      <c r="A22725">
        <v>6065042904</v>
      </c>
      <c r="B22725" t="s">
        <v>4109</v>
      </c>
      <c r="C22725">
        <v>0.86719999999999997</v>
      </c>
    </row>
    <row r="22726" spans="1:3" x14ac:dyDescent="0.2">
      <c r="A22726">
        <v>13127000800</v>
      </c>
      <c r="B22726" t="s">
        <v>1045</v>
      </c>
      <c r="C22726">
        <v>0.86609999999999998</v>
      </c>
    </row>
    <row r="22727" spans="1:3" x14ac:dyDescent="0.2">
      <c r="A22727">
        <v>48453001812</v>
      </c>
      <c r="B22727" t="s">
        <v>1674</v>
      </c>
      <c r="C22727">
        <v>0.86539999999999995</v>
      </c>
    </row>
    <row r="22728" spans="1:3" x14ac:dyDescent="0.2">
      <c r="A22728">
        <v>36103146105</v>
      </c>
      <c r="B22728" t="s">
        <v>4844</v>
      </c>
      <c r="C22728">
        <v>0.86470000000000002</v>
      </c>
    </row>
    <row r="22729" spans="1:3" x14ac:dyDescent="0.2">
      <c r="A22729">
        <v>6059110500</v>
      </c>
      <c r="B22729" t="s">
        <v>9295</v>
      </c>
      <c r="C22729">
        <v>0.86460000000000004</v>
      </c>
    </row>
    <row r="22730" spans="1:3" x14ac:dyDescent="0.2">
      <c r="A22730">
        <v>15009031601</v>
      </c>
      <c r="B22730" t="s">
        <v>17426</v>
      </c>
      <c r="C22730">
        <v>0.86350000000000005</v>
      </c>
    </row>
    <row r="22731" spans="1:3" x14ac:dyDescent="0.2">
      <c r="A22731">
        <v>28087001100</v>
      </c>
      <c r="B22731" t="s">
        <v>2048</v>
      </c>
      <c r="C22731">
        <v>0.8619</v>
      </c>
    </row>
    <row r="22732" spans="1:3" x14ac:dyDescent="0.2">
      <c r="A22732">
        <v>36047080000</v>
      </c>
      <c r="B22732" t="s">
        <v>1662</v>
      </c>
      <c r="C22732">
        <v>0.85750000000000004</v>
      </c>
    </row>
    <row r="22733" spans="1:3" x14ac:dyDescent="0.2">
      <c r="A22733">
        <v>48201532200</v>
      </c>
      <c r="B22733" t="s">
        <v>1019</v>
      </c>
      <c r="C22733">
        <v>0.85699999999999998</v>
      </c>
    </row>
    <row r="22734" spans="1:3" x14ac:dyDescent="0.2">
      <c r="A22734">
        <v>32003004714</v>
      </c>
      <c r="B22734" t="s">
        <v>759</v>
      </c>
      <c r="C22734">
        <v>0.85599999999999998</v>
      </c>
    </row>
    <row r="22735" spans="1:3" x14ac:dyDescent="0.2">
      <c r="A22735">
        <v>9001073300</v>
      </c>
      <c r="B22735" t="s">
        <v>2969</v>
      </c>
      <c r="C22735">
        <v>0.85409999999999997</v>
      </c>
    </row>
    <row r="22736" spans="1:3" x14ac:dyDescent="0.2">
      <c r="A22736">
        <v>36047035500</v>
      </c>
      <c r="B22736" t="s">
        <v>1662</v>
      </c>
      <c r="C22736">
        <v>0.85129999999999995</v>
      </c>
    </row>
    <row r="22737" spans="1:3" x14ac:dyDescent="0.2">
      <c r="A22737">
        <v>36047022700</v>
      </c>
      <c r="B22737" t="s">
        <v>1662</v>
      </c>
      <c r="C22737">
        <v>0.85060000000000002</v>
      </c>
    </row>
    <row r="22738" spans="1:3" x14ac:dyDescent="0.2">
      <c r="A22738">
        <v>6025011700</v>
      </c>
      <c r="B22738" t="s">
        <v>8344</v>
      </c>
      <c r="C22738">
        <v>0.84909999999999997</v>
      </c>
    </row>
    <row r="22739" spans="1:3" x14ac:dyDescent="0.2">
      <c r="A22739">
        <v>22071006000</v>
      </c>
      <c r="B22739" t="s">
        <v>521</v>
      </c>
      <c r="C22739">
        <v>0.84660000000000002</v>
      </c>
    </row>
    <row r="22740" spans="1:3" x14ac:dyDescent="0.2">
      <c r="A22740">
        <v>12095016806</v>
      </c>
      <c r="B22740" t="s">
        <v>1766</v>
      </c>
      <c r="C22740">
        <v>0.84379999999999999</v>
      </c>
    </row>
    <row r="22741" spans="1:3" x14ac:dyDescent="0.2">
      <c r="A22741">
        <v>26081004000</v>
      </c>
      <c r="B22741" t="s">
        <v>1378</v>
      </c>
      <c r="C22741">
        <v>0.84370000000000001</v>
      </c>
    </row>
    <row r="22742" spans="1:3" x14ac:dyDescent="0.2">
      <c r="A22742">
        <v>17089850202</v>
      </c>
      <c r="B22742" t="s">
        <v>5374</v>
      </c>
      <c r="C22742">
        <v>0.84360000000000002</v>
      </c>
    </row>
    <row r="22743" spans="1:3" x14ac:dyDescent="0.2">
      <c r="A22743">
        <v>28063950100</v>
      </c>
      <c r="B22743" t="s">
        <v>853</v>
      </c>
      <c r="C22743">
        <v>0.8427</v>
      </c>
    </row>
    <row r="22744" spans="1:3" x14ac:dyDescent="0.2">
      <c r="A22744">
        <v>12031011100</v>
      </c>
      <c r="B22744" t="s">
        <v>3131</v>
      </c>
      <c r="C22744">
        <v>0.84130000000000005</v>
      </c>
    </row>
    <row r="22745" spans="1:3" x14ac:dyDescent="0.2">
      <c r="A22745">
        <v>6037550300</v>
      </c>
      <c r="B22745" t="s">
        <v>4627</v>
      </c>
      <c r="C22745">
        <v>0.84019999999999995</v>
      </c>
    </row>
    <row r="22746" spans="1:3" x14ac:dyDescent="0.2">
      <c r="A22746">
        <v>6001406100</v>
      </c>
      <c r="B22746" t="s">
        <v>8654</v>
      </c>
      <c r="C22746">
        <v>0.83699999999999997</v>
      </c>
    </row>
    <row r="22747" spans="1:3" x14ac:dyDescent="0.2">
      <c r="A22747">
        <v>34001012100</v>
      </c>
      <c r="B22747" t="s">
        <v>2268</v>
      </c>
      <c r="C22747">
        <v>0.83560000000000001</v>
      </c>
    </row>
    <row r="22748" spans="1:3" x14ac:dyDescent="0.2">
      <c r="A22748">
        <v>1101000700</v>
      </c>
      <c r="B22748" t="s">
        <v>438</v>
      </c>
      <c r="C22748">
        <v>0.83360000000000001</v>
      </c>
    </row>
    <row r="22749" spans="1:3" x14ac:dyDescent="0.2">
      <c r="A22749">
        <v>48491021000</v>
      </c>
      <c r="B22749" t="s">
        <v>2298</v>
      </c>
      <c r="C22749">
        <v>0.83069999999999999</v>
      </c>
    </row>
    <row r="22750" spans="1:3" x14ac:dyDescent="0.2">
      <c r="A22750">
        <v>6081600800</v>
      </c>
      <c r="B22750" t="s">
        <v>16314</v>
      </c>
      <c r="C22750">
        <v>0.82740000000000002</v>
      </c>
    </row>
    <row r="22751" spans="1:3" x14ac:dyDescent="0.2">
      <c r="A22751">
        <v>48113016510</v>
      </c>
      <c r="B22751" t="s">
        <v>433</v>
      </c>
      <c r="C22751">
        <v>0.82420000000000004</v>
      </c>
    </row>
    <row r="22752" spans="1:3" x14ac:dyDescent="0.2">
      <c r="A22752">
        <v>6059086602</v>
      </c>
      <c r="B22752" t="s">
        <v>8657</v>
      </c>
      <c r="C22752">
        <v>0.82269999999999999</v>
      </c>
    </row>
    <row r="22753" spans="1:3" x14ac:dyDescent="0.2">
      <c r="A22753">
        <v>48113016611</v>
      </c>
      <c r="B22753" t="s">
        <v>5243</v>
      </c>
      <c r="C22753">
        <v>0.81720000000000004</v>
      </c>
    </row>
    <row r="22754" spans="1:3" x14ac:dyDescent="0.2">
      <c r="A22754">
        <v>12099004009</v>
      </c>
      <c r="B22754" t="s">
        <v>731</v>
      </c>
      <c r="C22754">
        <v>0.81469999999999998</v>
      </c>
    </row>
    <row r="22755" spans="1:3" x14ac:dyDescent="0.2">
      <c r="A22755">
        <v>17031828702</v>
      </c>
      <c r="B22755" t="s">
        <v>9570</v>
      </c>
      <c r="C22755">
        <v>0.81200000000000006</v>
      </c>
    </row>
    <row r="22756" spans="1:3" x14ac:dyDescent="0.2">
      <c r="A22756">
        <v>28059041500</v>
      </c>
      <c r="B22756" t="s">
        <v>1243</v>
      </c>
      <c r="C22756">
        <v>0.81110000000000004</v>
      </c>
    </row>
    <row r="22757" spans="1:3" x14ac:dyDescent="0.2">
      <c r="A22757">
        <v>26163523400</v>
      </c>
      <c r="B22757" t="s">
        <v>1417</v>
      </c>
      <c r="C22757">
        <v>0.81030000000000002</v>
      </c>
    </row>
    <row r="22758" spans="1:3" x14ac:dyDescent="0.2">
      <c r="A22758">
        <v>36005023600</v>
      </c>
      <c r="B22758" t="s">
        <v>1194</v>
      </c>
      <c r="C22758">
        <v>0.80959999999999999</v>
      </c>
    </row>
    <row r="22759" spans="1:3" x14ac:dyDescent="0.2">
      <c r="A22759">
        <v>22015011300</v>
      </c>
      <c r="B22759" t="s">
        <v>633</v>
      </c>
      <c r="C22759">
        <v>0.80859999999999999</v>
      </c>
    </row>
    <row r="22760" spans="1:3" x14ac:dyDescent="0.2">
      <c r="A22760">
        <v>6071005701</v>
      </c>
      <c r="B22760" t="s">
        <v>1589</v>
      </c>
      <c r="C22760">
        <v>0.80779999999999996</v>
      </c>
    </row>
    <row r="22761" spans="1:3" x14ac:dyDescent="0.2">
      <c r="A22761">
        <v>6085509107</v>
      </c>
      <c r="B22761" t="s">
        <v>16181</v>
      </c>
      <c r="C22761">
        <v>0.80679999999999996</v>
      </c>
    </row>
    <row r="22762" spans="1:3" x14ac:dyDescent="0.2">
      <c r="A22762">
        <v>6037910606</v>
      </c>
      <c r="B22762" t="s">
        <v>3055</v>
      </c>
      <c r="C22762">
        <v>0.8044</v>
      </c>
    </row>
    <row r="22763" spans="1:3" x14ac:dyDescent="0.2">
      <c r="A22763">
        <v>37191001400</v>
      </c>
      <c r="B22763" t="s">
        <v>1900</v>
      </c>
      <c r="C22763">
        <v>0.80269999999999997</v>
      </c>
    </row>
    <row r="22764" spans="1:3" x14ac:dyDescent="0.2">
      <c r="A22764">
        <v>17031640800</v>
      </c>
      <c r="B22764" t="s">
        <v>426</v>
      </c>
      <c r="C22764">
        <v>0.8024</v>
      </c>
    </row>
    <row r="22765" spans="1:3" x14ac:dyDescent="0.2">
      <c r="A22765">
        <v>12105012602</v>
      </c>
      <c r="B22765" t="s">
        <v>831</v>
      </c>
      <c r="C22765">
        <v>0.80110000000000003</v>
      </c>
    </row>
    <row r="22766" spans="1:3" x14ac:dyDescent="0.2">
      <c r="A22766">
        <v>25025061101</v>
      </c>
      <c r="B22766" t="s">
        <v>15527</v>
      </c>
      <c r="C22766">
        <v>0.79879999999999995</v>
      </c>
    </row>
    <row r="22767" spans="1:3" x14ac:dyDescent="0.2">
      <c r="A22767">
        <v>48029181725</v>
      </c>
      <c r="B22767" t="s">
        <v>3584</v>
      </c>
      <c r="C22767">
        <v>0.79690000000000005</v>
      </c>
    </row>
    <row r="22768" spans="1:3" x14ac:dyDescent="0.2">
      <c r="A22768">
        <v>22033002400</v>
      </c>
      <c r="B22768" t="s">
        <v>1176</v>
      </c>
      <c r="C22768">
        <v>0.7964</v>
      </c>
    </row>
    <row r="22769" spans="1:3" x14ac:dyDescent="0.2">
      <c r="A22769">
        <v>48453002107</v>
      </c>
      <c r="B22769" t="s">
        <v>837</v>
      </c>
      <c r="C22769">
        <v>0.79500000000000004</v>
      </c>
    </row>
    <row r="22770" spans="1:3" x14ac:dyDescent="0.2">
      <c r="A22770">
        <v>6095250900</v>
      </c>
      <c r="B22770" t="s">
        <v>4429</v>
      </c>
      <c r="C22770">
        <v>0.79239999999999999</v>
      </c>
    </row>
    <row r="22771" spans="1:3" x14ac:dyDescent="0.2">
      <c r="A22771">
        <v>40109102600</v>
      </c>
      <c r="B22771" t="s">
        <v>428</v>
      </c>
      <c r="C22771">
        <v>0.79179999999999995</v>
      </c>
    </row>
    <row r="22772" spans="1:3" x14ac:dyDescent="0.2">
      <c r="A22772">
        <v>6037554201</v>
      </c>
      <c r="B22772" t="s">
        <v>5944</v>
      </c>
      <c r="C22772">
        <v>0.78890000000000005</v>
      </c>
    </row>
    <row r="22773" spans="1:3" x14ac:dyDescent="0.2">
      <c r="A22773">
        <v>6037186302</v>
      </c>
      <c r="B22773" t="s">
        <v>14065</v>
      </c>
      <c r="C22773">
        <v>0.78879999999999995</v>
      </c>
    </row>
    <row r="22774" spans="1:3" x14ac:dyDescent="0.2">
      <c r="A22774">
        <v>6047002201</v>
      </c>
      <c r="B22774" t="s">
        <v>8190</v>
      </c>
      <c r="C22774">
        <v>0.7873</v>
      </c>
    </row>
    <row r="22775" spans="1:3" x14ac:dyDescent="0.2">
      <c r="A22775">
        <v>42011000800</v>
      </c>
      <c r="B22775" t="s">
        <v>1285</v>
      </c>
      <c r="C22775">
        <v>0.78659999999999997</v>
      </c>
    </row>
    <row r="22776" spans="1:3" x14ac:dyDescent="0.2">
      <c r="A22776">
        <v>36047022900</v>
      </c>
      <c r="B22776" t="s">
        <v>1662</v>
      </c>
      <c r="C22776">
        <v>0.78559999999999997</v>
      </c>
    </row>
    <row r="22777" spans="1:3" x14ac:dyDescent="0.2">
      <c r="A22777">
        <v>36047003100</v>
      </c>
      <c r="B22777" t="s">
        <v>1662</v>
      </c>
      <c r="C22777">
        <v>0.78480000000000005</v>
      </c>
    </row>
    <row r="22778" spans="1:3" x14ac:dyDescent="0.2">
      <c r="A22778">
        <v>48453002432</v>
      </c>
      <c r="B22778" t="s">
        <v>1883</v>
      </c>
      <c r="C22778">
        <v>0.78159999999999996</v>
      </c>
    </row>
    <row r="22779" spans="1:3" x14ac:dyDescent="0.2">
      <c r="A22779">
        <v>18141002400</v>
      </c>
      <c r="B22779" t="s">
        <v>926</v>
      </c>
      <c r="C22779">
        <v>0.77849999999999997</v>
      </c>
    </row>
    <row r="22780" spans="1:3" x14ac:dyDescent="0.2">
      <c r="A22780">
        <v>6019004207</v>
      </c>
      <c r="B22780" t="s">
        <v>3273</v>
      </c>
      <c r="C22780">
        <v>0.77700000000000002</v>
      </c>
    </row>
    <row r="22781" spans="1:3" x14ac:dyDescent="0.2">
      <c r="A22781">
        <v>12086002201</v>
      </c>
      <c r="B22781" t="s">
        <v>2173</v>
      </c>
      <c r="C22781">
        <v>0.77470000000000006</v>
      </c>
    </row>
    <row r="22782" spans="1:3" x14ac:dyDescent="0.2">
      <c r="A22782">
        <v>37081014300</v>
      </c>
      <c r="B22782" t="s">
        <v>1151</v>
      </c>
      <c r="C22782">
        <v>0.76980000000000004</v>
      </c>
    </row>
    <row r="22783" spans="1:3" x14ac:dyDescent="0.2">
      <c r="A22783">
        <v>6071000903</v>
      </c>
      <c r="B22783" t="s">
        <v>5516</v>
      </c>
      <c r="C22783">
        <v>0.76970000000000005</v>
      </c>
    </row>
    <row r="22784" spans="1:3" x14ac:dyDescent="0.2">
      <c r="A22784">
        <v>32031000900</v>
      </c>
      <c r="B22784" t="s">
        <v>3035</v>
      </c>
      <c r="C22784">
        <v>0.76819999999999999</v>
      </c>
    </row>
    <row r="22785" spans="1:3" x14ac:dyDescent="0.2">
      <c r="A22785">
        <v>17031010201</v>
      </c>
      <c r="B22785" t="s">
        <v>1528</v>
      </c>
      <c r="C22785">
        <v>0.76729999999999998</v>
      </c>
    </row>
    <row r="22786" spans="1:3" x14ac:dyDescent="0.2">
      <c r="A22786">
        <v>6085509403</v>
      </c>
      <c r="B22786" t="s">
        <v>14332</v>
      </c>
      <c r="C22786">
        <v>0.75729999999999997</v>
      </c>
    </row>
    <row r="22787" spans="1:3" x14ac:dyDescent="0.2">
      <c r="A22787">
        <v>29095009600</v>
      </c>
      <c r="B22787" t="s">
        <v>1802</v>
      </c>
      <c r="C22787">
        <v>0.75509999999999999</v>
      </c>
    </row>
    <row r="22788" spans="1:3" x14ac:dyDescent="0.2">
      <c r="A22788">
        <v>6037430802</v>
      </c>
      <c r="B22788" t="s">
        <v>20656</v>
      </c>
      <c r="C22788">
        <v>0.75019999999999998</v>
      </c>
    </row>
    <row r="22789" spans="1:3" x14ac:dyDescent="0.2">
      <c r="A22789">
        <v>6029001101</v>
      </c>
      <c r="B22789" t="s">
        <v>2146</v>
      </c>
      <c r="C22789">
        <v>0.74870000000000003</v>
      </c>
    </row>
    <row r="22790" spans="1:3" x14ac:dyDescent="0.2">
      <c r="A22790">
        <v>53001950300</v>
      </c>
      <c r="B22790" t="s">
        <v>7191</v>
      </c>
      <c r="C22790">
        <v>0.74209999999999998</v>
      </c>
    </row>
    <row r="22791" spans="1:3" x14ac:dyDescent="0.2">
      <c r="A22791">
        <v>36081025500</v>
      </c>
      <c r="B22791" t="s">
        <v>1582</v>
      </c>
      <c r="C22791">
        <v>0.74050000000000005</v>
      </c>
    </row>
    <row r="22792" spans="1:3" x14ac:dyDescent="0.2">
      <c r="A22792">
        <v>48201451700</v>
      </c>
      <c r="B22792" t="s">
        <v>2838</v>
      </c>
      <c r="C22792">
        <v>0.7399</v>
      </c>
    </row>
    <row r="22793" spans="1:3" x14ac:dyDescent="0.2">
      <c r="A22793">
        <v>12057013503</v>
      </c>
      <c r="B22793" t="s">
        <v>2071</v>
      </c>
      <c r="C22793">
        <v>0.73929999999999996</v>
      </c>
    </row>
    <row r="22794" spans="1:3" x14ac:dyDescent="0.2">
      <c r="A22794">
        <v>48273020400</v>
      </c>
      <c r="B22794" t="s">
        <v>2820</v>
      </c>
      <c r="C22794">
        <v>0.73850000000000005</v>
      </c>
    </row>
    <row r="22795" spans="1:3" x14ac:dyDescent="0.2">
      <c r="A22795">
        <v>51810040402</v>
      </c>
      <c r="B22795" t="s">
        <v>4118</v>
      </c>
      <c r="C22795">
        <v>0.73850000000000005</v>
      </c>
    </row>
    <row r="22796" spans="1:3" x14ac:dyDescent="0.2">
      <c r="A22796">
        <v>1055011200</v>
      </c>
      <c r="B22796" t="s">
        <v>723</v>
      </c>
      <c r="C22796">
        <v>0.73480000000000001</v>
      </c>
    </row>
    <row r="22797" spans="1:3" x14ac:dyDescent="0.2">
      <c r="A22797">
        <v>48113017202</v>
      </c>
      <c r="B22797" t="s">
        <v>3668</v>
      </c>
      <c r="C22797">
        <v>0.73270000000000002</v>
      </c>
    </row>
    <row r="22798" spans="1:3" x14ac:dyDescent="0.2">
      <c r="A22798">
        <v>13121011900</v>
      </c>
      <c r="B22798" t="s">
        <v>773</v>
      </c>
      <c r="C22798">
        <v>0.73180000000000001</v>
      </c>
    </row>
    <row r="22799" spans="1:3" x14ac:dyDescent="0.2">
      <c r="A22799">
        <v>48439106001</v>
      </c>
      <c r="B22799" t="s">
        <v>6248</v>
      </c>
      <c r="C22799">
        <v>0.73109999999999997</v>
      </c>
    </row>
    <row r="22800" spans="1:3" x14ac:dyDescent="0.2">
      <c r="A22800">
        <v>6065042212</v>
      </c>
      <c r="B22800" t="s">
        <v>3830</v>
      </c>
      <c r="C22800">
        <v>0.73080000000000001</v>
      </c>
    </row>
    <row r="22801" spans="1:3" x14ac:dyDescent="0.2">
      <c r="A22801">
        <v>12099004102</v>
      </c>
      <c r="B22801" t="s">
        <v>731</v>
      </c>
      <c r="C22801">
        <v>0.72540000000000004</v>
      </c>
    </row>
    <row r="22802" spans="1:3" x14ac:dyDescent="0.2">
      <c r="A22802">
        <v>47065001100</v>
      </c>
      <c r="B22802" t="s">
        <v>801</v>
      </c>
      <c r="C22802">
        <v>0.72150000000000003</v>
      </c>
    </row>
    <row r="22803" spans="1:3" x14ac:dyDescent="0.2">
      <c r="A22803">
        <v>6071000115</v>
      </c>
      <c r="B22803" t="s">
        <v>19067</v>
      </c>
      <c r="C22803">
        <v>0.71909999999999996</v>
      </c>
    </row>
    <row r="22804" spans="1:3" x14ac:dyDescent="0.2">
      <c r="A22804">
        <v>6083002206</v>
      </c>
      <c r="B22804" t="s">
        <v>5883</v>
      </c>
      <c r="C22804">
        <v>0.71889999999999998</v>
      </c>
    </row>
    <row r="22805" spans="1:3" x14ac:dyDescent="0.2">
      <c r="A22805">
        <v>13063040613</v>
      </c>
      <c r="B22805" t="s">
        <v>2716</v>
      </c>
      <c r="C22805">
        <v>0.71819999999999995</v>
      </c>
    </row>
    <row r="22806" spans="1:3" x14ac:dyDescent="0.2">
      <c r="A22806">
        <v>13151070311</v>
      </c>
      <c r="B22806" t="s">
        <v>4985</v>
      </c>
      <c r="C22806">
        <v>0.71799999999999997</v>
      </c>
    </row>
    <row r="22807" spans="1:3" x14ac:dyDescent="0.2">
      <c r="A22807">
        <v>48201240802</v>
      </c>
      <c r="B22807" t="s">
        <v>5860</v>
      </c>
      <c r="C22807">
        <v>0.71550000000000002</v>
      </c>
    </row>
    <row r="22808" spans="1:3" x14ac:dyDescent="0.2">
      <c r="A22808">
        <v>48141001501</v>
      </c>
      <c r="B22808" t="s">
        <v>16407</v>
      </c>
      <c r="C22808">
        <v>0.71460000000000001</v>
      </c>
    </row>
    <row r="22809" spans="1:3" x14ac:dyDescent="0.2">
      <c r="A22809">
        <v>48201551300</v>
      </c>
      <c r="B22809" t="s">
        <v>21237</v>
      </c>
      <c r="C22809">
        <v>0.71220000000000006</v>
      </c>
    </row>
    <row r="22810" spans="1:3" x14ac:dyDescent="0.2">
      <c r="A22810">
        <v>13067031312</v>
      </c>
      <c r="B22810" t="s">
        <v>4560</v>
      </c>
      <c r="C22810">
        <v>0.71099999999999997</v>
      </c>
    </row>
    <row r="22811" spans="1:3" x14ac:dyDescent="0.2">
      <c r="A22811">
        <v>48215024203</v>
      </c>
      <c r="B22811" t="s">
        <v>914</v>
      </c>
      <c r="C22811">
        <v>0.70920000000000005</v>
      </c>
    </row>
    <row r="22812" spans="1:3" x14ac:dyDescent="0.2">
      <c r="A22812">
        <v>51153900904</v>
      </c>
      <c r="B22812" t="s">
        <v>8274</v>
      </c>
      <c r="C22812">
        <v>0.70789999999999997</v>
      </c>
    </row>
    <row r="22813" spans="1:3" x14ac:dyDescent="0.2">
      <c r="A22813">
        <v>6067009614</v>
      </c>
      <c r="B22813" t="s">
        <v>8984</v>
      </c>
      <c r="C22813">
        <v>0.70760000000000001</v>
      </c>
    </row>
    <row r="22814" spans="1:3" x14ac:dyDescent="0.2">
      <c r="A22814">
        <v>34017007100</v>
      </c>
      <c r="B22814" t="s">
        <v>7939</v>
      </c>
      <c r="C22814">
        <v>0.70699999999999996</v>
      </c>
    </row>
    <row r="22815" spans="1:3" x14ac:dyDescent="0.2">
      <c r="A22815">
        <v>6067009635</v>
      </c>
      <c r="B22815" t="s">
        <v>8984</v>
      </c>
      <c r="C22815">
        <v>0.69869999999999999</v>
      </c>
    </row>
    <row r="22816" spans="1:3" x14ac:dyDescent="0.2">
      <c r="A22816">
        <v>51041100404</v>
      </c>
      <c r="B22816" t="s">
        <v>1515</v>
      </c>
      <c r="C22816">
        <v>0.69510000000000005</v>
      </c>
    </row>
    <row r="22817" spans="1:3" x14ac:dyDescent="0.2">
      <c r="A22817">
        <v>15003000106</v>
      </c>
      <c r="B22817" t="s">
        <v>22508</v>
      </c>
      <c r="C22817">
        <v>0.69499999999999995</v>
      </c>
    </row>
    <row r="22818" spans="1:3" x14ac:dyDescent="0.2">
      <c r="A22818">
        <v>48113013626</v>
      </c>
      <c r="B22818" t="s">
        <v>3955</v>
      </c>
      <c r="C22818">
        <v>0.69420000000000004</v>
      </c>
    </row>
    <row r="22819" spans="1:3" x14ac:dyDescent="0.2">
      <c r="A22819">
        <v>42133001100</v>
      </c>
      <c r="B22819" t="s">
        <v>1094</v>
      </c>
      <c r="C22819">
        <v>0.68940000000000001</v>
      </c>
    </row>
    <row r="22820" spans="1:3" x14ac:dyDescent="0.2">
      <c r="A22820">
        <v>12057013501</v>
      </c>
      <c r="B22820" t="s">
        <v>2071</v>
      </c>
      <c r="C22820">
        <v>0.68530000000000002</v>
      </c>
    </row>
    <row r="22821" spans="1:3" x14ac:dyDescent="0.2">
      <c r="A22821">
        <v>55025003200</v>
      </c>
      <c r="B22821" t="s">
        <v>24005</v>
      </c>
      <c r="C22821">
        <v>0.68359999999999999</v>
      </c>
    </row>
    <row r="22822" spans="1:3" x14ac:dyDescent="0.2">
      <c r="A22822">
        <v>27053026810</v>
      </c>
      <c r="B22822" t="s">
        <v>2662</v>
      </c>
      <c r="C22822">
        <v>0.68330000000000002</v>
      </c>
    </row>
    <row r="22823" spans="1:3" x14ac:dyDescent="0.2">
      <c r="A22823">
        <v>18097340400</v>
      </c>
      <c r="B22823" t="s">
        <v>2640</v>
      </c>
      <c r="C22823">
        <v>0.68149999999999999</v>
      </c>
    </row>
    <row r="22824" spans="1:3" x14ac:dyDescent="0.2">
      <c r="A22824">
        <v>1131034800</v>
      </c>
      <c r="B22824" t="s">
        <v>3310</v>
      </c>
      <c r="C22824">
        <v>0.68030000000000002</v>
      </c>
    </row>
    <row r="22825" spans="1:3" x14ac:dyDescent="0.2">
      <c r="A22825">
        <v>28065950100</v>
      </c>
      <c r="B22825" t="s">
        <v>2718</v>
      </c>
      <c r="C22825">
        <v>0.67759999999999998</v>
      </c>
    </row>
    <row r="22826" spans="1:3" x14ac:dyDescent="0.2">
      <c r="A22826">
        <v>39099804300</v>
      </c>
      <c r="B22826" t="s">
        <v>2138</v>
      </c>
      <c r="C22826">
        <v>0.67669999999999997</v>
      </c>
    </row>
    <row r="22827" spans="1:3" x14ac:dyDescent="0.2">
      <c r="A22827">
        <v>45031010100</v>
      </c>
      <c r="B22827" t="s">
        <v>2322</v>
      </c>
      <c r="C22827">
        <v>0.67559999999999998</v>
      </c>
    </row>
    <row r="22828" spans="1:3" x14ac:dyDescent="0.2">
      <c r="A22828">
        <v>6085507701</v>
      </c>
      <c r="B22828" t="s">
        <v>23358</v>
      </c>
      <c r="C22828">
        <v>0.67490000000000006</v>
      </c>
    </row>
    <row r="22829" spans="1:3" x14ac:dyDescent="0.2">
      <c r="A22829">
        <v>13121012300</v>
      </c>
      <c r="B22829" t="s">
        <v>592</v>
      </c>
      <c r="C22829">
        <v>0.67259999999999998</v>
      </c>
    </row>
    <row r="22830" spans="1:3" x14ac:dyDescent="0.2">
      <c r="A22830">
        <v>37061090300</v>
      </c>
      <c r="B22830" t="s">
        <v>3012</v>
      </c>
      <c r="C22830">
        <v>0.66749999999999998</v>
      </c>
    </row>
    <row r="22831" spans="1:3" x14ac:dyDescent="0.2">
      <c r="A22831">
        <v>6037900701</v>
      </c>
      <c r="B22831" t="s">
        <v>4663</v>
      </c>
      <c r="C22831">
        <v>0.66569999999999996</v>
      </c>
    </row>
    <row r="22832" spans="1:3" x14ac:dyDescent="0.2">
      <c r="A22832">
        <v>51041100805</v>
      </c>
      <c r="B22832" t="s">
        <v>1515</v>
      </c>
      <c r="C22832">
        <v>0.66359999999999997</v>
      </c>
    </row>
    <row r="22833" spans="1:3" x14ac:dyDescent="0.2">
      <c r="A22833">
        <v>1005950200</v>
      </c>
      <c r="B22833" t="s">
        <v>2868</v>
      </c>
      <c r="C22833">
        <v>0.6583</v>
      </c>
    </row>
    <row r="22834" spans="1:3" x14ac:dyDescent="0.2">
      <c r="A22834">
        <v>12011100201</v>
      </c>
      <c r="B22834" t="s">
        <v>1511</v>
      </c>
      <c r="C22834">
        <v>0.65680000000000005</v>
      </c>
    </row>
    <row r="22835" spans="1:3" x14ac:dyDescent="0.2">
      <c r="A22835">
        <v>45079010408</v>
      </c>
      <c r="B22835" t="s">
        <v>533</v>
      </c>
      <c r="C22835">
        <v>0.65620000000000001</v>
      </c>
    </row>
    <row r="22836" spans="1:3" x14ac:dyDescent="0.2">
      <c r="A22836">
        <v>34017018000</v>
      </c>
      <c r="B22836" t="s">
        <v>14234</v>
      </c>
      <c r="C22836">
        <v>0.65539999999999998</v>
      </c>
    </row>
    <row r="22837" spans="1:3" x14ac:dyDescent="0.2">
      <c r="A22837">
        <v>48113017604</v>
      </c>
      <c r="B22837" t="s">
        <v>6445</v>
      </c>
      <c r="C22837">
        <v>0.65480000000000005</v>
      </c>
    </row>
    <row r="22838" spans="1:3" x14ac:dyDescent="0.2">
      <c r="A22838">
        <v>6113011205</v>
      </c>
      <c r="B22838" t="s">
        <v>9555</v>
      </c>
      <c r="C22838">
        <v>0.65300000000000002</v>
      </c>
    </row>
    <row r="22839" spans="1:3" x14ac:dyDescent="0.2">
      <c r="A22839">
        <v>8001009308</v>
      </c>
      <c r="B22839" t="s">
        <v>2393</v>
      </c>
      <c r="C22839">
        <v>0.64690000000000003</v>
      </c>
    </row>
    <row r="22840" spans="1:3" x14ac:dyDescent="0.2">
      <c r="A22840">
        <v>48021950801</v>
      </c>
      <c r="B22840" t="s">
        <v>4505</v>
      </c>
      <c r="C22840">
        <v>0.64570000000000005</v>
      </c>
    </row>
    <row r="22841" spans="1:3" x14ac:dyDescent="0.2">
      <c r="A22841">
        <v>37093970300</v>
      </c>
      <c r="B22841" t="s">
        <v>1747</v>
      </c>
      <c r="C22841">
        <v>0.63819999999999999</v>
      </c>
    </row>
    <row r="22842" spans="1:3" x14ac:dyDescent="0.2">
      <c r="A22842">
        <v>37063002015</v>
      </c>
      <c r="B22842" t="s">
        <v>510</v>
      </c>
      <c r="C22842">
        <v>0.63800000000000001</v>
      </c>
    </row>
    <row r="22843" spans="1:3" x14ac:dyDescent="0.2">
      <c r="A22843">
        <v>48383950100</v>
      </c>
      <c r="B22843" t="s">
        <v>6332</v>
      </c>
      <c r="C22843">
        <v>0.63800000000000001</v>
      </c>
    </row>
    <row r="22844" spans="1:3" x14ac:dyDescent="0.2">
      <c r="A22844">
        <v>13121001800</v>
      </c>
      <c r="B22844" t="s">
        <v>743</v>
      </c>
      <c r="C22844">
        <v>0.6341</v>
      </c>
    </row>
    <row r="22845" spans="1:3" x14ac:dyDescent="0.2">
      <c r="A22845">
        <v>6037121600</v>
      </c>
      <c r="B22845" t="s">
        <v>6820</v>
      </c>
      <c r="C22845">
        <v>0.63160000000000005</v>
      </c>
    </row>
    <row r="22846" spans="1:3" x14ac:dyDescent="0.2">
      <c r="A22846">
        <v>48113015305</v>
      </c>
      <c r="B22846" t="s">
        <v>8405</v>
      </c>
      <c r="C22846">
        <v>0.63090000000000002</v>
      </c>
    </row>
    <row r="22847" spans="1:3" x14ac:dyDescent="0.2">
      <c r="A22847">
        <v>51081880200</v>
      </c>
      <c r="B22847" t="s">
        <v>3969</v>
      </c>
      <c r="C22847">
        <v>0.626</v>
      </c>
    </row>
    <row r="22848" spans="1:3" x14ac:dyDescent="0.2">
      <c r="A22848">
        <v>6037111301</v>
      </c>
      <c r="B22848" t="s">
        <v>16601</v>
      </c>
      <c r="C22848">
        <v>0.62419999999999998</v>
      </c>
    </row>
    <row r="22849" spans="1:3" x14ac:dyDescent="0.2">
      <c r="A22849">
        <v>6037301602</v>
      </c>
      <c r="B22849" t="s">
        <v>16670</v>
      </c>
      <c r="C22849">
        <v>0.61919999999999997</v>
      </c>
    </row>
    <row r="22850" spans="1:3" x14ac:dyDescent="0.2">
      <c r="A22850">
        <v>42043020300</v>
      </c>
      <c r="B22850" t="s">
        <v>925</v>
      </c>
      <c r="C22850">
        <v>0.61760000000000004</v>
      </c>
    </row>
    <row r="22851" spans="1:3" x14ac:dyDescent="0.2">
      <c r="A22851">
        <v>6059086305</v>
      </c>
      <c r="B22851" t="s">
        <v>5939</v>
      </c>
      <c r="C22851">
        <v>0.61629999999999996</v>
      </c>
    </row>
    <row r="22852" spans="1:3" x14ac:dyDescent="0.2">
      <c r="A22852">
        <v>6085512036</v>
      </c>
      <c r="B22852" t="s">
        <v>6487</v>
      </c>
      <c r="C22852">
        <v>0.61219999999999997</v>
      </c>
    </row>
    <row r="22853" spans="1:3" x14ac:dyDescent="0.2">
      <c r="A22853">
        <v>6099003700</v>
      </c>
      <c r="B22853" t="s">
        <v>5413</v>
      </c>
      <c r="C22853">
        <v>0.61180000000000001</v>
      </c>
    </row>
    <row r="22854" spans="1:3" x14ac:dyDescent="0.2">
      <c r="A22854">
        <v>6061020107</v>
      </c>
      <c r="B22854" t="s">
        <v>25446</v>
      </c>
      <c r="C22854">
        <v>0.61</v>
      </c>
    </row>
    <row r="22855" spans="1:3" x14ac:dyDescent="0.2">
      <c r="A22855">
        <v>51153901702</v>
      </c>
      <c r="B22855" t="s">
        <v>6107</v>
      </c>
      <c r="C22855">
        <v>0.60980000000000001</v>
      </c>
    </row>
    <row r="22856" spans="1:3" x14ac:dyDescent="0.2">
      <c r="A22856">
        <v>6065043308</v>
      </c>
      <c r="B22856" t="s">
        <v>4337</v>
      </c>
      <c r="C22856">
        <v>0.60760000000000003</v>
      </c>
    </row>
    <row r="22857" spans="1:3" x14ac:dyDescent="0.2">
      <c r="A22857">
        <v>48027022101</v>
      </c>
      <c r="B22857" t="s">
        <v>3077</v>
      </c>
      <c r="C22857">
        <v>0.60760000000000003</v>
      </c>
    </row>
    <row r="22858" spans="1:3" x14ac:dyDescent="0.2">
      <c r="A22858">
        <v>6101050202</v>
      </c>
      <c r="B22858" t="s">
        <v>5477</v>
      </c>
      <c r="C22858">
        <v>0.60740000000000005</v>
      </c>
    </row>
    <row r="22859" spans="1:3" x14ac:dyDescent="0.2">
      <c r="A22859">
        <v>6101050702</v>
      </c>
      <c r="B22859" t="s">
        <v>10895</v>
      </c>
      <c r="C22859">
        <v>0.60560000000000003</v>
      </c>
    </row>
    <row r="22860" spans="1:3" x14ac:dyDescent="0.2">
      <c r="A22860">
        <v>34003013001</v>
      </c>
      <c r="B22860" t="s">
        <v>23126</v>
      </c>
      <c r="C22860">
        <v>0.60170000000000001</v>
      </c>
    </row>
    <row r="22861" spans="1:3" x14ac:dyDescent="0.2">
      <c r="A22861">
        <v>15003002003</v>
      </c>
      <c r="B22861" t="s">
        <v>15266</v>
      </c>
      <c r="C22861">
        <v>0.60150000000000003</v>
      </c>
    </row>
    <row r="22862" spans="1:3" x14ac:dyDescent="0.2">
      <c r="A22862">
        <v>6073009201</v>
      </c>
      <c r="B22862" t="s">
        <v>10769</v>
      </c>
      <c r="C22862">
        <v>0.60089999999999999</v>
      </c>
    </row>
    <row r="22863" spans="1:3" x14ac:dyDescent="0.2">
      <c r="A22863">
        <v>18003011304</v>
      </c>
      <c r="B22863" t="s">
        <v>1014</v>
      </c>
      <c r="C22863">
        <v>0.59930000000000005</v>
      </c>
    </row>
    <row r="22864" spans="1:3" x14ac:dyDescent="0.2">
      <c r="A22864">
        <v>13009970702</v>
      </c>
      <c r="B22864" t="s">
        <v>1741</v>
      </c>
      <c r="C22864">
        <v>0.59640000000000004</v>
      </c>
    </row>
    <row r="22865" spans="1:3" x14ac:dyDescent="0.2">
      <c r="A22865">
        <v>6073014001</v>
      </c>
      <c r="B22865" t="s">
        <v>5449</v>
      </c>
      <c r="C22865">
        <v>0.59240000000000004</v>
      </c>
    </row>
    <row r="22866" spans="1:3" x14ac:dyDescent="0.2">
      <c r="A22866">
        <v>51175200300</v>
      </c>
      <c r="B22866" t="s">
        <v>10137</v>
      </c>
      <c r="C22866">
        <v>0.59140000000000004</v>
      </c>
    </row>
    <row r="22867" spans="1:3" x14ac:dyDescent="0.2">
      <c r="A22867">
        <v>48201253600</v>
      </c>
      <c r="B22867" t="s">
        <v>2909</v>
      </c>
      <c r="C22867">
        <v>0.59140000000000004</v>
      </c>
    </row>
    <row r="22868" spans="1:3" x14ac:dyDescent="0.2">
      <c r="A22868">
        <v>6085509401</v>
      </c>
      <c r="B22868" t="s">
        <v>14332</v>
      </c>
      <c r="C22868">
        <v>0.58899999999999997</v>
      </c>
    </row>
    <row r="22869" spans="1:3" x14ac:dyDescent="0.2">
      <c r="A22869">
        <v>13017960400</v>
      </c>
      <c r="B22869" t="s">
        <v>1522</v>
      </c>
      <c r="C22869">
        <v>0.58740000000000003</v>
      </c>
    </row>
    <row r="22870" spans="1:3" x14ac:dyDescent="0.2">
      <c r="A22870">
        <v>42133000300</v>
      </c>
      <c r="B22870" t="s">
        <v>1094</v>
      </c>
      <c r="C22870">
        <v>0.58699999999999997</v>
      </c>
    </row>
    <row r="22871" spans="1:3" x14ac:dyDescent="0.2">
      <c r="A22871">
        <v>24031700105</v>
      </c>
      <c r="B22871" t="s">
        <v>10532</v>
      </c>
      <c r="C22871">
        <v>0.58550000000000002</v>
      </c>
    </row>
    <row r="22872" spans="1:3" x14ac:dyDescent="0.2">
      <c r="A22872">
        <v>6085507500</v>
      </c>
      <c r="B22872" t="s">
        <v>24830</v>
      </c>
      <c r="C22872">
        <v>0.58540000000000003</v>
      </c>
    </row>
    <row r="22873" spans="1:3" x14ac:dyDescent="0.2">
      <c r="A22873">
        <v>12011110309</v>
      </c>
      <c r="B22873" t="s">
        <v>14909</v>
      </c>
      <c r="C22873">
        <v>0.58309999999999995</v>
      </c>
    </row>
    <row r="22874" spans="1:3" x14ac:dyDescent="0.2">
      <c r="A22874">
        <v>10003014907</v>
      </c>
      <c r="B22874" t="s">
        <v>11354</v>
      </c>
      <c r="C22874">
        <v>0.58250000000000002</v>
      </c>
    </row>
    <row r="22875" spans="1:3" x14ac:dyDescent="0.2">
      <c r="A22875">
        <v>8101002500</v>
      </c>
      <c r="B22875" t="s">
        <v>3620</v>
      </c>
      <c r="C22875">
        <v>0.58230000000000004</v>
      </c>
    </row>
    <row r="22876" spans="1:3" x14ac:dyDescent="0.2">
      <c r="A22876">
        <v>6037403702</v>
      </c>
      <c r="B22876" t="s">
        <v>15701</v>
      </c>
      <c r="C22876">
        <v>0.58120000000000005</v>
      </c>
    </row>
    <row r="22877" spans="1:3" x14ac:dyDescent="0.2">
      <c r="A22877">
        <v>8001009309</v>
      </c>
      <c r="B22877" t="s">
        <v>6327</v>
      </c>
      <c r="C22877">
        <v>0.58099999999999996</v>
      </c>
    </row>
    <row r="22878" spans="1:3" x14ac:dyDescent="0.2">
      <c r="A22878">
        <v>6065041409</v>
      </c>
      <c r="B22878" t="s">
        <v>7858</v>
      </c>
      <c r="C22878">
        <v>0.57869999999999999</v>
      </c>
    </row>
    <row r="22879" spans="1:3" x14ac:dyDescent="0.2">
      <c r="A22879">
        <v>6065050500</v>
      </c>
      <c r="B22879" t="s">
        <v>12070</v>
      </c>
      <c r="C22879">
        <v>0.57540000000000002</v>
      </c>
    </row>
    <row r="22880" spans="1:3" x14ac:dyDescent="0.2">
      <c r="A22880">
        <v>45045001810</v>
      </c>
      <c r="B22880" t="s">
        <v>1496</v>
      </c>
      <c r="C22880">
        <v>0.5736</v>
      </c>
    </row>
    <row r="22881" spans="1:3" x14ac:dyDescent="0.2">
      <c r="A22881">
        <v>48157674000</v>
      </c>
      <c r="B22881" t="s">
        <v>24141</v>
      </c>
      <c r="C22881">
        <v>0.57069999999999999</v>
      </c>
    </row>
    <row r="22882" spans="1:3" x14ac:dyDescent="0.2">
      <c r="A22882">
        <v>48251130900</v>
      </c>
      <c r="B22882" t="s">
        <v>2816</v>
      </c>
      <c r="C22882">
        <v>0.56889999999999996</v>
      </c>
    </row>
    <row r="22883" spans="1:3" x14ac:dyDescent="0.2">
      <c r="A22883">
        <v>17031550100</v>
      </c>
      <c r="B22883" t="s">
        <v>426</v>
      </c>
      <c r="C22883">
        <v>0.56799999999999995</v>
      </c>
    </row>
    <row r="22884" spans="1:3" x14ac:dyDescent="0.2">
      <c r="A22884">
        <v>9009361500</v>
      </c>
      <c r="B22884" t="s">
        <v>8290</v>
      </c>
      <c r="C22884">
        <v>0.56759999999999999</v>
      </c>
    </row>
    <row r="22885" spans="1:3" x14ac:dyDescent="0.2">
      <c r="A22885">
        <v>4013106003</v>
      </c>
      <c r="B22885" t="s">
        <v>2051</v>
      </c>
      <c r="C22885">
        <v>0.56659999999999999</v>
      </c>
    </row>
    <row r="22886" spans="1:3" x14ac:dyDescent="0.2">
      <c r="A22886">
        <v>6071010019</v>
      </c>
      <c r="B22886" t="s">
        <v>7403</v>
      </c>
      <c r="C22886">
        <v>0.5635</v>
      </c>
    </row>
    <row r="22887" spans="1:3" x14ac:dyDescent="0.2">
      <c r="A22887">
        <v>12095017701</v>
      </c>
      <c r="B22887" t="s">
        <v>703</v>
      </c>
      <c r="C22887">
        <v>0.56320000000000003</v>
      </c>
    </row>
    <row r="22888" spans="1:3" x14ac:dyDescent="0.2">
      <c r="A22888">
        <v>13007960100</v>
      </c>
      <c r="B22888" t="s">
        <v>3284</v>
      </c>
      <c r="C22888">
        <v>0.56189999999999996</v>
      </c>
    </row>
    <row r="22889" spans="1:3" x14ac:dyDescent="0.2">
      <c r="A22889">
        <v>36065020803</v>
      </c>
      <c r="B22889" t="s">
        <v>1726</v>
      </c>
      <c r="C22889">
        <v>0.56089999999999995</v>
      </c>
    </row>
    <row r="22890" spans="1:3" x14ac:dyDescent="0.2">
      <c r="A22890">
        <v>6095250501</v>
      </c>
      <c r="B22890" t="s">
        <v>4429</v>
      </c>
      <c r="C22890">
        <v>0.55959999999999999</v>
      </c>
    </row>
    <row r="22891" spans="1:3" x14ac:dyDescent="0.2">
      <c r="A22891">
        <v>24031700817</v>
      </c>
      <c r="B22891" t="s">
        <v>10532</v>
      </c>
      <c r="C22891">
        <v>0.55689999999999995</v>
      </c>
    </row>
    <row r="22892" spans="1:3" x14ac:dyDescent="0.2">
      <c r="A22892">
        <v>45079011415</v>
      </c>
      <c r="B22892" t="s">
        <v>533</v>
      </c>
      <c r="C22892">
        <v>0.55469999999999997</v>
      </c>
    </row>
    <row r="22893" spans="1:3" x14ac:dyDescent="0.2">
      <c r="A22893">
        <v>13097080511</v>
      </c>
      <c r="B22893" t="s">
        <v>4416</v>
      </c>
      <c r="C22893">
        <v>0.55210000000000004</v>
      </c>
    </row>
    <row r="22894" spans="1:3" x14ac:dyDescent="0.2">
      <c r="A22894">
        <v>39035115700</v>
      </c>
      <c r="B22894" t="s">
        <v>2018</v>
      </c>
      <c r="C22894">
        <v>0.55159999999999998</v>
      </c>
    </row>
    <row r="22895" spans="1:3" x14ac:dyDescent="0.2">
      <c r="A22895">
        <v>9001072200</v>
      </c>
      <c r="B22895" t="s">
        <v>7916</v>
      </c>
      <c r="C22895">
        <v>0.54410000000000003</v>
      </c>
    </row>
    <row r="22896" spans="1:3" x14ac:dyDescent="0.2">
      <c r="A22896">
        <v>12086006709</v>
      </c>
      <c r="B22896" t="s">
        <v>10805</v>
      </c>
      <c r="C22896">
        <v>0.54410000000000003</v>
      </c>
    </row>
    <row r="22897" spans="1:3" x14ac:dyDescent="0.2">
      <c r="A22897">
        <v>6085512037</v>
      </c>
      <c r="B22897" t="s">
        <v>6487</v>
      </c>
      <c r="C22897">
        <v>0.54359999999999997</v>
      </c>
    </row>
    <row r="22898" spans="1:3" x14ac:dyDescent="0.2">
      <c r="A22898">
        <v>36067002300</v>
      </c>
      <c r="B22898" t="s">
        <v>3083</v>
      </c>
      <c r="C22898">
        <v>0.5403</v>
      </c>
    </row>
    <row r="22899" spans="1:3" x14ac:dyDescent="0.2">
      <c r="A22899">
        <v>18097390700</v>
      </c>
      <c r="B22899" t="s">
        <v>1841</v>
      </c>
      <c r="C22899">
        <v>0.53859999999999997</v>
      </c>
    </row>
    <row r="22900" spans="1:3" x14ac:dyDescent="0.2">
      <c r="A22900">
        <v>17037001001</v>
      </c>
      <c r="B22900" t="s">
        <v>6503</v>
      </c>
      <c r="C22900">
        <v>0.53620000000000001</v>
      </c>
    </row>
    <row r="22901" spans="1:3" x14ac:dyDescent="0.2">
      <c r="A22901">
        <v>6013306004</v>
      </c>
      <c r="B22901" t="s">
        <v>5169</v>
      </c>
      <c r="C22901">
        <v>0.53580000000000005</v>
      </c>
    </row>
    <row r="22902" spans="1:3" x14ac:dyDescent="0.2">
      <c r="A22902">
        <v>37083930501</v>
      </c>
      <c r="B22902" t="s">
        <v>3156</v>
      </c>
      <c r="C22902">
        <v>0.53290000000000004</v>
      </c>
    </row>
    <row r="22903" spans="1:3" x14ac:dyDescent="0.2">
      <c r="A22903">
        <v>25017351404</v>
      </c>
      <c r="B22903" t="s">
        <v>14134</v>
      </c>
      <c r="C22903">
        <v>0.53249999999999997</v>
      </c>
    </row>
    <row r="22904" spans="1:3" x14ac:dyDescent="0.2">
      <c r="A22904">
        <v>25021417502</v>
      </c>
      <c r="B22904" t="s">
        <v>22061</v>
      </c>
      <c r="C22904">
        <v>0.52900000000000003</v>
      </c>
    </row>
    <row r="22905" spans="1:3" x14ac:dyDescent="0.2">
      <c r="A22905">
        <v>26145001800</v>
      </c>
      <c r="B22905" t="s">
        <v>707</v>
      </c>
      <c r="C22905">
        <v>0.52729999999999999</v>
      </c>
    </row>
    <row r="22906" spans="1:3" x14ac:dyDescent="0.2">
      <c r="A22906">
        <v>34005702203</v>
      </c>
      <c r="B22906" t="s">
        <v>3885</v>
      </c>
      <c r="C22906">
        <v>0.52700000000000002</v>
      </c>
    </row>
    <row r="22907" spans="1:3" x14ac:dyDescent="0.2">
      <c r="A22907">
        <v>5051011500</v>
      </c>
      <c r="B22907" t="s">
        <v>2388</v>
      </c>
      <c r="C22907">
        <v>0.52629999999999999</v>
      </c>
    </row>
    <row r="22908" spans="1:3" x14ac:dyDescent="0.2">
      <c r="A22908">
        <v>1073004500</v>
      </c>
      <c r="B22908" t="s">
        <v>2875</v>
      </c>
      <c r="C22908">
        <v>0.52529999999999999</v>
      </c>
    </row>
    <row r="22909" spans="1:3" x14ac:dyDescent="0.2">
      <c r="A22909">
        <v>6037132002</v>
      </c>
      <c r="B22909" t="s">
        <v>4360</v>
      </c>
      <c r="C22909">
        <v>0.52529999999999999</v>
      </c>
    </row>
    <row r="22910" spans="1:3" x14ac:dyDescent="0.2">
      <c r="A22910">
        <v>48201541002</v>
      </c>
      <c r="B22910" t="s">
        <v>14962</v>
      </c>
      <c r="C22910">
        <v>0.5252</v>
      </c>
    </row>
    <row r="22911" spans="1:3" x14ac:dyDescent="0.2">
      <c r="A22911">
        <v>12057010813</v>
      </c>
      <c r="B22911" t="s">
        <v>1072</v>
      </c>
      <c r="C22911">
        <v>0.52410000000000001</v>
      </c>
    </row>
    <row r="22912" spans="1:3" x14ac:dyDescent="0.2">
      <c r="A22912">
        <v>51059452000</v>
      </c>
      <c r="B22912" t="s">
        <v>16052</v>
      </c>
      <c r="C22912">
        <v>0.52310000000000001</v>
      </c>
    </row>
    <row r="22913" spans="1:3" x14ac:dyDescent="0.2">
      <c r="A22913">
        <v>6083000900</v>
      </c>
      <c r="B22913" t="s">
        <v>13273</v>
      </c>
      <c r="C22913">
        <v>0.52300000000000002</v>
      </c>
    </row>
    <row r="22914" spans="1:3" x14ac:dyDescent="0.2">
      <c r="A22914">
        <v>6065042014</v>
      </c>
      <c r="B22914" t="s">
        <v>17905</v>
      </c>
      <c r="C22914">
        <v>0.52229999999999999</v>
      </c>
    </row>
    <row r="22915" spans="1:3" x14ac:dyDescent="0.2">
      <c r="A22915">
        <v>35049001105</v>
      </c>
      <c r="B22915" t="s">
        <v>2097</v>
      </c>
      <c r="C22915">
        <v>0.52200000000000002</v>
      </c>
    </row>
    <row r="22916" spans="1:3" x14ac:dyDescent="0.2">
      <c r="A22916">
        <v>37119001917</v>
      </c>
      <c r="B22916" t="s">
        <v>9932</v>
      </c>
      <c r="C22916">
        <v>0.52170000000000005</v>
      </c>
    </row>
    <row r="22917" spans="1:3" x14ac:dyDescent="0.2">
      <c r="A22917">
        <v>48245000304</v>
      </c>
      <c r="B22917" t="s">
        <v>1345</v>
      </c>
      <c r="C22917">
        <v>0.52039999999999997</v>
      </c>
    </row>
    <row r="22918" spans="1:3" x14ac:dyDescent="0.2">
      <c r="A22918">
        <v>32003003630</v>
      </c>
      <c r="B22918" t="s">
        <v>701</v>
      </c>
      <c r="C22918">
        <v>0.5202</v>
      </c>
    </row>
    <row r="22919" spans="1:3" x14ac:dyDescent="0.2">
      <c r="A22919">
        <v>42133001600</v>
      </c>
      <c r="B22919" t="s">
        <v>1094</v>
      </c>
      <c r="C22919">
        <v>0.51900000000000002</v>
      </c>
    </row>
    <row r="22920" spans="1:3" x14ac:dyDescent="0.2">
      <c r="A22920">
        <v>51059430902</v>
      </c>
      <c r="B22920" t="s">
        <v>18861</v>
      </c>
      <c r="C22920">
        <v>0.51519999999999999</v>
      </c>
    </row>
    <row r="22921" spans="1:3" x14ac:dyDescent="0.2">
      <c r="A22921">
        <v>1069040302</v>
      </c>
      <c r="B22921" t="s">
        <v>559</v>
      </c>
      <c r="C22921">
        <v>0.51429999999999998</v>
      </c>
    </row>
    <row r="22922" spans="1:3" x14ac:dyDescent="0.2">
      <c r="A22922">
        <v>18089042501</v>
      </c>
      <c r="B22922" t="s">
        <v>6473</v>
      </c>
      <c r="C22922">
        <v>0.51359999999999995</v>
      </c>
    </row>
    <row r="22923" spans="1:3" x14ac:dyDescent="0.2">
      <c r="A22923">
        <v>48003950400</v>
      </c>
      <c r="B22923" t="s">
        <v>3091</v>
      </c>
      <c r="C22923">
        <v>0.50980000000000003</v>
      </c>
    </row>
    <row r="22924" spans="1:3" x14ac:dyDescent="0.2">
      <c r="A22924">
        <v>27053101800</v>
      </c>
      <c r="B22924" t="s">
        <v>9147</v>
      </c>
      <c r="C22924">
        <v>0.50890000000000002</v>
      </c>
    </row>
    <row r="22925" spans="1:3" x14ac:dyDescent="0.2">
      <c r="A22925">
        <v>12099005204</v>
      </c>
      <c r="B22925" t="s">
        <v>3406</v>
      </c>
      <c r="C22925">
        <v>0.50690000000000002</v>
      </c>
    </row>
    <row r="22926" spans="1:3" x14ac:dyDescent="0.2">
      <c r="A22926">
        <v>47037015612</v>
      </c>
      <c r="B22926" t="s">
        <v>8889</v>
      </c>
      <c r="C22926">
        <v>0.50680000000000003</v>
      </c>
    </row>
    <row r="22927" spans="1:3" x14ac:dyDescent="0.2">
      <c r="A22927">
        <v>48437950400</v>
      </c>
      <c r="B22927" t="s">
        <v>12573</v>
      </c>
      <c r="C22927">
        <v>0.50660000000000005</v>
      </c>
    </row>
    <row r="22928" spans="1:3" x14ac:dyDescent="0.2">
      <c r="A22928">
        <v>37101040600</v>
      </c>
      <c r="B22928" t="s">
        <v>7581</v>
      </c>
      <c r="C22928">
        <v>0.50629999999999997</v>
      </c>
    </row>
    <row r="22929" spans="1:3" x14ac:dyDescent="0.2">
      <c r="A22929">
        <v>26163555500</v>
      </c>
      <c r="B22929" t="s">
        <v>11607</v>
      </c>
      <c r="C22929">
        <v>0.50609999999999999</v>
      </c>
    </row>
    <row r="22930" spans="1:3" x14ac:dyDescent="0.2">
      <c r="A22930">
        <v>6059011708</v>
      </c>
      <c r="B22930" t="s">
        <v>9835</v>
      </c>
      <c r="C22930">
        <v>0.50519999999999998</v>
      </c>
    </row>
    <row r="22931" spans="1:3" x14ac:dyDescent="0.2">
      <c r="A22931">
        <v>4013523003</v>
      </c>
      <c r="B22931" t="s">
        <v>2520</v>
      </c>
      <c r="C22931">
        <v>0.50429999999999997</v>
      </c>
    </row>
    <row r="22932" spans="1:3" x14ac:dyDescent="0.2">
      <c r="A22932">
        <v>51047930300</v>
      </c>
      <c r="B22932" t="s">
        <v>5207</v>
      </c>
      <c r="C22932">
        <v>0.50319999999999998</v>
      </c>
    </row>
    <row r="22933" spans="1:3" x14ac:dyDescent="0.2">
      <c r="A22933">
        <v>32003005828</v>
      </c>
      <c r="B22933" t="s">
        <v>759</v>
      </c>
      <c r="C22933">
        <v>0.50190000000000001</v>
      </c>
    </row>
    <row r="22934" spans="1:3" x14ac:dyDescent="0.2">
      <c r="A22934">
        <v>4027011202</v>
      </c>
      <c r="B22934" t="s">
        <v>3237</v>
      </c>
      <c r="C22934">
        <v>0.5</v>
      </c>
    </row>
    <row r="22935" spans="1:3" x14ac:dyDescent="0.2">
      <c r="A22935">
        <v>24005404502</v>
      </c>
      <c r="B22935" t="s">
        <v>12616</v>
      </c>
      <c r="C22935">
        <v>0.49930000000000002</v>
      </c>
    </row>
    <row r="22936" spans="1:3" x14ac:dyDescent="0.2">
      <c r="A22936">
        <v>36047006800</v>
      </c>
      <c r="B22936" t="s">
        <v>1662</v>
      </c>
      <c r="C22936">
        <v>0.49709999999999999</v>
      </c>
    </row>
    <row r="22937" spans="1:3" x14ac:dyDescent="0.2">
      <c r="A22937">
        <v>17031804311</v>
      </c>
      <c r="B22937" t="s">
        <v>13901</v>
      </c>
      <c r="C22937">
        <v>0.49530000000000002</v>
      </c>
    </row>
    <row r="22938" spans="1:3" x14ac:dyDescent="0.2">
      <c r="A22938">
        <v>6111008005</v>
      </c>
      <c r="B22938" t="s">
        <v>11743</v>
      </c>
      <c r="C22938">
        <v>0.495</v>
      </c>
    </row>
    <row r="22939" spans="1:3" x14ac:dyDescent="0.2">
      <c r="A22939">
        <v>48201450400</v>
      </c>
      <c r="B22939" t="s">
        <v>18264</v>
      </c>
      <c r="C22939">
        <v>0.49430000000000002</v>
      </c>
    </row>
    <row r="22940" spans="1:3" x14ac:dyDescent="0.2">
      <c r="A22940">
        <v>37081016410</v>
      </c>
      <c r="B22940" t="s">
        <v>19249</v>
      </c>
      <c r="C22940">
        <v>0.49349999999999999</v>
      </c>
    </row>
    <row r="22941" spans="1:3" x14ac:dyDescent="0.2">
      <c r="A22941">
        <v>25017342500</v>
      </c>
      <c r="B22941" t="s">
        <v>14824</v>
      </c>
      <c r="C22941">
        <v>0.4904</v>
      </c>
    </row>
    <row r="22942" spans="1:3" x14ac:dyDescent="0.2">
      <c r="A22942">
        <v>48085030408</v>
      </c>
      <c r="B22942" t="s">
        <v>8678</v>
      </c>
      <c r="C22942">
        <v>0.49020000000000002</v>
      </c>
    </row>
    <row r="22943" spans="1:3" x14ac:dyDescent="0.2">
      <c r="A22943">
        <v>8041005202</v>
      </c>
      <c r="B22943" t="s">
        <v>2614</v>
      </c>
      <c r="C22943">
        <v>0.48949999999999999</v>
      </c>
    </row>
    <row r="22944" spans="1:3" x14ac:dyDescent="0.2">
      <c r="A22944">
        <v>48481740600</v>
      </c>
      <c r="B22944" t="s">
        <v>10676</v>
      </c>
      <c r="C22944">
        <v>0.4894</v>
      </c>
    </row>
    <row r="22945" spans="1:3" x14ac:dyDescent="0.2">
      <c r="A22945">
        <v>6077005131</v>
      </c>
      <c r="B22945" t="s">
        <v>7645</v>
      </c>
      <c r="C22945">
        <v>0.48909999999999998</v>
      </c>
    </row>
    <row r="22946" spans="1:3" x14ac:dyDescent="0.2">
      <c r="A22946">
        <v>24025302802</v>
      </c>
      <c r="B22946" t="s">
        <v>6509</v>
      </c>
      <c r="C22946">
        <v>0.48709999999999998</v>
      </c>
    </row>
    <row r="22947" spans="1:3" x14ac:dyDescent="0.2">
      <c r="A22947">
        <v>48183000800</v>
      </c>
      <c r="B22947" t="s">
        <v>1273</v>
      </c>
      <c r="C22947">
        <v>0.4869</v>
      </c>
    </row>
    <row r="22948" spans="1:3" x14ac:dyDescent="0.2">
      <c r="A22948">
        <v>48209010303</v>
      </c>
      <c r="B22948" t="s">
        <v>2944</v>
      </c>
      <c r="C22948">
        <v>0.48530000000000001</v>
      </c>
    </row>
    <row r="22949" spans="1:3" x14ac:dyDescent="0.2">
      <c r="A22949">
        <v>6073019002</v>
      </c>
      <c r="B22949" t="s">
        <v>11238</v>
      </c>
      <c r="C22949">
        <v>0.4844</v>
      </c>
    </row>
    <row r="22950" spans="1:3" x14ac:dyDescent="0.2">
      <c r="A22950">
        <v>51033030600</v>
      </c>
      <c r="B22950" t="s">
        <v>6255</v>
      </c>
      <c r="C22950">
        <v>0.48170000000000002</v>
      </c>
    </row>
    <row r="22951" spans="1:3" x14ac:dyDescent="0.2">
      <c r="A22951">
        <v>13275960900</v>
      </c>
      <c r="B22951" t="s">
        <v>2568</v>
      </c>
      <c r="C22951">
        <v>0.47910000000000003</v>
      </c>
    </row>
    <row r="22952" spans="1:3" x14ac:dyDescent="0.2">
      <c r="A22952">
        <v>37001021201</v>
      </c>
      <c r="B22952" t="s">
        <v>5834</v>
      </c>
      <c r="C22952">
        <v>0.47849999999999998</v>
      </c>
    </row>
    <row r="22953" spans="1:3" x14ac:dyDescent="0.2">
      <c r="A22953">
        <v>37195001000</v>
      </c>
      <c r="B22953" t="s">
        <v>4199</v>
      </c>
      <c r="C22953">
        <v>0.4763</v>
      </c>
    </row>
    <row r="22954" spans="1:3" x14ac:dyDescent="0.2">
      <c r="A22954">
        <v>12086004203</v>
      </c>
      <c r="B22954" t="s">
        <v>8597</v>
      </c>
      <c r="C22954">
        <v>0.47589999999999999</v>
      </c>
    </row>
    <row r="22955" spans="1:3" x14ac:dyDescent="0.2">
      <c r="A22955">
        <v>36063021200</v>
      </c>
      <c r="B22955" t="s">
        <v>1332</v>
      </c>
      <c r="C22955">
        <v>0.47360000000000002</v>
      </c>
    </row>
    <row r="22956" spans="1:3" x14ac:dyDescent="0.2">
      <c r="A22956">
        <v>53053063400</v>
      </c>
      <c r="B22956" t="s">
        <v>4187</v>
      </c>
      <c r="C22956">
        <v>0.47299999999999998</v>
      </c>
    </row>
    <row r="22957" spans="1:3" x14ac:dyDescent="0.2">
      <c r="A22957">
        <v>9009140100</v>
      </c>
      <c r="B22957" t="s">
        <v>6241</v>
      </c>
      <c r="C22957">
        <v>0.47239999999999999</v>
      </c>
    </row>
    <row r="22958" spans="1:3" x14ac:dyDescent="0.2">
      <c r="A22958">
        <v>36063020500</v>
      </c>
      <c r="B22958" t="s">
        <v>1332</v>
      </c>
      <c r="C22958">
        <v>0.47010000000000002</v>
      </c>
    </row>
    <row r="22959" spans="1:3" x14ac:dyDescent="0.2">
      <c r="A22959">
        <v>12057013322</v>
      </c>
      <c r="B22959" t="s">
        <v>12681</v>
      </c>
      <c r="C22959">
        <v>0.46970000000000001</v>
      </c>
    </row>
    <row r="22960" spans="1:3" x14ac:dyDescent="0.2">
      <c r="A22960">
        <v>37179020502</v>
      </c>
      <c r="B22960" t="s">
        <v>1719</v>
      </c>
      <c r="C22960">
        <v>0.46700000000000003</v>
      </c>
    </row>
    <row r="22961" spans="1:3" x14ac:dyDescent="0.2">
      <c r="A22961">
        <v>51059450601</v>
      </c>
      <c r="B22961" t="s">
        <v>12638</v>
      </c>
      <c r="C22961">
        <v>0.46529999999999999</v>
      </c>
    </row>
    <row r="22962" spans="1:3" x14ac:dyDescent="0.2">
      <c r="A22962">
        <v>34017015201</v>
      </c>
      <c r="B22962" t="s">
        <v>7595</v>
      </c>
      <c r="C22962">
        <v>0.46450000000000002</v>
      </c>
    </row>
    <row r="22963" spans="1:3" x14ac:dyDescent="0.2">
      <c r="A22963">
        <v>36103170101</v>
      </c>
      <c r="B22963" t="s">
        <v>14036</v>
      </c>
      <c r="C22963">
        <v>0.46429999999999999</v>
      </c>
    </row>
    <row r="22964" spans="1:3" x14ac:dyDescent="0.2">
      <c r="A22964">
        <v>6075042602</v>
      </c>
      <c r="B22964" t="s">
        <v>23345</v>
      </c>
      <c r="C22964">
        <v>0.46410000000000001</v>
      </c>
    </row>
    <row r="22965" spans="1:3" x14ac:dyDescent="0.2">
      <c r="A22965">
        <v>22015011107</v>
      </c>
      <c r="B22965" t="s">
        <v>1884</v>
      </c>
      <c r="C22965">
        <v>0.46189999999999998</v>
      </c>
    </row>
    <row r="22966" spans="1:3" x14ac:dyDescent="0.2">
      <c r="A22966">
        <v>37051003408</v>
      </c>
      <c r="B22966" t="s">
        <v>7635</v>
      </c>
      <c r="C22966">
        <v>0.46160000000000001</v>
      </c>
    </row>
    <row r="22967" spans="1:3" x14ac:dyDescent="0.2">
      <c r="A22967">
        <v>17031410700</v>
      </c>
      <c r="B22967" t="s">
        <v>2068</v>
      </c>
      <c r="C22967">
        <v>0.46100000000000002</v>
      </c>
    </row>
    <row r="22968" spans="1:3" x14ac:dyDescent="0.2">
      <c r="A22968">
        <v>6099000806</v>
      </c>
      <c r="B22968" t="s">
        <v>3768</v>
      </c>
      <c r="C22968">
        <v>0.4592</v>
      </c>
    </row>
    <row r="22969" spans="1:3" x14ac:dyDescent="0.2">
      <c r="A22969">
        <v>42101020800</v>
      </c>
      <c r="B22969" t="s">
        <v>15381</v>
      </c>
      <c r="C22969">
        <v>0.45810000000000001</v>
      </c>
    </row>
    <row r="22970" spans="1:3" x14ac:dyDescent="0.2">
      <c r="A22970">
        <v>51029930201</v>
      </c>
      <c r="B22970" t="s">
        <v>10105</v>
      </c>
      <c r="C22970">
        <v>0.45669999999999999</v>
      </c>
    </row>
    <row r="22971" spans="1:3" x14ac:dyDescent="0.2">
      <c r="A22971">
        <v>12057002800</v>
      </c>
      <c r="B22971" t="s">
        <v>487</v>
      </c>
      <c r="C22971">
        <v>0.4556</v>
      </c>
    </row>
    <row r="22972" spans="1:3" x14ac:dyDescent="0.2">
      <c r="A22972">
        <v>15009031503</v>
      </c>
      <c r="B22972" t="s">
        <v>8214</v>
      </c>
      <c r="C22972">
        <v>0.45479999999999998</v>
      </c>
    </row>
    <row r="22973" spans="1:3" x14ac:dyDescent="0.2">
      <c r="A22973">
        <v>34017007300</v>
      </c>
      <c r="B22973" t="s">
        <v>23160</v>
      </c>
      <c r="C22973">
        <v>0.45450000000000002</v>
      </c>
    </row>
    <row r="22974" spans="1:3" x14ac:dyDescent="0.2">
      <c r="A22974">
        <v>32003003303</v>
      </c>
      <c r="B22974" t="s">
        <v>759</v>
      </c>
      <c r="C22974">
        <v>0.45440000000000003</v>
      </c>
    </row>
    <row r="22975" spans="1:3" x14ac:dyDescent="0.2">
      <c r="A22975">
        <v>6083000302</v>
      </c>
      <c r="B22975" t="s">
        <v>16420</v>
      </c>
      <c r="C22975">
        <v>0.45429999999999998</v>
      </c>
    </row>
    <row r="22976" spans="1:3" x14ac:dyDescent="0.2">
      <c r="A22976">
        <v>41051009605</v>
      </c>
      <c r="B22976" t="s">
        <v>19059</v>
      </c>
      <c r="C22976">
        <v>0.45340000000000003</v>
      </c>
    </row>
    <row r="22977" spans="1:3" x14ac:dyDescent="0.2">
      <c r="A22977">
        <v>22051021200</v>
      </c>
      <c r="B22977" t="s">
        <v>1520</v>
      </c>
      <c r="C22977">
        <v>0.45340000000000003</v>
      </c>
    </row>
    <row r="22978" spans="1:3" x14ac:dyDescent="0.2">
      <c r="A22978">
        <v>34017010800</v>
      </c>
      <c r="B22978" t="s">
        <v>8447</v>
      </c>
      <c r="C22978">
        <v>0.45279999999999998</v>
      </c>
    </row>
    <row r="22979" spans="1:3" x14ac:dyDescent="0.2">
      <c r="A22979">
        <v>13269950200</v>
      </c>
      <c r="B22979" t="s">
        <v>7807</v>
      </c>
      <c r="C22979">
        <v>0.4526</v>
      </c>
    </row>
    <row r="22980" spans="1:3" x14ac:dyDescent="0.2">
      <c r="A22980">
        <v>13081010100</v>
      </c>
      <c r="B22980" t="s">
        <v>1926</v>
      </c>
      <c r="C22980">
        <v>0.45179999999999998</v>
      </c>
    </row>
    <row r="22981" spans="1:3" x14ac:dyDescent="0.2">
      <c r="A22981">
        <v>34007608504</v>
      </c>
      <c r="B22981" t="s">
        <v>13043</v>
      </c>
      <c r="C22981">
        <v>0.45179999999999998</v>
      </c>
    </row>
    <row r="22982" spans="1:3" x14ac:dyDescent="0.2">
      <c r="A22982">
        <v>6037113322</v>
      </c>
      <c r="B22982" t="s">
        <v>19075</v>
      </c>
      <c r="C22982">
        <v>0.45169999999999999</v>
      </c>
    </row>
    <row r="22983" spans="1:3" x14ac:dyDescent="0.2">
      <c r="A22983">
        <v>26161403800</v>
      </c>
      <c r="B22983" t="s">
        <v>13757</v>
      </c>
      <c r="C22983">
        <v>0.45100000000000001</v>
      </c>
    </row>
    <row r="22984" spans="1:3" x14ac:dyDescent="0.2">
      <c r="A22984">
        <v>12009062500</v>
      </c>
      <c r="B22984" t="s">
        <v>5495</v>
      </c>
      <c r="C22984">
        <v>0.45069999999999999</v>
      </c>
    </row>
    <row r="22985" spans="1:3" x14ac:dyDescent="0.2">
      <c r="A22985">
        <v>12057011010</v>
      </c>
      <c r="B22985" t="s">
        <v>8589</v>
      </c>
      <c r="C22985">
        <v>0.44600000000000001</v>
      </c>
    </row>
    <row r="22986" spans="1:3" x14ac:dyDescent="0.2">
      <c r="A22986">
        <v>48469000400</v>
      </c>
      <c r="B22986" t="s">
        <v>843</v>
      </c>
      <c r="C22986">
        <v>0.44400000000000001</v>
      </c>
    </row>
    <row r="22987" spans="1:3" x14ac:dyDescent="0.2">
      <c r="A22987">
        <v>17097861609</v>
      </c>
      <c r="B22987" t="s">
        <v>19877</v>
      </c>
      <c r="C22987">
        <v>0.44280000000000003</v>
      </c>
    </row>
    <row r="22988" spans="1:3" x14ac:dyDescent="0.2">
      <c r="A22988">
        <v>47157021112</v>
      </c>
      <c r="B22988" t="s">
        <v>644</v>
      </c>
      <c r="C22988">
        <v>0.442</v>
      </c>
    </row>
    <row r="22989" spans="1:3" x14ac:dyDescent="0.2">
      <c r="A22989">
        <v>22121020401</v>
      </c>
      <c r="B22989" t="s">
        <v>11851</v>
      </c>
      <c r="C22989">
        <v>0.43940000000000001</v>
      </c>
    </row>
    <row r="22990" spans="1:3" x14ac:dyDescent="0.2">
      <c r="A22990">
        <v>12071040203</v>
      </c>
      <c r="B22990" t="s">
        <v>5483</v>
      </c>
      <c r="C22990">
        <v>0.43740000000000001</v>
      </c>
    </row>
    <row r="22991" spans="1:3" x14ac:dyDescent="0.2">
      <c r="A22991">
        <v>12057013312</v>
      </c>
      <c r="B22991" t="s">
        <v>16359</v>
      </c>
      <c r="C22991">
        <v>0.43730000000000002</v>
      </c>
    </row>
    <row r="22992" spans="1:3" x14ac:dyDescent="0.2">
      <c r="A22992">
        <v>21067000200</v>
      </c>
      <c r="B22992" t="s">
        <v>3505</v>
      </c>
      <c r="C22992">
        <v>0.43669999999999998</v>
      </c>
    </row>
    <row r="22993" spans="1:3" x14ac:dyDescent="0.2">
      <c r="A22993">
        <v>6059042320</v>
      </c>
      <c r="B22993" t="s">
        <v>18275</v>
      </c>
      <c r="C22993">
        <v>0.43409999999999999</v>
      </c>
    </row>
    <row r="22994" spans="1:3" x14ac:dyDescent="0.2">
      <c r="A22994">
        <v>12071040120</v>
      </c>
      <c r="B22994" t="s">
        <v>470</v>
      </c>
      <c r="C22994">
        <v>0.43340000000000001</v>
      </c>
    </row>
    <row r="22995" spans="1:3" x14ac:dyDescent="0.2">
      <c r="A22995">
        <v>37183052809</v>
      </c>
      <c r="B22995" t="s">
        <v>11193</v>
      </c>
      <c r="C22995">
        <v>0.4325</v>
      </c>
    </row>
    <row r="22996" spans="1:3" x14ac:dyDescent="0.2">
      <c r="A22996">
        <v>48049950600</v>
      </c>
      <c r="B22996" t="s">
        <v>1349</v>
      </c>
      <c r="C22996">
        <v>0.43140000000000001</v>
      </c>
    </row>
    <row r="22997" spans="1:3" x14ac:dyDescent="0.2">
      <c r="A22997">
        <v>8005085000</v>
      </c>
      <c r="B22997" t="s">
        <v>2532</v>
      </c>
      <c r="C22997">
        <v>0.4294</v>
      </c>
    </row>
    <row r="22998" spans="1:3" x14ac:dyDescent="0.2">
      <c r="A22998">
        <v>48265960600</v>
      </c>
      <c r="B22998" t="s">
        <v>4116</v>
      </c>
      <c r="C22998">
        <v>0.42930000000000001</v>
      </c>
    </row>
    <row r="22999" spans="1:3" x14ac:dyDescent="0.2">
      <c r="A22999">
        <v>51147930100</v>
      </c>
      <c r="B22999" t="s">
        <v>7121</v>
      </c>
      <c r="C22999">
        <v>0.42749999999999999</v>
      </c>
    </row>
    <row r="23000" spans="1:3" x14ac:dyDescent="0.2">
      <c r="A23000">
        <v>6053014107</v>
      </c>
      <c r="B23000" t="s">
        <v>6607</v>
      </c>
      <c r="C23000">
        <v>0.4249</v>
      </c>
    </row>
    <row r="23001" spans="1:3" x14ac:dyDescent="0.2">
      <c r="A23001">
        <v>6095253403</v>
      </c>
      <c r="B23001" t="s">
        <v>11384</v>
      </c>
      <c r="C23001">
        <v>0.42349999999999999</v>
      </c>
    </row>
    <row r="23002" spans="1:3" x14ac:dyDescent="0.2">
      <c r="A23002">
        <v>6019005405</v>
      </c>
      <c r="B23002" t="s">
        <v>1986</v>
      </c>
      <c r="C23002">
        <v>0.42220000000000002</v>
      </c>
    </row>
    <row r="23003" spans="1:3" x14ac:dyDescent="0.2">
      <c r="A23003">
        <v>4013422503</v>
      </c>
      <c r="B23003" t="s">
        <v>2712</v>
      </c>
      <c r="C23003">
        <v>0.41909999999999997</v>
      </c>
    </row>
    <row r="23004" spans="1:3" x14ac:dyDescent="0.2">
      <c r="A23004">
        <v>12057014119</v>
      </c>
      <c r="B23004" t="s">
        <v>13610</v>
      </c>
      <c r="C23004">
        <v>0.41880000000000001</v>
      </c>
    </row>
    <row r="23005" spans="1:3" x14ac:dyDescent="0.2">
      <c r="A23005">
        <v>44005040500</v>
      </c>
      <c r="B23005" t="s">
        <v>3624</v>
      </c>
      <c r="C23005">
        <v>0.41689999999999999</v>
      </c>
    </row>
    <row r="23006" spans="1:3" x14ac:dyDescent="0.2">
      <c r="A23006">
        <v>6095251300</v>
      </c>
      <c r="B23006" t="s">
        <v>4429</v>
      </c>
      <c r="C23006">
        <v>0.41589999999999999</v>
      </c>
    </row>
    <row r="23007" spans="1:3" x14ac:dyDescent="0.2">
      <c r="A23007">
        <v>6085502906</v>
      </c>
      <c r="B23007" t="s">
        <v>6487</v>
      </c>
      <c r="C23007">
        <v>0.4158</v>
      </c>
    </row>
    <row r="23008" spans="1:3" x14ac:dyDescent="0.2">
      <c r="A23008">
        <v>5051011400</v>
      </c>
      <c r="B23008" t="s">
        <v>2388</v>
      </c>
      <c r="C23008">
        <v>0.41349999999999998</v>
      </c>
    </row>
    <row r="23009" spans="1:3" x14ac:dyDescent="0.2">
      <c r="A23009">
        <v>29095013405</v>
      </c>
      <c r="B23009" t="s">
        <v>7277</v>
      </c>
      <c r="C23009">
        <v>0.41310000000000002</v>
      </c>
    </row>
    <row r="23010" spans="1:3" x14ac:dyDescent="0.2">
      <c r="A23010">
        <v>48145000200</v>
      </c>
      <c r="B23010" t="s">
        <v>5221</v>
      </c>
      <c r="C23010">
        <v>0.41270000000000001</v>
      </c>
    </row>
    <row r="23011" spans="1:3" x14ac:dyDescent="0.2">
      <c r="A23011">
        <v>32003005438</v>
      </c>
      <c r="B23011" t="s">
        <v>3792</v>
      </c>
      <c r="C23011">
        <v>0.41210000000000002</v>
      </c>
    </row>
    <row r="23012" spans="1:3" x14ac:dyDescent="0.2">
      <c r="A23012">
        <v>10003014100</v>
      </c>
      <c r="B23012" t="s">
        <v>4672</v>
      </c>
      <c r="C23012">
        <v>0.41199999999999998</v>
      </c>
    </row>
    <row r="23013" spans="1:3" x14ac:dyDescent="0.2">
      <c r="A23013">
        <v>6073009304</v>
      </c>
      <c r="B23013" t="s">
        <v>20458</v>
      </c>
      <c r="C23013">
        <v>0.40949999999999998</v>
      </c>
    </row>
    <row r="23014" spans="1:3" x14ac:dyDescent="0.2">
      <c r="A23014">
        <v>29021001000</v>
      </c>
      <c r="B23014" t="s">
        <v>2183</v>
      </c>
      <c r="C23014">
        <v>0.4093</v>
      </c>
    </row>
    <row r="23015" spans="1:3" x14ac:dyDescent="0.2">
      <c r="A23015">
        <v>12099004013</v>
      </c>
      <c r="B23015" t="s">
        <v>731</v>
      </c>
      <c r="C23015">
        <v>0.40820000000000001</v>
      </c>
    </row>
    <row r="23016" spans="1:3" x14ac:dyDescent="0.2">
      <c r="A23016">
        <v>37147001302</v>
      </c>
      <c r="B23016" t="s">
        <v>11468</v>
      </c>
      <c r="C23016">
        <v>0.40639999999999998</v>
      </c>
    </row>
    <row r="23017" spans="1:3" x14ac:dyDescent="0.2">
      <c r="A23017">
        <v>6037920338</v>
      </c>
      <c r="B23017" t="s">
        <v>22398</v>
      </c>
      <c r="C23017">
        <v>0.40639999999999998</v>
      </c>
    </row>
    <row r="23018" spans="1:3" x14ac:dyDescent="0.2">
      <c r="A23018">
        <v>48491021504</v>
      </c>
      <c r="B23018" t="s">
        <v>25448</v>
      </c>
      <c r="C23018">
        <v>0.40510000000000002</v>
      </c>
    </row>
    <row r="23019" spans="1:3" x14ac:dyDescent="0.2">
      <c r="A23019">
        <v>12091022600</v>
      </c>
      <c r="B23019" t="s">
        <v>5152</v>
      </c>
      <c r="C23019">
        <v>0.40479999999999999</v>
      </c>
    </row>
    <row r="23020" spans="1:3" x14ac:dyDescent="0.2">
      <c r="A23020">
        <v>37109070201</v>
      </c>
      <c r="B23020" t="s">
        <v>6209</v>
      </c>
      <c r="C23020">
        <v>0.40460000000000002</v>
      </c>
    </row>
    <row r="23021" spans="1:3" x14ac:dyDescent="0.2">
      <c r="A23021">
        <v>9007541700</v>
      </c>
      <c r="B23021" t="s">
        <v>4220</v>
      </c>
      <c r="C23021">
        <v>0.40210000000000001</v>
      </c>
    </row>
    <row r="23022" spans="1:3" x14ac:dyDescent="0.2">
      <c r="A23022">
        <v>17197880313</v>
      </c>
      <c r="B23022" t="s">
        <v>2700</v>
      </c>
      <c r="C23022">
        <v>0.40200000000000002</v>
      </c>
    </row>
    <row r="23023" spans="1:3" x14ac:dyDescent="0.2">
      <c r="A23023">
        <v>37127011400</v>
      </c>
      <c r="B23023" t="s">
        <v>2528</v>
      </c>
      <c r="C23023">
        <v>0.40150000000000002</v>
      </c>
    </row>
    <row r="23024" spans="1:3" x14ac:dyDescent="0.2">
      <c r="A23024">
        <v>12011050204</v>
      </c>
      <c r="B23024" t="s">
        <v>14137</v>
      </c>
      <c r="C23024">
        <v>0.40079999999999999</v>
      </c>
    </row>
    <row r="23025" spans="1:3" x14ac:dyDescent="0.2">
      <c r="A23025">
        <v>6037300600</v>
      </c>
      <c r="B23025" t="s">
        <v>23319</v>
      </c>
      <c r="C23025">
        <v>0.40060000000000001</v>
      </c>
    </row>
    <row r="23026" spans="1:3" x14ac:dyDescent="0.2">
      <c r="A23026">
        <v>36119005701</v>
      </c>
      <c r="B23026" t="s">
        <v>7025</v>
      </c>
      <c r="C23026">
        <v>0.39979999999999999</v>
      </c>
    </row>
    <row r="23027" spans="1:3" x14ac:dyDescent="0.2">
      <c r="A23027">
        <v>6037190402</v>
      </c>
      <c r="B23027" t="s">
        <v>3916</v>
      </c>
      <c r="C23027">
        <v>0.39929999999999999</v>
      </c>
    </row>
    <row r="23028" spans="1:3" x14ac:dyDescent="0.2">
      <c r="A23028">
        <v>42071013501</v>
      </c>
      <c r="B23028" t="s">
        <v>1314</v>
      </c>
      <c r="C23028">
        <v>0.39760000000000001</v>
      </c>
    </row>
    <row r="23029" spans="1:3" x14ac:dyDescent="0.2">
      <c r="A23029">
        <v>28161950200</v>
      </c>
      <c r="B23029" t="s">
        <v>6788</v>
      </c>
      <c r="C23029">
        <v>0.39739999999999998</v>
      </c>
    </row>
    <row r="23030" spans="1:3" x14ac:dyDescent="0.2">
      <c r="A23030">
        <v>45085001801</v>
      </c>
      <c r="B23030" t="s">
        <v>594</v>
      </c>
      <c r="C23030">
        <v>0.39710000000000001</v>
      </c>
    </row>
    <row r="23031" spans="1:3" x14ac:dyDescent="0.2">
      <c r="A23031">
        <v>48491020508</v>
      </c>
      <c r="B23031" t="s">
        <v>1883</v>
      </c>
      <c r="C23031">
        <v>0.39700000000000002</v>
      </c>
    </row>
    <row r="23032" spans="1:3" x14ac:dyDescent="0.2">
      <c r="A23032">
        <v>48161000900</v>
      </c>
      <c r="B23032" t="s">
        <v>9596</v>
      </c>
      <c r="C23032">
        <v>0.39539999999999997</v>
      </c>
    </row>
    <row r="23033" spans="1:3" x14ac:dyDescent="0.2">
      <c r="A23033">
        <v>15003001700</v>
      </c>
      <c r="B23033" t="s">
        <v>18327</v>
      </c>
      <c r="C23033">
        <v>0.39389999999999997</v>
      </c>
    </row>
    <row r="23034" spans="1:3" x14ac:dyDescent="0.2">
      <c r="A23034">
        <v>6067006101</v>
      </c>
      <c r="B23034" t="s">
        <v>16804</v>
      </c>
      <c r="C23034">
        <v>0.3926</v>
      </c>
    </row>
    <row r="23035" spans="1:3" x14ac:dyDescent="0.2">
      <c r="A23035">
        <v>42017100700</v>
      </c>
      <c r="B23035" t="s">
        <v>8068</v>
      </c>
      <c r="C23035">
        <v>0.39140000000000003</v>
      </c>
    </row>
    <row r="23036" spans="1:3" x14ac:dyDescent="0.2">
      <c r="A23036">
        <v>25025170601</v>
      </c>
      <c r="B23036" t="s">
        <v>12340</v>
      </c>
      <c r="C23036">
        <v>0.38819999999999999</v>
      </c>
    </row>
    <row r="23037" spans="1:3" x14ac:dyDescent="0.2">
      <c r="A23037">
        <v>51199050204</v>
      </c>
      <c r="B23037" t="s">
        <v>9344</v>
      </c>
      <c r="C23037">
        <v>0.38419999999999999</v>
      </c>
    </row>
    <row r="23038" spans="1:3" x14ac:dyDescent="0.2">
      <c r="A23038">
        <v>45045003303</v>
      </c>
      <c r="B23038" t="s">
        <v>2442</v>
      </c>
      <c r="C23038">
        <v>0.38250000000000001</v>
      </c>
    </row>
    <row r="23039" spans="1:3" x14ac:dyDescent="0.2">
      <c r="A23039">
        <v>34003021300</v>
      </c>
      <c r="B23039" t="s">
        <v>16417</v>
      </c>
      <c r="C23039">
        <v>0.37959999999999999</v>
      </c>
    </row>
    <row r="23040" spans="1:3" x14ac:dyDescent="0.2">
      <c r="A23040">
        <v>5031000601</v>
      </c>
      <c r="B23040" t="s">
        <v>1679</v>
      </c>
      <c r="C23040">
        <v>0.37819999999999998</v>
      </c>
    </row>
    <row r="23041" spans="1:3" x14ac:dyDescent="0.2">
      <c r="A23041">
        <v>45045003707</v>
      </c>
      <c r="B23041" t="s">
        <v>1496</v>
      </c>
      <c r="C23041">
        <v>0.37619999999999998</v>
      </c>
    </row>
    <row r="23042" spans="1:3" x14ac:dyDescent="0.2">
      <c r="A23042">
        <v>13121005200</v>
      </c>
      <c r="B23042" t="s">
        <v>5153</v>
      </c>
      <c r="C23042">
        <v>0.37619999999999998</v>
      </c>
    </row>
    <row r="23043" spans="1:3" x14ac:dyDescent="0.2">
      <c r="A23043">
        <v>6095252310</v>
      </c>
      <c r="B23043" t="s">
        <v>5991</v>
      </c>
      <c r="C23043">
        <v>0.3755</v>
      </c>
    </row>
    <row r="23044" spans="1:3" x14ac:dyDescent="0.2">
      <c r="A23044">
        <v>51059491802</v>
      </c>
      <c r="B23044" t="s">
        <v>19174</v>
      </c>
      <c r="C23044">
        <v>0.37540000000000001</v>
      </c>
    </row>
    <row r="23045" spans="1:3" x14ac:dyDescent="0.2">
      <c r="A23045">
        <v>13215011400</v>
      </c>
      <c r="B23045" t="s">
        <v>606</v>
      </c>
      <c r="C23045">
        <v>0.37480000000000002</v>
      </c>
    </row>
    <row r="23046" spans="1:3" x14ac:dyDescent="0.2">
      <c r="A23046">
        <v>47157020642</v>
      </c>
      <c r="B23046" t="s">
        <v>14664</v>
      </c>
      <c r="C23046">
        <v>0.37480000000000002</v>
      </c>
    </row>
    <row r="23047" spans="1:3" x14ac:dyDescent="0.2">
      <c r="A23047">
        <v>40139951000</v>
      </c>
      <c r="B23047" t="s">
        <v>5118</v>
      </c>
      <c r="C23047">
        <v>0.374</v>
      </c>
    </row>
    <row r="23048" spans="1:3" x14ac:dyDescent="0.2">
      <c r="A23048">
        <v>36081109700</v>
      </c>
      <c r="B23048" t="s">
        <v>1582</v>
      </c>
      <c r="C23048">
        <v>0.37309999999999999</v>
      </c>
    </row>
    <row r="23049" spans="1:3" x14ac:dyDescent="0.2">
      <c r="A23049">
        <v>13135050606</v>
      </c>
      <c r="B23049" t="s">
        <v>3482</v>
      </c>
      <c r="C23049">
        <v>0.37290000000000001</v>
      </c>
    </row>
    <row r="23050" spans="1:3" x14ac:dyDescent="0.2">
      <c r="A23050">
        <v>45029970401</v>
      </c>
      <c r="B23050" t="s">
        <v>2786</v>
      </c>
      <c r="C23050">
        <v>0.37209999999999999</v>
      </c>
    </row>
    <row r="23051" spans="1:3" x14ac:dyDescent="0.2">
      <c r="A23051">
        <v>6071008800</v>
      </c>
      <c r="B23051" t="s">
        <v>10116</v>
      </c>
      <c r="C23051">
        <v>0.37169999999999997</v>
      </c>
    </row>
    <row r="23052" spans="1:3" x14ac:dyDescent="0.2">
      <c r="A23052">
        <v>36029006701</v>
      </c>
      <c r="B23052" t="s">
        <v>9421</v>
      </c>
      <c r="C23052">
        <v>0.37030000000000002</v>
      </c>
    </row>
    <row r="23053" spans="1:3" x14ac:dyDescent="0.2">
      <c r="A23053">
        <v>51107611012</v>
      </c>
      <c r="B23053" t="s">
        <v>18554</v>
      </c>
      <c r="C23053">
        <v>0.36930000000000002</v>
      </c>
    </row>
    <row r="23054" spans="1:3" x14ac:dyDescent="0.2">
      <c r="A23054">
        <v>6111007903</v>
      </c>
      <c r="B23054" t="s">
        <v>11743</v>
      </c>
      <c r="C23054">
        <v>0.3679</v>
      </c>
    </row>
    <row r="23055" spans="1:3" x14ac:dyDescent="0.2">
      <c r="A23055">
        <v>34005702207</v>
      </c>
      <c r="B23055" t="s">
        <v>6826</v>
      </c>
      <c r="C23055">
        <v>0.36770000000000003</v>
      </c>
    </row>
    <row r="23056" spans="1:3" x14ac:dyDescent="0.2">
      <c r="A23056">
        <v>22033003801</v>
      </c>
      <c r="B23056" t="s">
        <v>2546</v>
      </c>
      <c r="C23056">
        <v>0.36770000000000003</v>
      </c>
    </row>
    <row r="23057" spans="1:3" x14ac:dyDescent="0.2">
      <c r="A23057">
        <v>36047017400</v>
      </c>
      <c r="B23057" t="s">
        <v>1662</v>
      </c>
      <c r="C23057">
        <v>0.36749999999999999</v>
      </c>
    </row>
    <row r="23058" spans="1:3" x14ac:dyDescent="0.2">
      <c r="A23058">
        <v>45019002101</v>
      </c>
      <c r="B23058" t="s">
        <v>5003</v>
      </c>
      <c r="C23058">
        <v>0.36730000000000002</v>
      </c>
    </row>
    <row r="23059" spans="1:3" x14ac:dyDescent="0.2">
      <c r="A23059">
        <v>22099020502</v>
      </c>
      <c r="B23059" t="s">
        <v>2596</v>
      </c>
      <c r="C23059">
        <v>0.36580000000000001</v>
      </c>
    </row>
    <row r="23060" spans="1:3" x14ac:dyDescent="0.2">
      <c r="A23060">
        <v>48439113206</v>
      </c>
      <c r="B23060" t="s">
        <v>493</v>
      </c>
      <c r="C23060">
        <v>0.36570000000000003</v>
      </c>
    </row>
    <row r="23061" spans="1:3" x14ac:dyDescent="0.2">
      <c r="A23061">
        <v>6037215102</v>
      </c>
      <c r="B23061" t="s">
        <v>3916</v>
      </c>
      <c r="C23061">
        <v>0.36530000000000001</v>
      </c>
    </row>
    <row r="23062" spans="1:3" x14ac:dyDescent="0.2">
      <c r="A23062">
        <v>23029955600</v>
      </c>
      <c r="B23062" t="s">
        <v>15015</v>
      </c>
      <c r="C23062">
        <v>0.36530000000000001</v>
      </c>
    </row>
    <row r="23063" spans="1:3" x14ac:dyDescent="0.2">
      <c r="A23063">
        <v>24017850400</v>
      </c>
      <c r="B23063" t="s">
        <v>8629</v>
      </c>
      <c r="C23063">
        <v>0.36509999999999998</v>
      </c>
    </row>
    <row r="23064" spans="1:3" x14ac:dyDescent="0.2">
      <c r="A23064">
        <v>42045403101</v>
      </c>
      <c r="B23064" t="s">
        <v>9697</v>
      </c>
      <c r="C23064">
        <v>0.36470000000000002</v>
      </c>
    </row>
    <row r="23065" spans="1:3" x14ac:dyDescent="0.2">
      <c r="A23065">
        <v>6111005504</v>
      </c>
      <c r="B23065" t="s">
        <v>10663</v>
      </c>
      <c r="C23065">
        <v>0.36459999999999998</v>
      </c>
    </row>
    <row r="23066" spans="1:3" x14ac:dyDescent="0.2">
      <c r="A23066">
        <v>37001020100</v>
      </c>
      <c r="B23066" t="s">
        <v>2499</v>
      </c>
      <c r="C23066">
        <v>0.3634</v>
      </c>
    </row>
    <row r="23067" spans="1:3" x14ac:dyDescent="0.2">
      <c r="A23067">
        <v>48121020115</v>
      </c>
      <c r="B23067" t="s">
        <v>9490</v>
      </c>
      <c r="C23067">
        <v>0.36330000000000001</v>
      </c>
    </row>
    <row r="23068" spans="1:3" x14ac:dyDescent="0.2">
      <c r="A23068">
        <v>13121010106</v>
      </c>
      <c r="B23068" t="s">
        <v>7390</v>
      </c>
      <c r="C23068">
        <v>0.36170000000000002</v>
      </c>
    </row>
    <row r="23069" spans="1:3" x14ac:dyDescent="0.2">
      <c r="A23069">
        <v>6085512307</v>
      </c>
      <c r="B23069" t="s">
        <v>7342</v>
      </c>
      <c r="C23069">
        <v>0.36159999999999998</v>
      </c>
    </row>
    <row r="23070" spans="1:3" x14ac:dyDescent="0.2">
      <c r="A23070">
        <v>53053072800</v>
      </c>
      <c r="B23070" t="s">
        <v>21007</v>
      </c>
      <c r="C23070">
        <v>0.36120000000000002</v>
      </c>
    </row>
    <row r="23071" spans="1:3" x14ac:dyDescent="0.2">
      <c r="A23071">
        <v>6067006102</v>
      </c>
      <c r="B23071" t="s">
        <v>3474</v>
      </c>
      <c r="C23071">
        <v>0.36099999999999999</v>
      </c>
    </row>
    <row r="23072" spans="1:3" x14ac:dyDescent="0.2">
      <c r="A23072">
        <v>49049002000</v>
      </c>
      <c r="B23072" t="s">
        <v>9464</v>
      </c>
      <c r="C23072">
        <v>0.36059999999999998</v>
      </c>
    </row>
    <row r="23073" spans="1:3" x14ac:dyDescent="0.2">
      <c r="A23073">
        <v>48451000100</v>
      </c>
      <c r="B23073" t="s">
        <v>2439</v>
      </c>
      <c r="C23073">
        <v>0.36020000000000002</v>
      </c>
    </row>
    <row r="23074" spans="1:3" x14ac:dyDescent="0.2">
      <c r="A23074">
        <v>32003003313</v>
      </c>
      <c r="B23074" t="s">
        <v>759</v>
      </c>
      <c r="C23074">
        <v>0.35980000000000001</v>
      </c>
    </row>
    <row r="23075" spans="1:3" x14ac:dyDescent="0.2">
      <c r="A23075">
        <v>56021000300</v>
      </c>
      <c r="B23075" t="s">
        <v>3962</v>
      </c>
      <c r="C23075">
        <v>0.35870000000000002</v>
      </c>
    </row>
    <row r="23076" spans="1:3" x14ac:dyDescent="0.2">
      <c r="A23076">
        <v>12105013103</v>
      </c>
      <c r="B23076" t="s">
        <v>2024</v>
      </c>
      <c r="C23076">
        <v>0.35830000000000001</v>
      </c>
    </row>
    <row r="23077" spans="1:3" x14ac:dyDescent="0.2">
      <c r="A23077">
        <v>26147620000</v>
      </c>
      <c r="B23077" t="s">
        <v>3905</v>
      </c>
      <c r="C23077">
        <v>0.35820000000000002</v>
      </c>
    </row>
    <row r="23078" spans="1:3" x14ac:dyDescent="0.2">
      <c r="A23078">
        <v>6001451201</v>
      </c>
      <c r="B23078" t="s">
        <v>17242</v>
      </c>
      <c r="C23078">
        <v>0.35570000000000002</v>
      </c>
    </row>
    <row r="23079" spans="1:3" x14ac:dyDescent="0.2">
      <c r="A23079">
        <v>1121011300</v>
      </c>
      <c r="B23079" t="s">
        <v>8504</v>
      </c>
      <c r="C23079">
        <v>0.35499999999999998</v>
      </c>
    </row>
    <row r="23080" spans="1:3" x14ac:dyDescent="0.2">
      <c r="A23080">
        <v>12009071339</v>
      </c>
      <c r="B23080" t="s">
        <v>8164</v>
      </c>
      <c r="C23080">
        <v>0.35460000000000003</v>
      </c>
    </row>
    <row r="23081" spans="1:3" x14ac:dyDescent="0.2">
      <c r="A23081">
        <v>6019005512</v>
      </c>
      <c r="B23081" t="s">
        <v>5059</v>
      </c>
      <c r="C23081">
        <v>0.35299999999999998</v>
      </c>
    </row>
    <row r="23082" spans="1:3" x14ac:dyDescent="0.2">
      <c r="A23082">
        <v>18097310103</v>
      </c>
      <c r="B23082" t="s">
        <v>645</v>
      </c>
      <c r="C23082">
        <v>0.35249999999999998</v>
      </c>
    </row>
    <row r="23083" spans="1:3" x14ac:dyDescent="0.2">
      <c r="A23083">
        <v>1089010702</v>
      </c>
      <c r="B23083" t="s">
        <v>1119</v>
      </c>
      <c r="C23083">
        <v>0.35</v>
      </c>
    </row>
    <row r="23084" spans="1:3" x14ac:dyDescent="0.2">
      <c r="A23084">
        <v>6037620702</v>
      </c>
      <c r="B23084" t="s">
        <v>15132</v>
      </c>
      <c r="C23084">
        <v>0.3478</v>
      </c>
    </row>
    <row r="23085" spans="1:3" x14ac:dyDescent="0.2">
      <c r="A23085">
        <v>32003003316</v>
      </c>
      <c r="B23085" t="s">
        <v>16547</v>
      </c>
      <c r="C23085">
        <v>0.34770000000000001</v>
      </c>
    </row>
    <row r="23086" spans="1:3" x14ac:dyDescent="0.2">
      <c r="A23086">
        <v>42077009400</v>
      </c>
      <c r="B23086" t="s">
        <v>15013</v>
      </c>
      <c r="C23086">
        <v>0.34639999999999999</v>
      </c>
    </row>
    <row r="23087" spans="1:3" x14ac:dyDescent="0.2">
      <c r="A23087">
        <v>40109107211</v>
      </c>
      <c r="B23087" t="s">
        <v>9866</v>
      </c>
      <c r="C23087">
        <v>0.34389999999999998</v>
      </c>
    </row>
    <row r="23088" spans="1:3" x14ac:dyDescent="0.2">
      <c r="A23088">
        <v>37119005845</v>
      </c>
      <c r="B23088" t="s">
        <v>21927</v>
      </c>
      <c r="C23088">
        <v>0.34279999999999999</v>
      </c>
    </row>
    <row r="23089" spans="1:3" x14ac:dyDescent="0.2">
      <c r="A23089">
        <v>6081609202</v>
      </c>
      <c r="B23089" t="s">
        <v>19478</v>
      </c>
      <c r="C23089">
        <v>0.34239999999999998</v>
      </c>
    </row>
    <row r="23090" spans="1:3" x14ac:dyDescent="0.2">
      <c r="A23090">
        <v>48453001742</v>
      </c>
      <c r="B23090" t="s">
        <v>15776</v>
      </c>
      <c r="C23090">
        <v>0.33739999999999998</v>
      </c>
    </row>
    <row r="23091" spans="1:3" x14ac:dyDescent="0.2">
      <c r="A23091">
        <v>6019004214</v>
      </c>
      <c r="B23091" t="s">
        <v>1986</v>
      </c>
      <c r="C23091">
        <v>0.33710000000000001</v>
      </c>
    </row>
    <row r="23092" spans="1:3" x14ac:dyDescent="0.2">
      <c r="A23092">
        <v>27053026807</v>
      </c>
      <c r="B23092" t="s">
        <v>2662</v>
      </c>
      <c r="C23092">
        <v>0.33700000000000002</v>
      </c>
    </row>
    <row r="23093" spans="1:3" x14ac:dyDescent="0.2">
      <c r="A23093">
        <v>36081102900</v>
      </c>
      <c r="B23093" t="s">
        <v>1582</v>
      </c>
      <c r="C23093">
        <v>0.33650000000000002</v>
      </c>
    </row>
    <row r="23094" spans="1:3" x14ac:dyDescent="0.2">
      <c r="A23094">
        <v>48085031719</v>
      </c>
      <c r="B23094" t="s">
        <v>3955</v>
      </c>
      <c r="C23094">
        <v>0.33639999999999998</v>
      </c>
    </row>
    <row r="23095" spans="1:3" x14ac:dyDescent="0.2">
      <c r="A23095">
        <v>17031150300</v>
      </c>
      <c r="B23095" t="s">
        <v>10192</v>
      </c>
      <c r="C23095">
        <v>0.33289999999999997</v>
      </c>
    </row>
    <row r="23096" spans="1:3" x14ac:dyDescent="0.2">
      <c r="A23096">
        <v>8005081600</v>
      </c>
      <c r="B23096" t="s">
        <v>10925</v>
      </c>
      <c r="C23096">
        <v>0.33239999999999997</v>
      </c>
    </row>
    <row r="23097" spans="1:3" x14ac:dyDescent="0.2">
      <c r="A23097">
        <v>12103026101</v>
      </c>
      <c r="B23097" t="s">
        <v>1999</v>
      </c>
      <c r="C23097">
        <v>0.33200000000000002</v>
      </c>
    </row>
    <row r="23098" spans="1:3" x14ac:dyDescent="0.2">
      <c r="A23098">
        <v>5149952500</v>
      </c>
      <c r="B23098" t="s">
        <v>4270</v>
      </c>
      <c r="C23098">
        <v>0.33189999999999997</v>
      </c>
    </row>
    <row r="23099" spans="1:3" x14ac:dyDescent="0.2">
      <c r="A23099">
        <v>27053025403</v>
      </c>
      <c r="B23099" t="s">
        <v>16683</v>
      </c>
      <c r="C23099">
        <v>0.33169999999999999</v>
      </c>
    </row>
    <row r="23100" spans="1:3" x14ac:dyDescent="0.2">
      <c r="A23100">
        <v>8041002300</v>
      </c>
      <c r="B23100" t="s">
        <v>9086</v>
      </c>
      <c r="C23100">
        <v>0.33119999999999999</v>
      </c>
    </row>
    <row r="23101" spans="1:3" x14ac:dyDescent="0.2">
      <c r="A23101">
        <v>36015000700</v>
      </c>
      <c r="B23101" t="s">
        <v>1071</v>
      </c>
      <c r="C23101">
        <v>0.33090000000000003</v>
      </c>
    </row>
    <row r="23102" spans="1:3" x14ac:dyDescent="0.2">
      <c r="A23102">
        <v>12021010602</v>
      </c>
      <c r="B23102" t="s">
        <v>5569</v>
      </c>
      <c r="C23102">
        <v>0.32919999999999999</v>
      </c>
    </row>
    <row r="23103" spans="1:3" x14ac:dyDescent="0.2">
      <c r="A23103">
        <v>13013180402</v>
      </c>
      <c r="B23103" t="s">
        <v>8369</v>
      </c>
      <c r="C23103">
        <v>0.32719999999999999</v>
      </c>
    </row>
    <row r="23104" spans="1:3" x14ac:dyDescent="0.2">
      <c r="A23104">
        <v>12019030201</v>
      </c>
      <c r="B23104" t="s">
        <v>10378</v>
      </c>
      <c r="C23104">
        <v>0.32690000000000002</v>
      </c>
    </row>
    <row r="23105" spans="1:3" x14ac:dyDescent="0.2">
      <c r="A23105">
        <v>41067032503</v>
      </c>
      <c r="B23105" t="s">
        <v>5201</v>
      </c>
      <c r="C23105">
        <v>0.32640000000000002</v>
      </c>
    </row>
    <row r="23106" spans="1:3" x14ac:dyDescent="0.2">
      <c r="A23106">
        <v>17031411200</v>
      </c>
      <c r="B23106" t="s">
        <v>2068</v>
      </c>
      <c r="C23106">
        <v>0.32619999999999999</v>
      </c>
    </row>
    <row r="23107" spans="1:3" x14ac:dyDescent="0.2">
      <c r="A23107">
        <v>26099242100</v>
      </c>
      <c r="B23107" t="s">
        <v>8187</v>
      </c>
      <c r="C23107">
        <v>0.32469999999999999</v>
      </c>
    </row>
    <row r="23108" spans="1:3" x14ac:dyDescent="0.2">
      <c r="A23108">
        <v>39049008822</v>
      </c>
      <c r="B23108" t="s">
        <v>883</v>
      </c>
      <c r="C23108">
        <v>0.32219999999999999</v>
      </c>
    </row>
    <row r="23109" spans="1:3" x14ac:dyDescent="0.2">
      <c r="A23109">
        <v>5045030404</v>
      </c>
      <c r="B23109" t="s">
        <v>4919</v>
      </c>
      <c r="C23109">
        <v>0.32129999999999997</v>
      </c>
    </row>
    <row r="23110" spans="1:3" x14ac:dyDescent="0.2">
      <c r="A23110">
        <v>42003561600</v>
      </c>
      <c r="B23110" t="s">
        <v>11138</v>
      </c>
      <c r="C23110">
        <v>0.32090000000000002</v>
      </c>
    </row>
    <row r="23111" spans="1:3" x14ac:dyDescent="0.2">
      <c r="A23111">
        <v>36081064101</v>
      </c>
      <c r="B23111" t="s">
        <v>1582</v>
      </c>
      <c r="C23111">
        <v>0.32090000000000002</v>
      </c>
    </row>
    <row r="23112" spans="1:3" x14ac:dyDescent="0.2">
      <c r="A23112">
        <v>22127960200</v>
      </c>
      <c r="B23112" t="s">
        <v>2210</v>
      </c>
      <c r="C23112">
        <v>0.32090000000000002</v>
      </c>
    </row>
    <row r="23113" spans="1:3" x14ac:dyDescent="0.2">
      <c r="A23113">
        <v>53053072307</v>
      </c>
      <c r="B23113" t="s">
        <v>15436</v>
      </c>
      <c r="C23113">
        <v>0.32019999999999998</v>
      </c>
    </row>
    <row r="23114" spans="1:3" x14ac:dyDescent="0.2">
      <c r="A23114">
        <v>6055201700</v>
      </c>
      <c r="B23114" t="s">
        <v>23914</v>
      </c>
      <c r="C23114">
        <v>0.31990000000000002</v>
      </c>
    </row>
    <row r="23115" spans="1:3" x14ac:dyDescent="0.2">
      <c r="A23115">
        <v>17143002400</v>
      </c>
      <c r="B23115" t="s">
        <v>466</v>
      </c>
      <c r="C23115">
        <v>0.31879999999999997</v>
      </c>
    </row>
    <row r="23116" spans="1:3" x14ac:dyDescent="0.2">
      <c r="A23116">
        <v>17197880312</v>
      </c>
      <c r="B23116" t="s">
        <v>16893</v>
      </c>
      <c r="C23116">
        <v>0.31730000000000003</v>
      </c>
    </row>
    <row r="23117" spans="1:3" x14ac:dyDescent="0.2">
      <c r="A23117">
        <v>29095013301</v>
      </c>
      <c r="B23117" t="s">
        <v>4205</v>
      </c>
      <c r="C23117">
        <v>0.3165</v>
      </c>
    </row>
    <row r="23118" spans="1:3" x14ac:dyDescent="0.2">
      <c r="A23118">
        <v>6113010701</v>
      </c>
      <c r="B23118" t="s">
        <v>23194</v>
      </c>
      <c r="C23118">
        <v>0.3165</v>
      </c>
    </row>
    <row r="23119" spans="1:3" x14ac:dyDescent="0.2">
      <c r="A23119">
        <v>51153901415</v>
      </c>
      <c r="B23119" t="s">
        <v>18927</v>
      </c>
      <c r="C23119">
        <v>0.31609999999999999</v>
      </c>
    </row>
    <row r="23120" spans="1:3" x14ac:dyDescent="0.2">
      <c r="A23120">
        <v>6037701902</v>
      </c>
      <c r="B23120" t="s">
        <v>18016</v>
      </c>
      <c r="C23120">
        <v>0.3155</v>
      </c>
    </row>
    <row r="23121" spans="1:3" x14ac:dyDescent="0.2">
      <c r="A23121">
        <v>53061051300</v>
      </c>
      <c r="B23121" t="s">
        <v>14412</v>
      </c>
      <c r="C23121">
        <v>0.3135</v>
      </c>
    </row>
    <row r="23122" spans="1:3" x14ac:dyDescent="0.2">
      <c r="A23122">
        <v>24045010300</v>
      </c>
      <c r="B23122" t="s">
        <v>1047</v>
      </c>
      <c r="C23122">
        <v>0.31309999999999999</v>
      </c>
    </row>
    <row r="23123" spans="1:3" x14ac:dyDescent="0.2">
      <c r="A23123">
        <v>48231960400</v>
      </c>
      <c r="B23123" t="s">
        <v>2008</v>
      </c>
      <c r="C23123">
        <v>0.31169999999999998</v>
      </c>
    </row>
    <row r="23124" spans="1:3" x14ac:dyDescent="0.2">
      <c r="A23124">
        <v>45003020802</v>
      </c>
      <c r="B23124" t="s">
        <v>3664</v>
      </c>
      <c r="C23124">
        <v>0.31140000000000001</v>
      </c>
    </row>
    <row r="23125" spans="1:3" x14ac:dyDescent="0.2">
      <c r="A23125">
        <v>17031801607</v>
      </c>
      <c r="B23125" t="s">
        <v>22439</v>
      </c>
      <c r="C23125">
        <v>0.31059999999999999</v>
      </c>
    </row>
    <row r="23126" spans="1:3" x14ac:dyDescent="0.2">
      <c r="A23126">
        <v>26125140500</v>
      </c>
      <c r="B23126" t="s">
        <v>7176</v>
      </c>
      <c r="C23126">
        <v>0.30940000000000001</v>
      </c>
    </row>
    <row r="23127" spans="1:3" x14ac:dyDescent="0.2">
      <c r="A23127">
        <v>12031014500</v>
      </c>
      <c r="B23127" t="s">
        <v>3627</v>
      </c>
      <c r="C23127">
        <v>0.30890000000000001</v>
      </c>
    </row>
    <row r="23128" spans="1:3" x14ac:dyDescent="0.2">
      <c r="A23128">
        <v>6087100500</v>
      </c>
      <c r="B23128" t="s">
        <v>14360</v>
      </c>
      <c r="C23128">
        <v>0.30880000000000002</v>
      </c>
    </row>
    <row r="23129" spans="1:3" x14ac:dyDescent="0.2">
      <c r="A23129">
        <v>53061051922</v>
      </c>
      <c r="B23129" t="s">
        <v>20285</v>
      </c>
      <c r="C23129">
        <v>0.30830000000000002</v>
      </c>
    </row>
    <row r="23130" spans="1:3" x14ac:dyDescent="0.2">
      <c r="A23130">
        <v>27053023400</v>
      </c>
      <c r="B23130" t="s">
        <v>18567</v>
      </c>
      <c r="C23130">
        <v>0.30590000000000001</v>
      </c>
    </row>
    <row r="23131" spans="1:3" x14ac:dyDescent="0.2">
      <c r="A23131">
        <v>25027744300</v>
      </c>
      <c r="B23131" t="s">
        <v>15910</v>
      </c>
      <c r="C23131">
        <v>0.30459999999999998</v>
      </c>
    </row>
    <row r="23132" spans="1:3" x14ac:dyDescent="0.2">
      <c r="A23132">
        <v>22119032000</v>
      </c>
      <c r="B23132" t="s">
        <v>1644</v>
      </c>
      <c r="C23132">
        <v>0.30420000000000003</v>
      </c>
    </row>
    <row r="23133" spans="1:3" x14ac:dyDescent="0.2">
      <c r="A23133">
        <v>42077006800</v>
      </c>
      <c r="B23133" t="s">
        <v>11736</v>
      </c>
      <c r="C23133">
        <v>0.30409999999999998</v>
      </c>
    </row>
    <row r="23134" spans="1:3" x14ac:dyDescent="0.2">
      <c r="A23134">
        <v>4019004032</v>
      </c>
      <c r="B23134" t="s">
        <v>1736</v>
      </c>
      <c r="C23134">
        <v>0.30270000000000002</v>
      </c>
    </row>
    <row r="23135" spans="1:3" x14ac:dyDescent="0.2">
      <c r="A23135">
        <v>42011011200</v>
      </c>
      <c r="B23135" t="s">
        <v>14908</v>
      </c>
      <c r="C23135">
        <v>0.30220000000000002</v>
      </c>
    </row>
    <row r="23136" spans="1:3" x14ac:dyDescent="0.2">
      <c r="A23136">
        <v>41047001803</v>
      </c>
      <c r="B23136" t="s">
        <v>9808</v>
      </c>
      <c r="C23136">
        <v>0.30170000000000002</v>
      </c>
    </row>
    <row r="23137" spans="1:3" x14ac:dyDescent="0.2">
      <c r="A23137">
        <v>6061022600</v>
      </c>
      <c r="B23137" t="s">
        <v>21329</v>
      </c>
      <c r="C23137">
        <v>0.3014</v>
      </c>
    </row>
    <row r="23138" spans="1:3" x14ac:dyDescent="0.2">
      <c r="A23138">
        <v>29189216900</v>
      </c>
      <c r="B23138" t="s">
        <v>6256</v>
      </c>
      <c r="C23138">
        <v>0.3004</v>
      </c>
    </row>
    <row r="23139" spans="1:3" x14ac:dyDescent="0.2">
      <c r="A23139">
        <v>21111011505</v>
      </c>
      <c r="B23139" t="s">
        <v>8812</v>
      </c>
      <c r="C23139">
        <v>0.30030000000000001</v>
      </c>
    </row>
    <row r="23140" spans="1:3" x14ac:dyDescent="0.2">
      <c r="A23140">
        <v>45063020802</v>
      </c>
      <c r="B23140" t="s">
        <v>5526</v>
      </c>
      <c r="C23140">
        <v>0.30020000000000002</v>
      </c>
    </row>
    <row r="23141" spans="1:3" x14ac:dyDescent="0.2">
      <c r="A23141">
        <v>39113050303</v>
      </c>
      <c r="B23141" t="s">
        <v>1574</v>
      </c>
      <c r="C23141">
        <v>0.30009999999999998</v>
      </c>
    </row>
    <row r="23142" spans="1:3" x14ac:dyDescent="0.2">
      <c r="A23142">
        <v>26081003400</v>
      </c>
      <c r="B23142" t="s">
        <v>939</v>
      </c>
      <c r="C23142">
        <v>0.2999</v>
      </c>
    </row>
    <row r="23143" spans="1:3" x14ac:dyDescent="0.2">
      <c r="A23143">
        <v>27123042504</v>
      </c>
      <c r="B23143" t="s">
        <v>15280</v>
      </c>
      <c r="C23143">
        <v>0.29980000000000001</v>
      </c>
    </row>
    <row r="23144" spans="1:3" x14ac:dyDescent="0.2">
      <c r="A23144">
        <v>6097151311</v>
      </c>
      <c r="B23144" t="s">
        <v>15391</v>
      </c>
      <c r="C23144">
        <v>0.29930000000000001</v>
      </c>
    </row>
    <row r="23145" spans="1:3" x14ac:dyDescent="0.2">
      <c r="A23145">
        <v>48085030517</v>
      </c>
      <c r="B23145" t="s">
        <v>3053</v>
      </c>
      <c r="C23145">
        <v>0.29820000000000002</v>
      </c>
    </row>
    <row r="23146" spans="1:3" x14ac:dyDescent="0.2">
      <c r="A23146">
        <v>28033070521</v>
      </c>
      <c r="B23146" t="s">
        <v>8941</v>
      </c>
      <c r="C23146">
        <v>0.2969</v>
      </c>
    </row>
    <row r="23147" spans="1:3" x14ac:dyDescent="0.2">
      <c r="A23147">
        <v>53035091700</v>
      </c>
      <c r="B23147" t="s">
        <v>5912</v>
      </c>
      <c r="C23147">
        <v>0.29570000000000002</v>
      </c>
    </row>
    <row r="23148" spans="1:3" x14ac:dyDescent="0.2">
      <c r="A23148">
        <v>20035493800</v>
      </c>
      <c r="B23148" t="s">
        <v>5017</v>
      </c>
      <c r="C23148">
        <v>0.2954</v>
      </c>
    </row>
    <row r="23149" spans="1:3" x14ac:dyDescent="0.2">
      <c r="A23149">
        <v>5143010701</v>
      </c>
      <c r="B23149" t="s">
        <v>6331</v>
      </c>
      <c r="C23149">
        <v>0.29409999999999997</v>
      </c>
    </row>
    <row r="23150" spans="1:3" x14ac:dyDescent="0.2">
      <c r="A23150">
        <v>6045010700</v>
      </c>
      <c r="B23150" t="s">
        <v>12936</v>
      </c>
      <c r="C23150">
        <v>0.29360000000000003</v>
      </c>
    </row>
    <row r="23151" spans="1:3" x14ac:dyDescent="0.2">
      <c r="A23151">
        <v>17031804610</v>
      </c>
      <c r="B23151" t="s">
        <v>16004</v>
      </c>
      <c r="C23151">
        <v>0.29310000000000003</v>
      </c>
    </row>
    <row r="23152" spans="1:3" x14ac:dyDescent="0.2">
      <c r="A23152">
        <v>56007967700</v>
      </c>
      <c r="B23152" t="s">
        <v>11066</v>
      </c>
      <c r="C23152">
        <v>0.29160000000000003</v>
      </c>
    </row>
    <row r="23153" spans="1:3" x14ac:dyDescent="0.2">
      <c r="A23153">
        <v>1111000600</v>
      </c>
      <c r="B23153" t="s">
        <v>4067</v>
      </c>
      <c r="C23153">
        <v>0.29070000000000001</v>
      </c>
    </row>
    <row r="23154" spans="1:3" x14ac:dyDescent="0.2">
      <c r="A23154">
        <v>8041005106</v>
      </c>
      <c r="B23154" t="s">
        <v>4410</v>
      </c>
      <c r="C23154">
        <v>0.28999999999999998</v>
      </c>
    </row>
    <row r="23155" spans="1:3" x14ac:dyDescent="0.2">
      <c r="A23155">
        <v>4019004725</v>
      </c>
      <c r="B23155" t="s">
        <v>19378</v>
      </c>
      <c r="C23155">
        <v>0.28920000000000001</v>
      </c>
    </row>
    <row r="23156" spans="1:3" x14ac:dyDescent="0.2">
      <c r="A23156">
        <v>39151700800</v>
      </c>
      <c r="B23156" t="s">
        <v>1391</v>
      </c>
      <c r="C23156">
        <v>0.28860000000000002</v>
      </c>
    </row>
    <row r="23157" spans="1:3" x14ac:dyDescent="0.2">
      <c r="A23157">
        <v>20125951100</v>
      </c>
      <c r="B23157" t="s">
        <v>2129</v>
      </c>
      <c r="C23157">
        <v>0.28749999999999998</v>
      </c>
    </row>
    <row r="23158" spans="1:3" x14ac:dyDescent="0.2">
      <c r="A23158">
        <v>5133080200</v>
      </c>
      <c r="B23158" t="s">
        <v>7538</v>
      </c>
      <c r="C23158">
        <v>0.28670000000000001</v>
      </c>
    </row>
    <row r="23159" spans="1:3" x14ac:dyDescent="0.2">
      <c r="A23159">
        <v>41067030801</v>
      </c>
      <c r="B23159" t="s">
        <v>16592</v>
      </c>
      <c r="C23159">
        <v>0.28610000000000002</v>
      </c>
    </row>
    <row r="23160" spans="1:3" x14ac:dyDescent="0.2">
      <c r="A23160">
        <v>17031828100</v>
      </c>
      <c r="B23160" t="s">
        <v>9827</v>
      </c>
      <c r="C23160">
        <v>0.2853</v>
      </c>
    </row>
    <row r="23161" spans="1:3" x14ac:dyDescent="0.2">
      <c r="A23161">
        <v>40143007620</v>
      </c>
      <c r="B23161" t="s">
        <v>20570</v>
      </c>
      <c r="C23161">
        <v>0.28510000000000002</v>
      </c>
    </row>
    <row r="23162" spans="1:3" x14ac:dyDescent="0.2">
      <c r="A23162">
        <v>34013020800</v>
      </c>
      <c r="B23162" t="s">
        <v>24783</v>
      </c>
      <c r="C23162">
        <v>0.2838</v>
      </c>
    </row>
    <row r="23163" spans="1:3" x14ac:dyDescent="0.2">
      <c r="A23163">
        <v>6059062643</v>
      </c>
      <c r="B23163" t="s">
        <v>24457</v>
      </c>
      <c r="C23163">
        <v>0.28310000000000002</v>
      </c>
    </row>
    <row r="23164" spans="1:3" x14ac:dyDescent="0.2">
      <c r="A23164">
        <v>12031014406</v>
      </c>
      <c r="B23164" t="s">
        <v>24327</v>
      </c>
      <c r="C23164">
        <v>0.28210000000000002</v>
      </c>
    </row>
    <row r="23165" spans="1:3" x14ac:dyDescent="0.2">
      <c r="A23165">
        <v>12121970200</v>
      </c>
      <c r="B23165" t="s">
        <v>4012</v>
      </c>
      <c r="C23165">
        <v>0.28100000000000003</v>
      </c>
    </row>
    <row r="23166" spans="1:3" x14ac:dyDescent="0.2">
      <c r="A23166">
        <v>17111871202</v>
      </c>
      <c r="B23166" t="s">
        <v>19178</v>
      </c>
      <c r="C23166">
        <v>0.2802</v>
      </c>
    </row>
    <row r="23167" spans="1:3" x14ac:dyDescent="0.2">
      <c r="A23167">
        <v>40121486800</v>
      </c>
      <c r="B23167" t="s">
        <v>9040</v>
      </c>
      <c r="C23167">
        <v>0.27950000000000003</v>
      </c>
    </row>
    <row r="23168" spans="1:3" x14ac:dyDescent="0.2">
      <c r="A23168">
        <v>5043490300</v>
      </c>
      <c r="B23168" t="s">
        <v>2763</v>
      </c>
      <c r="C23168">
        <v>0.27760000000000001</v>
      </c>
    </row>
    <row r="23169" spans="1:3" x14ac:dyDescent="0.2">
      <c r="A23169">
        <v>4019004043</v>
      </c>
      <c r="B23169" t="s">
        <v>19494</v>
      </c>
      <c r="C23169">
        <v>0.27729999999999999</v>
      </c>
    </row>
    <row r="23170" spans="1:3" x14ac:dyDescent="0.2">
      <c r="A23170">
        <v>6111005802</v>
      </c>
      <c r="B23170" t="s">
        <v>16239</v>
      </c>
      <c r="C23170">
        <v>0.27610000000000001</v>
      </c>
    </row>
    <row r="23171" spans="1:3" x14ac:dyDescent="0.2">
      <c r="A23171">
        <v>48201552800</v>
      </c>
      <c r="B23171" t="s">
        <v>23323</v>
      </c>
      <c r="C23171">
        <v>0.27479999999999999</v>
      </c>
    </row>
    <row r="23172" spans="1:3" x14ac:dyDescent="0.2">
      <c r="A23172">
        <v>26125140302</v>
      </c>
      <c r="B23172" t="s">
        <v>7176</v>
      </c>
      <c r="C23172">
        <v>0.2747</v>
      </c>
    </row>
    <row r="23173" spans="1:3" x14ac:dyDescent="0.2">
      <c r="A23173">
        <v>45035010604</v>
      </c>
      <c r="B23173" t="s">
        <v>1539</v>
      </c>
      <c r="C23173">
        <v>0.2747</v>
      </c>
    </row>
    <row r="23174" spans="1:3" x14ac:dyDescent="0.2">
      <c r="A23174">
        <v>53061041100</v>
      </c>
      <c r="B23174" t="s">
        <v>11321</v>
      </c>
      <c r="C23174">
        <v>0.27329999999999999</v>
      </c>
    </row>
    <row r="23175" spans="1:3" x14ac:dyDescent="0.2">
      <c r="A23175">
        <v>42001031502</v>
      </c>
      <c r="B23175" t="s">
        <v>11859</v>
      </c>
      <c r="C23175">
        <v>0.27289999999999998</v>
      </c>
    </row>
    <row r="23176" spans="1:3" x14ac:dyDescent="0.2">
      <c r="A23176">
        <v>48201410701</v>
      </c>
      <c r="B23176" t="s">
        <v>4747</v>
      </c>
      <c r="C23176">
        <v>0.27279999999999999</v>
      </c>
    </row>
    <row r="23177" spans="1:3" x14ac:dyDescent="0.2">
      <c r="A23177">
        <v>21093000800</v>
      </c>
      <c r="B23177" t="s">
        <v>8156</v>
      </c>
      <c r="C23177">
        <v>0.27260000000000001</v>
      </c>
    </row>
    <row r="23178" spans="1:3" x14ac:dyDescent="0.2">
      <c r="A23178">
        <v>13067030407</v>
      </c>
      <c r="B23178" t="s">
        <v>1911</v>
      </c>
      <c r="C23178">
        <v>0.27239999999999998</v>
      </c>
    </row>
    <row r="23179" spans="1:3" x14ac:dyDescent="0.2">
      <c r="A23179">
        <v>13059000402</v>
      </c>
      <c r="B23179" t="s">
        <v>483</v>
      </c>
      <c r="C23179">
        <v>0.2712</v>
      </c>
    </row>
    <row r="23180" spans="1:3" x14ac:dyDescent="0.2">
      <c r="A23180">
        <v>48113001001</v>
      </c>
      <c r="B23180" t="s">
        <v>9365</v>
      </c>
      <c r="C23180">
        <v>0.27029999999999998</v>
      </c>
    </row>
    <row r="23181" spans="1:3" x14ac:dyDescent="0.2">
      <c r="A23181">
        <v>6001404600</v>
      </c>
      <c r="B23181" t="s">
        <v>24601</v>
      </c>
      <c r="C23181">
        <v>0.26989999999999997</v>
      </c>
    </row>
    <row r="23182" spans="1:3" x14ac:dyDescent="0.2">
      <c r="A23182">
        <v>32003001005</v>
      </c>
      <c r="B23182" t="s">
        <v>13647</v>
      </c>
      <c r="C23182">
        <v>0.26960000000000001</v>
      </c>
    </row>
    <row r="23183" spans="1:3" x14ac:dyDescent="0.2">
      <c r="A23183">
        <v>13127000404</v>
      </c>
      <c r="B23183" t="s">
        <v>1045</v>
      </c>
      <c r="C23183">
        <v>0.26939999999999997</v>
      </c>
    </row>
    <row r="23184" spans="1:3" x14ac:dyDescent="0.2">
      <c r="A23184">
        <v>26081004300</v>
      </c>
      <c r="B23184" t="s">
        <v>22354</v>
      </c>
      <c r="C23184">
        <v>0.26860000000000001</v>
      </c>
    </row>
    <row r="23185" spans="1:3" x14ac:dyDescent="0.2">
      <c r="A23185">
        <v>12031017100</v>
      </c>
      <c r="B23185" t="s">
        <v>3093</v>
      </c>
      <c r="C23185">
        <v>0.26590000000000003</v>
      </c>
    </row>
    <row r="23186" spans="1:3" x14ac:dyDescent="0.2">
      <c r="A23186">
        <v>6029000300</v>
      </c>
      <c r="B23186" t="s">
        <v>2146</v>
      </c>
      <c r="C23186">
        <v>0.26540000000000002</v>
      </c>
    </row>
    <row r="23187" spans="1:3" x14ac:dyDescent="0.2">
      <c r="A23187">
        <v>17031070700</v>
      </c>
      <c r="B23187" t="s">
        <v>2102</v>
      </c>
      <c r="C23187">
        <v>0.26490000000000002</v>
      </c>
    </row>
    <row r="23188" spans="1:3" x14ac:dyDescent="0.2">
      <c r="A23188">
        <v>18141001500</v>
      </c>
      <c r="B23188" t="s">
        <v>6723</v>
      </c>
      <c r="C23188">
        <v>0.2631</v>
      </c>
    </row>
    <row r="23189" spans="1:3" x14ac:dyDescent="0.2">
      <c r="A23189">
        <v>6037910805</v>
      </c>
      <c r="B23189" t="s">
        <v>19682</v>
      </c>
      <c r="C23189">
        <v>0.2631</v>
      </c>
    </row>
    <row r="23190" spans="1:3" x14ac:dyDescent="0.2">
      <c r="A23190">
        <v>36119010500</v>
      </c>
      <c r="B23190" t="s">
        <v>24200</v>
      </c>
      <c r="C23190">
        <v>0.26269999999999999</v>
      </c>
    </row>
    <row r="23191" spans="1:3" x14ac:dyDescent="0.2">
      <c r="A23191">
        <v>28149950901</v>
      </c>
      <c r="B23191" t="s">
        <v>1626</v>
      </c>
      <c r="C23191">
        <v>0.26079999999999998</v>
      </c>
    </row>
    <row r="23192" spans="1:3" x14ac:dyDescent="0.2">
      <c r="A23192">
        <v>6095252903</v>
      </c>
      <c r="B23192" t="s">
        <v>10006</v>
      </c>
      <c r="C23192">
        <v>0.26050000000000001</v>
      </c>
    </row>
    <row r="23193" spans="1:3" x14ac:dyDescent="0.2">
      <c r="A23193">
        <v>36061009400</v>
      </c>
      <c r="B23193" t="s">
        <v>8390</v>
      </c>
      <c r="C23193">
        <v>0.26029999999999998</v>
      </c>
    </row>
    <row r="23194" spans="1:3" x14ac:dyDescent="0.2">
      <c r="A23194">
        <v>4019004427</v>
      </c>
      <c r="B23194" t="s">
        <v>14296</v>
      </c>
      <c r="C23194">
        <v>0.25990000000000002</v>
      </c>
    </row>
    <row r="23195" spans="1:3" x14ac:dyDescent="0.2">
      <c r="A23195">
        <v>6111005909</v>
      </c>
      <c r="B23195" t="s">
        <v>16239</v>
      </c>
      <c r="C23195">
        <v>0.25979999999999998</v>
      </c>
    </row>
    <row r="23196" spans="1:3" x14ac:dyDescent="0.2">
      <c r="A23196">
        <v>1095030801</v>
      </c>
      <c r="B23196" t="s">
        <v>3747</v>
      </c>
      <c r="C23196">
        <v>0.25969999999999999</v>
      </c>
    </row>
    <row r="23197" spans="1:3" x14ac:dyDescent="0.2">
      <c r="A23197">
        <v>4013614800</v>
      </c>
      <c r="B23197" t="s">
        <v>6587</v>
      </c>
      <c r="C23197">
        <v>0.25929999999999997</v>
      </c>
    </row>
    <row r="23198" spans="1:3" x14ac:dyDescent="0.2">
      <c r="A23198">
        <v>51510200701</v>
      </c>
      <c r="B23198" t="s">
        <v>13184</v>
      </c>
      <c r="C23198">
        <v>0.25879999999999997</v>
      </c>
    </row>
    <row r="23199" spans="1:3" x14ac:dyDescent="0.2">
      <c r="A23199">
        <v>4013104202</v>
      </c>
      <c r="B23199" t="s">
        <v>3732</v>
      </c>
      <c r="C23199">
        <v>0.25840000000000002</v>
      </c>
    </row>
    <row r="23200" spans="1:3" x14ac:dyDescent="0.2">
      <c r="A23200">
        <v>6073021205</v>
      </c>
      <c r="B23200" t="s">
        <v>11712</v>
      </c>
      <c r="C23200">
        <v>0.25719999999999998</v>
      </c>
    </row>
    <row r="23201" spans="1:3" x14ac:dyDescent="0.2">
      <c r="A23201">
        <v>49035103200</v>
      </c>
      <c r="B23201" t="s">
        <v>6513</v>
      </c>
      <c r="C23201">
        <v>0.25640000000000002</v>
      </c>
    </row>
    <row r="23202" spans="1:3" x14ac:dyDescent="0.2">
      <c r="A23202">
        <v>6065044517</v>
      </c>
      <c r="B23202" t="s">
        <v>4425</v>
      </c>
      <c r="C23202">
        <v>0.25540000000000002</v>
      </c>
    </row>
    <row r="23203" spans="1:3" x14ac:dyDescent="0.2">
      <c r="A23203">
        <v>48183010400</v>
      </c>
      <c r="B23203" t="s">
        <v>2963</v>
      </c>
      <c r="C23203">
        <v>0.25540000000000002</v>
      </c>
    </row>
    <row r="23204" spans="1:3" x14ac:dyDescent="0.2">
      <c r="A23204">
        <v>51059482001</v>
      </c>
      <c r="B23204" t="s">
        <v>11752</v>
      </c>
      <c r="C23204">
        <v>0.2545</v>
      </c>
    </row>
    <row r="23205" spans="1:3" x14ac:dyDescent="0.2">
      <c r="A23205">
        <v>29189215102</v>
      </c>
      <c r="B23205" t="s">
        <v>613</v>
      </c>
      <c r="C23205">
        <v>0.25409999999999999</v>
      </c>
    </row>
    <row r="23206" spans="1:3" x14ac:dyDescent="0.2">
      <c r="A23206">
        <v>42089300501</v>
      </c>
      <c r="B23206" t="s">
        <v>12306</v>
      </c>
      <c r="C23206">
        <v>0.254</v>
      </c>
    </row>
    <row r="23207" spans="1:3" x14ac:dyDescent="0.2">
      <c r="A23207">
        <v>6073008512</v>
      </c>
      <c r="B23207" t="s">
        <v>13612</v>
      </c>
      <c r="C23207">
        <v>0.25380000000000003</v>
      </c>
    </row>
    <row r="23208" spans="1:3" x14ac:dyDescent="0.2">
      <c r="A23208">
        <v>4013104219</v>
      </c>
      <c r="B23208" t="s">
        <v>11969</v>
      </c>
      <c r="C23208">
        <v>0.2535</v>
      </c>
    </row>
    <row r="23209" spans="1:3" x14ac:dyDescent="0.2">
      <c r="A23209">
        <v>29183311003</v>
      </c>
      <c r="B23209" t="s">
        <v>8242</v>
      </c>
      <c r="C23209">
        <v>0.25319999999999998</v>
      </c>
    </row>
    <row r="23210" spans="1:3" x14ac:dyDescent="0.2">
      <c r="A23210">
        <v>6029000503</v>
      </c>
      <c r="B23210" t="s">
        <v>2146</v>
      </c>
      <c r="C23210">
        <v>0.25180000000000002</v>
      </c>
    </row>
    <row r="23211" spans="1:3" x14ac:dyDescent="0.2">
      <c r="A23211">
        <v>6013323000</v>
      </c>
      <c r="B23211" t="s">
        <v>20604</v>
      </c>
      <c r="C23211">
        <v>0.25140000000000001</v>
      </c>
    </row>
    <row r="23212" spans="1:3" x14ac:dyDescent="0.2">
      <c r="A23212">
        <v>36071013600</v>
      </c>
      <c r="B23212" t="s">
        <v>23751</v>
      </c>
      <c r="C23212">
        <v>0.25090000000000001</v>
      </c>
    </row>
    <row r="23213" spans="1:3" x14ac:dyDescent="0.2">
      <c r="A23213">
        <v>37049960401</v>
      </c>
      <c r="B23213" t="s">
        <v>1663</v>
      </c>
      <c r="C23213">
        <v>0.25059999999999999</v>
      </c>
    </row>
    <row r="23214" spans="1:3" x14ac:dyDescent="0.2">
      <c r="A23214">
        <v>12083000902</v>
      </c>
      <c r="B23214" t="s">
        <v>7293</v>
      </c>
      <c r="C23214">
        <v>0.2505</v>
      </c>
    </row>
    <row r="23215" spans="1:3" x14ac:dyDescent="0.2">
      <c r="A23215">
        <v>17197880404</v>
      </c>
      <c r="B23215" t="s">
        <v>11690</v>
      </c>
      <c r="C23215">
        <v>0.25030000000000002</v>
      </c>
    </row>
    <row r="23216" spans="1:3" x14ac:dyDescent="0.2">
      <c r="A23216">
        <v>18157005102</v>
      </c>
      <c r="B23216" t="s">
        <v>16136</v>
      </c>
      <c r="C23216">
        <v>0.24959999999999999</v>
      </c>
    </row>
    <row r="23217" spans="1:3" x14ac:dyDescent="0.2">
      <c r="A23217">
        <v>39049009600</v>
      </c>
      <c r="B23217" t="s">
        <v>7588</v>
      </c>
      <c r="C23217">
        <v>0.24629999999999999</v>
      </c>
    </row>
    <row r="23218" spans="1:3" x14ac:dyDescent="0.2">
      <c r="A23218">
        <v>8001009408</v>
      </c>
      <c r="B23218" t="s">
        <v>17569</v>
      </c>
      <c r="C23218">
        <v>0.24440000000000001</v>
      </c>
    </row>
    <row r="23219" spans="1:3" x14ac:dyDescent="0.2">
      <c r="A23219">
        <v>45045003010</v>
      </c>
      <c r="B23219" t="s">
        <v>5622</v>
      </c>
      <c r="C23219">
        <v>0.24379999999999999</v>
      </c>
    </row>
    <row r="23220" spans="1:3" x14ac:dyDescent="0.2">
      <c r="A23220">
        <v>53061052706</v>
      </c>
      <c r="B23220" t="s">
        <v>10741</v>
      </c>
      <c r="C23220">
        <v>0.24329999999999999</v>
      </c>
    </row>
    <row r="23221" spans="1:3" x14ac:dyDescent="0.2">
      <c r="A23221">
        <v>40109108203</v>
      </c>
      <c r="B23221" t="s">
        <v>10627</v>
      </c>
      <c r="C23221">
        <v>0.24260000000000001</v>
      </c>
    </row>
    <row r="23222" spans="1:3" x14ac:dyDescent="0.2">
      <c r="A23222">
        <v>12035060208</v>
      </c>
      <c r="B23222" t="s">
        <v>11015</v>
      </c>
      <c r="C23222">
        <v>0.24179999999999999</v>
      </c>
    </row>
    <row r="23223" spans="1:3" x14ac:dyDescent="0.2">
      <c r="A23223">
        <v>32007951401</v>
      </c>
      <c r="B23223" t="s">
        <v>6321</v>
      </c>
      <c r="C23223">
        <v>0.2412</v>
      </c>
    </row>
    <row r="23224" spans="1:3" x14ac:dyDescent="0.2">
      <c r="A23224">
        <v>51137110200</v>
      </c>
      <c r="B23224" t="s">
        <v>11299</v>
      </c>
      <c r="C23224">
        <v>0.24079999999999999</v>
      </c>
    </row>
    <row r="23225" spans="1:3" x14ac:dyDescent="0.2">
      <c r="A23225">
        <v>8117000100</v>
      </c>
      <c r="B23225" t="s">
        <v>24835</v>
      </c>
      <c r="C23225">
        <v>0.24079999999999999</v>
      </c>
    </row>
    <row r="23226" spans="1:3" x14ac:dyDescent="0.2">
      <c r="A23226">
        <v>40143005001</v>
      </c>
      <c r="B23226" t="s">
        <v>792</v>
      </c>
      <c r="C23226">
        <v>0.2397</v>
      </c>
    </row>
    <row r="23227" spans="1:3" x14ac:dyDescent="0.2">
      <c r="A23227">
        <v>51059492201</v>
      </c>
      <c r="B23227" t="s">
        <v>23871</v>
      </c>
      <c r="C23227">
        <v>0.2394</v>
      </c>
    </row>
    <row r="23228" spans="1:3" x14ac:dyDescent="0.2">
      <c r="A23228">
        <v>4001970502</v>
      </c>
      <c r="B23228" t="s">
        <v>8273</v>
      </c>
      <c r="C23228">
        <v>0.23899999999999999</v>
      </c>
    </row>
    <row r="23229" spans="1:3" x14ac:dyDescent="0.2">
      <c r="A23229">
        <v>27145000302</v>
      </c>
      <c r="B23229" t="s">
        <v>14324</v>
      </c>
      <c r="C23229">
        <v>0.23860000000000001</v>
      </c>
    </row>
    <row r="23230" spans="1:3" x14ac:dyDescent="0.2">
      <c r="A23230">
        <v>17031820501</v>
      </c>
      <c r="B23230" t="s">
        <v>15235</v>
      </c>
      <c r="C23230">
        <v>0.23830000000000001</v>
      </c>
    </row>
    <row r="23231" spans="1:3" x14ac:dyDescent="0.2">
      <c r="A23231">
        <v>49035113522</v>
      </c>
      <c r="B23231" t="s">
        <v>9044</v>
      </c>
      <c r="C23231">
        <v>0.23719999999999999</v>
      </c>
    </row>
    <row r="23232" spans="1:3" x14ac:dyDescent="0.2">
      <c r="A23232">
        <v>22057022000</v>
      </c>
      <c r="B23232" t="s">
        <v>1430</v>
      </c>
      <c r="C23232">
        <v>0.23619999999999999</v>
      </c>
    </row>
    <row r="23233" spans="1:3" x14ac:dyDescent="0.2">
      <c r="A23233">
        <v>45063020605</v>
      </c>
      <c r="B23233" t="s">
        <v>3614</v>
      </c>
      <c r="C23233">
        <v>0.23599999999999999</v>
      </c>
    </row>
    <row r="23234" spans="1:3" x14ac:dyDescent="0.2">
      <c r="A23234">
        <v>40099790600</v>
      </c>
      <c r="B23234" t="s">
        <v>7183</v>
      </c>
      <c r="C23234">
        <v>0.2354</v>
      </c>
    </row>
    <row r="23235" spans="1:3" x14ac:dyDescent="0.2">
      <c r="A23235">
        <v>6033000300</v>
      </c>
      <c r="B23235" t="s">
        <v>16775</v>
      </c>
      <c r="C23235">
        <v>0.23350000000000001</v>
      </c>
    </row>
    <row r="23236" spans="1:3" x14ac:dyDescent="0.2">
      <c r="A23236">
        <v>51047930400</v>
      </c>
      <c r="B23236" t="s">
        <v>14984</v>
      </c>
      <c r="C23236">
        <v>0.23150000000000001</v>
      </c>
    </row>
    <row r="23237" spans="1:3" x14ac:dyDescent="0.2">
      <c r="A23237">
        <v>40011958700</v>
      </c>
      <c r="B23237" t="s">
        <v>8848</v>
      </c>
      <c r="C23237">
        <v>0.23139999999999999</v>
      </c>
    </row>
    <row r="23238" spans="1:3" x14ac:dyDescent="0.2">
      <c r="A23238">
        <v>4015951501</v>
      </c>
      <c r="B23238" t="s">
        <v>3677</v>
      </c>
      <c r="C23238">
        <v>0.23119999999999999</v>
      </c>
    </row>
    <row r="23239" spans="1:3" x14ac:dyDescent="0.2">
      <c r="A23239">
        <v>6073016612</v>
      </c>
      <c r="B23239" t="s">
        <v>12301</v>
      </c>
      <c r="C23239">
        <v>0.23119999999999999</v>
      </c>
    </row>
    <row r="23240" spans="1:3" x14ac:dyDescent="0.2">
      <c r="A23240">
        <v>41051005100</v>
      </c>
      <c r="B23240" t="s">
        <v>16559</v>
      </c>
      <c r="C23240">
        <v>0.2306</v>
      </c>
    </row>
    <row r="23241" spans="1:3" x14ac:dyDescent="0.2">
      <c r="A23241">
        <v>27123041400</v>
      </c>
      <c r="B23241" t="s">
        <v>19542</v>
      </c>
      <c r="C23241">
        <v>0.23019999999999999</v>
      </c>
    </row>
    <row r="23242" spans="1:3" x14ac:dyDescent="0.2">
      <c r="A23242">
        <v>6059032012</v>
      </c>
      <c r="B23242" t="s">
        <v>20082</v>
      </c>
      <c r="C23242">
        <v>0.22950000000000001</v>
      </c>
    </row>
    <row r="23243" spans="1:3" x14ac:dyDescent="0.2">
      <c r="A23243">
        <v>42029300106</v>
      </c>
      <c r="B23243" t="s">
        <v>24928</v>
      </c>
      <c r="C23243">
        <v>0.22919999999999999</v>
      </c>
    </row>
    <row r="23244" spans="1:3" x14ac:dyDescent="0.2">
      <c r="A23244">
        <v>6097150202</v>
      </c>
      <c r="B23244" t="s">
        <v>19765</v>
      </c>
      <c r="C23244">
        <v>0.22750000000000001</v>
      </c>
    </row>
    <row r="23245" spans="1:3" x14ac:dyDescent="0.2">
      <c r="A23245">
        <v>6073016613</v>
      </c>
      <c r="B23245" t="s">
        <v>12301</v>
      </c>
      <c r="C23245">
        <v>0.22689999999999999</v>
      </c>
    </row>
    <row r="23246" spans="1:3" x14ac:dyDescent="0.2">
      <c r="A23246">
        <v>51510201300</v>
      </c>
      <c r="B23246" t="s">
        <v>5572</v>
      </c>
      <c r="C23246">
        <v>0.22539999999999999</v>
      </c>
    </row>
    <row r="23247" spans="1:3" x14ac:dyDescent="0.2">
      <c r="A23247">
        <v>36119001502</v>
      </c>
      <c r="B23247" t="s">
        <v>17746</v>
      </c>
      <c r="C23247">
        <v>0.2248</v>
      </c>
    </row>
    <row r="23248" spans="1:3" x14ac:dyDescent="0.2">
      <c r="A23248">
        <v>42091201605</v>
      </c>
      <c r="B23248" t="s">
        <v>14104</v>
      </c>
      <c r="C23248">
        <v>0.22450000000000001</v>
      </c>
    </row>
    <row r="23249" spans="1:3" x14ac:dyDescent="0.2">
      <c r="A23249">
        <v>17043840103</v>
      </c>
      <c r="B23249" t="s">
        <v>17004</v>
      </c>
      <c r="C23249">
        <v>0.2235</v>
      </c>
    </row>
    <row r="23250" spans="1:3" x14ac:dyDescent="0.2">
      <c r="A23250">
        <v>17031822200</v>
      </c>
      <c r="B23250" t="s">
        <v>15313</v>
      </c>
      <c r="C23250">
        <v>0.22309999999999999</v>
      </c>
    </row>
    <row r="23251" spans="1:3" x14ac:dyDescent="0.2">
      <c r="A23251">
        <v>13135050610</v>
      </c>
      <c r="B23251" t="s">
        <v>13514</v>
      </c>
      <c r="C23251">
        <v>0.2228</v>
      </c>
    </row>
    <row r="23252" spans="1:3" x14ac:dyDescent="0.2">
      <c r="A23252">
        <v>12011041801</v>
      </c>
      <c r="B23252" t="s">
        <v>17059</v>
      </c>
      <c r="C23252">
        <v>0.221</v>
      </c>
    </row>
    <row r="23253" spans="1:3" x14ac:dyDescent="0.2">
      <c r="A23253">
        <v>45063020907</v>
      </c>
      <c r="B23253" t="s">
        <v>6790</v>
      </c>
      <c r="C23253">
        <v>0.21820000000000001</v>
      </c>
    </row>
    <row r="23254" spans="1:3" x14ac:dyDescent="0.2">
      <c r="A23254">
        <v>53061050101</v>
      </c>
      <c r="B23254" t="s">
        <v>18553</v>
      </c>
      <c r="C23254">
        <v>0.21779999999999999</v>
      </c>
    </row>
    <row r="23255" spans="1:3" x14ac:dyDescent="0.2">
      <c r="A23255">
        <v>4013816500</v>
      </c>
      <c r="B23255" t="s">
        <v>12709</v>
      </c>
      <c r="C23255">
        <v>0.21659999999999999</v>
      </c>
    </row>
    <row r="23256" spans="1:3" x14ac:dyDescent="0.2">
      <c r="A23256">
        <v>26099232200</v>
      </c>
      <c r="B23256" t="s">
        <v>11645</v>
      </c>
      <c r="C23256">
        <v>0.21640000000000001</v>
      </c>
    </row>
    <row r="23257" spans="1:3" x14ac:dyDescent="0.2">
      <c r="A23257">
        <v>37067002808</v>
      </c>
      <c r="B23257" t="s">
        <v>10050</v>
      </c>
      <c r="C23257">
        <v>0.2155</v>
      </c>
    </row>
    <row r="23258" spans="1:3" x14ac:dyDescent="0.2">
      <c r="A23258">
        <v>6041133000</v>
      </c>
      <c r="B23258" t="s">
        <v>17086</v>
      </c>
      <c r="C23258">
        <v>0.21479999999999999</v>
      </c>
    </row>
    <row r="23259" spans="1:3" x14ac:dyDescent="0.2">
      <c r="A23259">
        <v>8035014136</v>
      </c>
      <c r="B23259" t="s">
        <v>12937</v>
      </c>
      <c r="C23259">
        <v>0.2147</v>
      </c>
    </row>
    <row r="23260" spans="1:3" x14ac:dyDescent="0.2">
      <c r="A23260">
        <v>13117130405</v>
      </c>
      <c r="B23260" t="s">
        <v>8469</v>
      </c>
      <c r="C23260">
        <v>0.21429999999999999</v>
      </c>
    </row>
    <row r="23261" spans="1:3" x14ac:dyDescent="0.2">
      <c r="A23261">
        <v>37097060702</v>
      </c>
      <c r="B23261" t="s">
        <v>1070</v>
      </c>
      <c r="C23261">
        <v>0.21390000000000001</v>
      </c>
    </row>
    <row r="23262" spans="1:3" x14ac:dyDescent="0.2">
      <c r="A23262">
        <v>26005032200</v>
      </c>
      <c r="B23262" t="s">
        <v>3385</v>
      </c>
      <c r="C23262">
        <v>0.2132</v>
      </c>
    </row>
    <row r="23263" spans="1:3" x14ac:dyDescent="0.2">
      <c r="A23263">
        <v>25017374800</v>
      </c>
      <c r="B23263" t="s">
        <v>24950</v>
      </c>
      <c r="C23263">
        <v>0.21299999999999999</v>
      </c>
    </row>
    <row r="23264" spans="1:3" x14ac:dyDescent="0.2">
      <c r="A23264">
        <v>12101031005</v>
      </c>
      <c r="B23264" t="s">
        <v>6882</v>
      </c>
      <c r="C23264">
        <v>0.21149999999999999</v>
      </c>
    </row>
    <row r="23265" spans="1:3" x14ac:dyDescent="0.2">
      <c r="A23265">
        <v>48351950100</v>
      </c>
      <c r="B23265" t="s">
        <v>3064</v>
      </c>
      <c r="C23265">
        <v>0.21079999999999999</v>
      </c>
    </row>
    <row r="23266" spans="1:3" x14ac:dyDescent="0.2">
      <c r="A23266">
        <v>12095016200</v>
      </c>
      <c r="B23266" t="s">
        <v>1656</v>
      </c>
      <c r="C23266">
        <v>0.2104</v>
      </c>
    </row>
    <row r="23267" spans="1:3" x14ac:dyDescent="0.2">
      <c r="A23267">
        <v>36005030701</v>
      </c>
      <c r="B23267" t="s">
        <v>1194</v>
      </c>
      <c r="C23267">
        <v>0.2092</v>
      </c>
    </row>
    <row r="23268" spans="1:3" x14ac:dyDescent="0.2">
      <c r="A23268">
        <v>47045964300</v>
      </c>
      <c r="B23268" t="s">
        <v>3051</v>
      </c>
      <c r="C23268">
        <v>0.20899999999999999</v>
      </c>
    </row>
    <row r="23269" spans="1:3" x14ac:dyDescent="0.2">
      <c r="A23269">
        <v>21067004210</v>
      </c>
      <c r="B23269" t="s">
        <v>1224</v>
      </c>
      <c r="C23269">
        <v>0.2087</v>
      </c>
    </row>
    <row r="23270" spans="1:3" x14ac:dyDescent="0.2">
      <c r="A23270">
        <v>16001001700</v>
      </c>
      <c r="B23270" t="s">
        <v>8665</v>
      </c>
      <c r="C23270">
        <v>0.20799999999999999</v>
      </c>
    </row>
    <row r="23271" spans="1:3" x14ac:dyDescent="0.2">
      <c r="A23271">
        <v>6059099310</v>
      </c>
      <c r="B23271" t="s">
        <v>17042</v>
      </c>
      <c r="C23271">
        <v>0.2079</v>
      </c>
    </row>
    <row r="23272" spans="1:3" x14ac:dyDescent="0.2">
      <c r="A23272">
        <v>37035011102</v>
      </c>
      <c r="B23272" t="s">
        <v>1889</v>
      </c>
      <c r="C23272">
        <v>0.20749999999999999</v>
      </c>
    </row>
    <row r="23273" spans="1:3" x14ac:dyDescent="0.2">
      <c r="A23273">
        <v>51775010100</v>
      </c>
      <c r="B23273" t="s">
        <v>7652</v>
      </c>
      <c r="C23273">
        <v>0.20710000000000001</v>
      </c>
    </row>
    <row r="23274" spans="1:3" x14ac:dyDescent="0.2">
      <c r="A23274">
        <v>8014030300</v>
      </c>
      <c r="B23274" t="s">
        <v>12251</v>
      </c>
      <c r="C23274">
        <v>0.2069</v>
      </c>
    </row>
    <row r="23275" spans="1:3" x14ac:dyDescent="0.2">
      <c r="A23275">
        <v>34013021701</v>
      </c>
      <c r="B23275" t="s">
        <v>23124</v>
      </c>
      <c r="C23275">
        <v>0.2069</v>
      </c>
    </row>
    <row r="23276" spans="1:3" x14ac:dyDescent="0.2">
      <c r="A23276">
        <v>53063002300</v>
      </c>
      <c r="B23276" t="s">
        <v>8531</v>
      </c>
      <c r="C23276">
        <v>0.20580000000000001</v>
      </c>
    </row>
    <row r="23277" spans="1:3" x14ac:dyDescent="0.2">
      <c r="A23277">
        <v>42003980000</v>
      </c>
      <c r="B23277" t="s">
        <v>2460</v>
      </c>
      <c r="C23277">
        <v>0.2056</v>
      </c>
    </row>
    <row r="23278" spans="1:3" x14ac:dyDescent="0.2">
      <c r="A23278">
        <v>4013116721</v>
      </c>
      <c r="B23278" t="s">
        <v>12857</v>
      </c>
      <c r="C23278">
        <v>0.2056</v>
      </c>
    </row>
    <row r="23279" spans="1:3" x14ac:dyDescent="0.2">
      <c r="A23279">
        <v>6071010410</v>
      </c>
      <c r="B23279" t="s">
        <v>7985</v>
      </c>
      <c r="C23279">
        <v>0.2029</v>
      </c>
    </row>
    <row r="23280" spans="1:3" x14ac:dyDescent="0.2">
      <c r="A23280">
        <v>12105010501</v>
      </c>
      <c r="B23280" t="s">
        <v>17380</v>
      </c>
      <c r="C23280">
        <v>0.20280000000000001</v>
      </c>
    </row>
    <row r="23281" spans="1:3" x14ac:dyDescent="0.2">
      <c r="A23281">
        <v>32023960405</v>
      </c>
      <c r="B23281" t="s">
        <v>7302</v>
      </c>
      <c r="C23281">
        <v>0.20230000000000001</v>
      </c>
    </row>
    <row r="23282" spans="1:3" x14ac:dyDescent="0.2">
      <c r="A23282">
        <v>24005420500</v>
      </c>
      <c r="B23282" t="s">
        <v>238</v>
      </c>
      <c r="C23282">
        <v>0.19919999999999999</v>
      </c>
    </row>
    <row r="23283" spans="1:3" x14ac:dyDescent="0.2">
      <c r="A23283">
        <v>12057005102</v>
      </c>
      <c r="B23283" t="s">
        <v>23987</v>
      </c>
      <c r="C23283">
        <v>0.19900000000000001</v>
      </c>
    </row>
    <row r="23284" spans="1:3" x14ac:dyDescent="0.2">
      <c r="A23284">
        <v>42071011804</v>
      </c>
      <c r="B23284" t="s">
        <v>1314</v>
      </c>
      <c r="C23284">
        <v>0.19889999999999999</v>
      </c>
    </row>
    <row r="23285" spans="1:3" x14ac:dyDescent="0.2">
      <c r="A23285">
        <v>1059972900</v>
      </c>
      <c r="B23285" t="s">
        <v>8696</v>
      </c>
      <c r="C23285">
        <v>0.1981</v>
      </c>
    </row>
    <row r="23286" spans="1:3" x14ac:dyDescent="0.2">
      <c r="A23286">
        <v>27145000401</v>
      </c>
      <c r="B23286" t="s">
        <v>14324</v>
      </c>
      <c r="C23286">
        <v>0.19800000000000001</v>
      </c>
    </row>
    <row r="23287" spans="1:3" x14ac:dyDescent="0.2">
      <c r="A23287">
        <v>36027190401</v>
      </c>
      <c r="B23287" t="s">
        <v>17540</v>
      </c>
      <c r="C23287">
        <v>0.1976</v>
      </c>
    </row>
    <row r="23288" spans="1:3" x14ac:dyDescent="0.2">
      <c r="A23288">
        <v>12033003610</v>
      </c>
      <c r="B23288" t="s">
        <v>7728</v>
      </c>
      <c r="C23288">
        <v>0.1953</v>
      </c>
    </row>
    <row r="23289" spans="1:3" x14ac:dyDescent="0.2">
      <c r="A23289">
        <v>49035112700</v>
      </c>
      <c r="B23289" t="s">
        <v>12802</v>
      </c>
      <c r="C23289">
        <v>0.1948</v>
      </c>
    </row>
    <row r="23290" spans="1:3" x14ac:dyDescent="0.2">
      <c r="A23290">
        <v>36103124300</v>
      </c>
      <c r="B23290" t="s">
        <v>9313</v>
      </c>
      <c r="C23290">
        <v>0.19409999999999999</v>
      </c>
    </row>
    <row r="23291" spans="1:3" x14ac:dyDescent="0.2">
      <c r="A23291">
        <v>27137001700</v>
      </c>
      <c r="B23291" t="s">
        <v>16459</v>
      </c>
      <c r="C23291">
        <v>0.19389999999999999</v>
      </c>
    </row>
    <row r="23292" spans="1:3" x14ac:dyDescent="0.2">
      <c r="A23292">
        <v>53029970500</v>
      </c>
      <c r="B23292" t="s">
        <v>7402</v>
      </c>
      <c r="C23292">
        <v>0.19370000000000001</v>
      </c>
    </row>
    <row r="23293" spans="1:3" x14ac:dyDescent="0.2">
      <c r="A23293">
        <v>39061020504</v>
      </c>
      <c r="B23293" t="s">
        <v>653</v>
      </c>
      <c r="C23293">
        <v>0.19370000000000001</v>
      </c>
    </row>
    <row r="23294" spans="1:3" x14ac:dyDescent="0.2">
      <c r="A23294">
        <v>17089850600</v>
      </c>
      <c r="B23294" t="s">
        <v>23377</v>
      </c>
      <c r="C23294">
        <v>0.19309999999999999</v>
      </c>
    </row>
    <row r="23295" spans="1:3" x14ac:dyDescent="0.2">
      <c r="A23295">
        <v>40015161700</v>
      </c>
      <c r="B23295" t="s">
        <v>18977</v>
      </c>
      <c r="C23295">
        <v>0.19309999999999999</v>
      </c>
    </row>
    <row r="23296" spans="1:3" x14ac:dyDescent="0.2">
      <c r="A23296">
        <v>36029012300</v>
      </c>
      <c r="B23296" t="s">
        <v>2992</v>
      </c>
      <c r="C23296">
        <v>0.1913</v>
      </c>
    </row>
    <row r="23297" spans="1:3" x14ac:dyDescent="0.2">
      <c r="A23297">
        <v>1041963900</v>
      </c>
      <c r="B23297" t="s">
        <v>4246</v>
      </c>
      <c r="C23297">
        <v>0.19109999999999999</v>
      </c>
    </row>
    <row r="23298" spans="1:3" x14ac:dyDescent="0.2">
      <c r="A23298">
        <v>6041132200</v>
      </c>
      <c r="B23298" t="s">
        <v>16622</v>
      </c>
      <c r="C23298">
        <v>0.19109999999999999</v>
      </c>
    </row>
    <row r="23299" spans="1:3" x14ac:dyDescent="0.2">
      <c r="A23299">
        <v>53011042300</v>
      </c>
      <c r="B23299" t="s">
        <v>8083</v>
      </c>
      <c r="C23299">
        <v>0.19070000000000001</v>
      </c>
    </row>
    <row r="23300" spans="1:3" x14ac:dyDescent="0.2">
      <c r="A23300">
        <v>47037015300</v>
      </c>
      <c r="B23300" t="s">
        <v>7203</v>
      </c>
      <c r="C23300">
        <v>0.19040000000000001</v>
      </c>
    </row>
    <row r="23301" spans="1:3" x14ac:dyDescent="0.2">
      <c r="A23301">
        <v>6035040100</v>
      </c>
      <c r="B23301" t="s">
        <v>21533</v>
      </c>
      <c r="C23301">
        <v>0.1888</v>
      </c>
    </row>
    <row r="23302" spans="1:3" x14ac:dyDescent="0.2">
      <c r="A23302">
        <v>8041003902</v>
      </c>
      <c r="B23302" t="s">
        <v>10701</v>
      </c>
      <c r="C23302">
        <v>0.1888</v>
      </c>
    </row>
    <row r="23303" spans="1:3" x14ac:dyDescent="0.2">
      <c r="A23303">
        <v>18097360700</v>
      </c>
      <c r="B23303" t="s">
        <v>5341</v>
      </c>
      <c r="C23303">
        <v>0.18859999999999999</v>
      </c>
    </row>
    <row r="23304" spans="1:3" x14ac:dyDescent="0.2">
      <c r="A23304">
        <v>27053011998</v>
      </c>
      <c r="B23304" t="s">
        <v>15224</v>
      </c>
      <c r="C23304">
        <v>0.18840000000000001</v>
      </c>
    </row>
    <row r="23305" spans="1:3" x14ac:dyDescent="0.2">
      <c r="A23305">
        <v>41039001903</v>
      </c>
      <c r="B23305" t="s">
        <v>5928</v>
      </c>
      <c r="C23305">
        <v>0.18779999999999999</v>
      </c>
    </row>
    <row r="23306" spans="1:3" x14ac:dyDescent="0.2">
      <c r="A23306">
        <v>36001001802</v>
      </c>
      <c r="B23306" t="s">
        <v>5475</v>
      </c>
      <c r="C23306">
        <v>0.18759999999999999</v>
      </c>
    </row>
    <row r="23307" spans="1:3" x14ac:dyDescent="0.2">
      <c r="A23307">
        <v>29143960400</v>
      </c>
      <c r="B23307" t="s">
        <v>5897</v>
      </c>
      <c r="C23307">
        <v>0.18740000000000001</v>
      </c>
    </row>
    <row r="23308" spans="1:3" x14ac:dyDescent="0.2">
      <c r="A23308">
        <v>13121011419</v>
      </c>
      <c r="B23308" t="s">
        <v>11663</v>
      </c>
      <c r="C23308">
        <v>0.18679999999999999</v>
      </c>
    </row>
    <row r="23309" spans="1:3" x14ac:dyDescent="0.2">
      <c r="A23309">
        <v>48441013402</v>
      </c>
      <c r="B23309" t="s">
        <v>15099</v>
      </c>
      <c r="C23309">
        <v>0.1855</v>
      </c>
    </row>
    <row r="23310" spans="1:3" x14ac:dyDescent="0.2">
      <c r="A23310">
        <v>36059413001</v>
      </c>
      <c r="B23310" t="s">
        <v>23308</v>
      </c>
      <c r="C23310">
        <v>0.1852</v>
      </c>
    </row>
    <row r="23311" spans="1:3" x14ac:dyDescent="0.2">
      <c r="A23311">
        <v>13013180206</v>
      </c>
      <c r="B23311" t="s">
        <v>2340</v>
      </c>
      <c r="C23311">
        <v>0.18459999999999999</v>
      </c>
    </row>
    <row r="23312" spans="1:3" x14ac:dyDescent="0.2">
      <c r="A23312">
        <v>6013326000</v>
      </c>
      <c r="B23312" t="s">
        <v>20604</v>
      </c>
      <c r="C23312">
        <v>0.1842</v>
      </c>
    </row>
    <row r="23313" spans="1:3" x14ac:dyDescent="0.2">
      <c r="A23313">
        <v>39035183300</v>
      </c>
      <c r="B23313" t="s">
        <v>3271</v>
      </c>
      <c r="C23313">
        <v>0.1837</v>
      </c>
    </row>
    <row r="23314" spans="1:3" x14ac:dyDescent="0.2">
      <c r="A23314">
        <v>13015960902</v>
      </c>
      <c r="B23314" t="s">
        <v>2373</v>
      </c>
      <c r="C23314">
        <v>0.1835</v>
      </c>
    </row>
    <row r="23315" spans="1:3" x14ac:dyDescent="0.2">
      <c r="A23315">
        <v>49013940500</v>
      </c>
      <c r="B23315" t="s">
        <v>9657</v>
      </c>
      <c r="C23315">
        <v>0.1832</v>
      </c>
    </row>
    <row r="23316" spans="1:3" x14ac:dyDescent="0.2">
      <c r="A23316">
        <v>48339694700</v>
      </c>
      <c r="B23316" t="s">
        <v>5432</v>
      </c>
      <c r="C23316">
        <v>0.18310000000000001</v>
      </c>
    </row>
    <row r="23317" spans="1:3" x14ac:dyDescent="0.2">
      <c r="A23317">
        <v>27053109900</v>
      </c>
      <c r="B23317" t="s">
        <v>22437</v>
      </c>
      <c r="C23317">
        <v>0.18290000000000001</v>
      </c>
    </row>
    <row r="23318" spans="1:3" x14ac:dyDescent="0.2">
      <c r="A23318">
        <v>36059301102</v>
      </c>
      <c r="B23318" t="s">
        <v>21586</v>
      </c>
      <c r="C23318">
        <v>0.1825</v>
      </c>
    </row>
    <row r="23319" spans="1:3" x14ac:dyDescent="0.2">
      <c r="A23319">
        <v>36065021301</v>
      </c>
      <c r="B23319" t="s">
        <v>1726</v>
      </c>
      <c r="C23319">
        <v>0.1825</v>
      </c>
    </row>
    <row r="23320" spans="1:3" x14ac:dyDescent="0.2">
      <c r="A23320">
        <v>25025030300</v>
      </c>
      <c r="B23320" t="s">
        <v>24907</v>
      </c>
      <c r="C23320">
        <v>0.18140000000000001</v>
      </c>
    </row>
    <row r="23321" spans="1:3" x14ac:dyDescent="0.2">
      <c r="A23321">
        <v>4015952900</v>
      </c>
      <c r="B23321" t="s">
        <v>7800</v>
      </c>
      <c r="C23321">
        <v>0.1807</v>
      </c>
    </row>
    <row r="23322" spans="1:3" x14ac:dyDescent="0.2">
      <c r="A23322">
        <v>24005411404</v>
      </c>
      <c r="B23322" t="s">
        <v>255</v>
      </c>
      <c r="C23322">
        <v>0.1802</v>
      </c>
    </row>
    <row r="23323" spans="1:3" x14ac:dyDescent="0.2">
      <c r="A23323">
        <v>17097860905</v>
      </c>
      <c r="B23323" t="s">
        <v>18067</v>
      </c>
      <c r="C23323">
        <v>0.18</v>
      </c>
    </row>
    <row r="23324" spans="1:3" x14ac:dyDescent="0.2">
      <c r="A23324">
        <v>17007010602</v>
      </c>
      <c r="B23324" t="s">
        <v>15204</v>
      </c>
      <c r="C23324">
        <v>0.1794</v>
      </c>
    </row>
    <row r="23325" spans="1:3" x14ac:dyDescent="0.2">
      <c r="A23325">
        <v>36059411200</v>
      </c>
      <c r="B23325" t="s">
        <v>24592</v>
      </c>
      <c r="C23325">
        <v>0.17730000000000001</v>
      </c>
    </row>
    <row r="23326" spans="1:3" x14ac:dyDescent="0.2">
      <c r="A23326">
        <v>17201003807</v>
      </c>
      <c r="B23326" t="s">
        <v>9902</v>
      </c>
      <c r="C23326">
        <v>0.1762</v>
      </c>
    </row>
    <row r="23327" spans="1:3" x14ac:dyDescent="0.2">
      <c r="A23327">
        <v>29047021102</v>
      </c>
      <c r="B23327" t="s">
        <v>12917</v>
      </c>
      <c r="C23327">
        <v>0.17580000000000001</v>
      </c>
    </row>
    <row r="23328" spans="1:3" x14ac:dyDescent="0.2">
      <c r="A23328">
        <v>39035106900</v>
      </c>
      <c r="B23328" t="s">
        <v>4706</v>
      </c>
      <c r="C23328">
        <v>0.1754</v>
      </c>
    </row>
    <row r="23329" spans="1:3" x14ac:dyDescent="0.2">
      <c r="A23329">
        <v>21145030100</v>
      </c>
      <c r="B23329" t="s">
        <v>1463</v>
      </c>
      <c r="C23329">
        <v>0.17469999999999999</v>
      </c>
    </row>
    <row r="23330" spans="1:3" x14ac:dyDescent="0.2">
      <c r="A23330">
        <v>30031001500</v>
      </c>
      <c r="B23330" t="s">
        <v>25445</v>
      </c>
      <c r="C23330">
        <v>0.17319999999999999</v>
      </c>
    </row>
    <row r="23331" spans="1:3" x14ac:dyDescent="0.2">
      <c r="A23331">
        <v>48441012500</v>
      </c>
      <c r="B23331" t="s">
        <v>14650</v>
      </c>
      <c r="C23331">
        <v>0.17280000000000001</v>
      </c>
    </row>
    <row r="23332" spans="1:3" x14ac:dyDescent="0.2">
      <c r="A23332">
        <v>48201412400</v>
      </c>
      <c r="B23332" t="s">
        <v>2060</v>
      </c>
      <c r="C23332">
        <v>0.1724</v>
      </c>
    </row>
    <row r="23333" spans="1:3" x14ac:dyDescent="0.2">
      <c r="A23333">
        <v>6037267901</v>
      </c>
      <c r="B23333" t="s">
        <v>24134</v>
      </c>
      <c r="C23333">
        <v>0.17219999999999999</v>
      </c>
    </row>
    <row r="23334" spans="1:3" x14ac:dyDescent="0.2">
      <c r="A23334">
        <v>6073008101</v>
      </c>
      <c r="B23334" t="s">
        <v>19311</v>
      </c>
      <c r="C23334">
        <v>0.1714</v>
      </c>
    </row>
    <row r="23335" spans="1:3" x14ac:dyDescent="0.2">
      <c r="A23335">
        <v>26125144900</v>
      </c>
      <c r="B23335" t="s">
        <v>8460</v>
      </c>
      <c r="C23335">
        <v>0.17100000000000001</v>
      </c>
    </row>
    <row r="23336" spans="1:3" x14ac:dyDescent="0.2">
      <c r="A23336">
        <v>17093890102</v>
      </c>
      <c r="B23336" t="s">
        <v>13952</v>
      </c>
      <c r="C23336">
        <v>0.17080000000000001</v>
      </c>
    </row>
    <row r="23337" spans="1:3" x14ac:dyDescent="0.2">
      <c r="A23337">
        <v>55063000300</v>
      </c>
      <c r="B23337" t="s">
        <v>10634</v>
      </c>
      <c r="C23337">
        <v>0.1706</v>
      </c>
    </row>
    <row r="23338" spans="1:3" x14ac:dyDescent="0.2">
      <c r="A23338">
        <v>20209044702</v>
      </c>
      <c r="B23338" t="s">
        <v>7958</v>
      </c>
      <c r="C23338">
        <v>0.17</v>
      </c>
    </row>
    <row r="23339" spans="1:3" x14ac:dyDescent="0.2">
      <c r="A23339">
        <v>27123040704</v>
      </c>
      <c r="B23339" t="s">
        <v>22577</v>
      </c>
      <c r="C23339">
        <v>0.16969999999999999</v>
      </c>
    </row>
    <row r="23340" spans="1:3" x14ac:dyDescent="0.2">
      <c r="A23340">
        <v>21111010315</v>
      </c>
      <c r="B23340" t="s">
        <v>2107</v>
      </c>
      <c r="C23340">
        <v>0.16819999999999999</v>
      </c>
    </row>
    <row r="23341" spans="1:3" x14ac:dyDescent="0.2">
      <c r="A23341">
        <v>34007608901</v>
      </c>
      <c r="B23341" t="s">
        <v>18686</v>
      </c>
      <c r="C23341">
        <v>0.16800000000000001</v>
      </c>
    </row>
    <row r="23342" spans="1:3" x14ac:dyDescent="0.2">
      <c r="A23342">
        <v>47065011700</v>
      </c>
      <c r="B23342" t="s">
        <v>1675</v>
      </c>
      <c r="C23342">
        <v>0.16719999999999999</v>
      </c>
    </row>
    <row r="23343" spans="1:3" x14ac:dyDescent="0.2">
      <c r="A23343">
        <v>40145030505</v>
      </c>
      <c r="B23343" t="s">
        <v>6564</v>
      </c>
      <c r="C23343">
        <v>0.16719999999999999</v>
      </c>
    </row>
    <row r="23344" spans="1:3" x14ac:dyDescent="0.2">
      <c r="A23344">
        <v>53011043100</v>
      </c>
      <c r="B23344" t="s">
        <v>15084</v>
      </c>
      <c r="C23344">
        <v>0.1668</v>
      </c>
    </row>
    <row r="23345" spans="1:3" x14ac:dyDescent="0.2">
      <c r="A23345">
        <v>25025980700</v>
      </c>
      <c r="B23345" t="s">
        <v>11494</v>
      </c>
      <c r="C23345">
        <v>0.16669999999999999</v>
      </c>
    </row>
    <row r="23346" spans="1:3" x14ac:dyDescent="0.2">
      <c r="A23346">
        <v>36119014808</v>
      </c>
      <c r="B23346" t="s">
        <v>22338</v>
      </c>
      <c r="C23346">
        <v>0.16600000000000001</v>
      </c>
    </row>
    <row r="23347" spans="1:3" x14ac:dyDescent="0.2">
      <c r="A23347">
        <v>36059302101</v>
      </c>
      <c r="B23347" t="s">
        <v>24929</v>
      </c>
      <c r="C23347">
        <v>0.16550000000000001</v>
      </c>
    </row>
    <row r="23348" spans="1:3" x14ac:dyDescent="0.2">
      <c r="A23348">
        <v>53053940004</v>
      </c>
      <c r="B23348" t="s">
        <v>3604</v>
      </c>
      <c r="C23348">
        <v>0.1653</v>
      </c>
    </row>
    <row r="23349" spans="1:3" x14ac:dyDescent="0.2">
      <c r="A23349">
        <v>55105000100</v>
      </c>
      <c r="B23349" t="s">
        <v>3920</v>
      </c>
      <c r="C23349">
        <v>0.16500000000000001</v>
      </c>
    </row>
    <row r="23350" spans="1:3" x14ac:dyDescent="0.2">
      <c r="A23350">
        <v>34029723300</v>
      </c>
      <c r="B23350" t="s">
        <v>11835</v>
      </c>
      <c r="C23350">
        <v>0.1648</v>
      </c>
    </row>
    <row r="23351" spans="1:3" x14ac:dyDescent="0.2">
      <c r="A23351">
        <v>42095014100</v>
      </c>
      <c r="B23351" t="s">
        <v>17879</v>
      </c>
      <c r="C23351">
        <v>0.16389999999999999</v>
      </c>
    </row>
    <row r="23352" spans="1:3" x14ac:dyDescent="0.2">
      <c r="A23352">
        <v>4013420603</v>
      </c>
      <c r="B23352" t="s">
        <v>2712</v>
      </c>
      <c r="C23352">
        <v>0.16300000000000001</v>
      </c>
    </row>
    <row r="23353" spans="1:3" x14ac:dyDescent="0.2">
      <c r="A23353">
        <v>4021000308</v>
      </c>
      <c r="B23353" t="s">
        <v>5690</v>
      </c>
      <c r="C23353">
        <v>0.16189999999999999</v>
      </c>
    </row>
    <row r="23354" spans="1:3" x14ac:dyDescent="0.2">
      <c r="A23354">
        <v>27139080903</v>
      </c>
      <c r="B23354" t="s">
        <v>20187</v>
      </c>
      <c r="C23354">
        <v>0.16159999999999999</v>
      </c>
    </row>
    <row r="23355" spans="1:3" x14ac:dyDescent="0.2">
      <c r="A23355">
        <v>25021404302</v>
      </c>
      <c r="B23355" t="s">
        <v>24631</v>
      </c>
      <c r="C23355">
        <v>0.16120000000000001</v>
      </c>
    </row>
    <row r="23356" spans="1:3" x14ac:dyDescent="0.2">
      <c r="A23356">
        <v>8035014115</v>
      </c>
      <c r="B23356" t="s">
        <v>23964</v>
      </c>
      <c r="C23356">
        <v>0.161</v>
      </c>
    </row>
    <row r="23357" spans="1:3" x14ac:dyDescent="0.2">
      <c r="A23357">
        <v>5093011200</v>
      </c>
      <c r="B23357" t="s">
        <v>1078</v>
      </c>
      <c r="C23357">
        <v>0.16009999999999999</v>
      </c>
    </row>
    <row r="23358" spans="1:3" x14ac:dyDescent="0.2">
      <c r="A23358">
        <v>10001043202</v>
      </c>
      <c r="B23358" t="s">
        <v>9078</v>
      </c>
      <c r="C23358">
        <v>0.158</v>
      </c>
    </row>
    <row r="23359" spans="1:3" x14ac:dyDescent="0.2">
      <c r="A23359">
        <v>12103022301</v>
      </c>
      <c r="B23359" t="s">
        <v>778</v>
      </c>
      <c r="C23359">
        <v>0.15790000000000001</v>
      </c>
    </row>
    <row r="23360" spans="1:3" x14ac:dyDescent="0.2">
      <c r="A23360">
        <v>39003013100</v>
      </c>
      <c r="B23360" t="s">
        <v>840</v>
      </c>
      <c r="C23360">
        <v>0.1578</v>
      </c>
    </row>
    <row r="23361" spans="1:3" x14ac:dyDescent="0.2">
      <c r="A23361">
        <v>39035134203</v>
      </c>
      <c r="B23361" t="s">
        <v>10976</v>
      </c>
      <c r="C23361">
        <v>0.15770000000000001</v>
      </c>
    </row>
    <row r="23362" spans="1:3" x14ac:dyDescent="0.2">
      <c r="A23362">
        <v>31055004600</v>
      </c>
      <c r="B23362" t="s">
        <v>13350</v>
      </c>
      <c r="C23362">
        <v>0.1575</v>
      </c>
    </row>
    <row r="23363" spans="1:3" x14ac:dyDescent="0.2">
      <c r="A23363">
        <v>16043970300</v>
      </c>
      <c r="B23363" t="s">
        <v>13461</v>
      </c>
      <c r="C23363">
        <v>0.1575</v>
      </c>
    </row>
    <row r="23364" spans="1:3" x14ac:dyDescent="0.2">
      <c r="A23364">
        <v>42071013701</v>
      </c>
      <c r="B23364" t="s">
        <v>1314</v>
      </c>
      <c r="C23364">
        <v>0.15740000000000001</v>
      </c>
    </row>
    <row r="23365" spans="1:3" x14ac:dyDescent="0.2">
      <c r="A23365">
        <v>47117955400</v>
      </c>
      <c r="B23365" t="s">
        <v>3526</v>
      </c>
      <c r="C23365">
        <v>0.15559999999999999</v>
      </c>
    </row>
    <row r="23366" spans="1:3" x14ac:dyDescent="0.2">
      <c r="A23366">
        <v>51177020403</v>
      </c>
      <c r="B23366" t="s">
        <v>8477</v>
      </c>
      <c r="C23366">
        <v>0.154</v>
      </c>
    </row>
    <row r="23367" spans="1:3" x14ac:dyDescent="0.2">
      <c r="A23367">
        <v>6097153502</v>
      </c>
      <c r="B23367" t="s">
        <v>21205</v>
      </c>
      <c r="C23367">
        <v>0.15390000000000001</v>
      </c>
    </row>
    <row r="23368" spans="1:3" x14ac:dyDescent="0.2">
      <c r="A23368">
        <v>48269950100</v>
      </c>
      <c r="B23368" t="s">
        <v>25451</v>
      </c>
      <c r="C23368">
        <v>0.15379999999999999</v>
      </c>
    </row>
    <row r="23369" spans="1:3" x14ac:dyDescent="0.2">
      <c r="A23369">
        <v>25005610204</v>
      </c>
      <c r="B23369" t="s">
        <v>21613</v>
      </c>
      <c r="C23369">
        <v>0.15340000000000001</v>
      </c>
    </row>
    <row r="23370" spans="1:3" x14ac:dyDescent="0.2">
      <c r="A23370">
        <v>37129011902</v>
      </c>
      <c r="B23370" t="s">
        <v>861</v>
      </c>
      <c r="C23370">
        <v>0.15310000000000001</v>
      </c>
    </row>
    <row r="23371" spans="1:3" x14ac:dyDescent="0.2">
      <c r="A23371">
        <v>17089852808</v>
      </c>
      <c r="B23371" t="s">
        <v>21247</v>
      </c>
      <c r="C23371">
        <v>0.15260000000000001</v>
      </c>
    </row>
    <row r="23372" spans="1:3" x14ac:dyDescent="0.2">
      <c r="A23372">
        <v>13151070402</v>
      </c>
      <c r="B23372" t="s">
        <v>6938</v>
      </c>
      <c r="C23372">
        <v>0.15240000000000001</v>
      </c>
    </row>
    <row r="23373" spans="1:3" x14ac:dyDescent="0.2">
      <c r="A23373">
        <v>39023000700</v>
      </c>
      <c r="B23373" t="s">
        <v>523</v>
      </c>
      <c r="C23373">
        <v>0.15210000000000001</v>
      </c>
    </row>
    <row r="23374" spans="1:3" x14ac:dyDescent="0.2">
      <c r="A23374">
        <v>47157021351</v>
      </c>
      <c r="B23374" t="s">
        <v>22512</v>
      </c>
      <c r="C23374">
        <v>0.15190000000000001</v>
      </c>
    </row>
    <row r="23375" spans="1:3" x14ac:dyDescent="0.2">
      <c r="A23375">
        <v>9001020300</v>
      </c>
      <c r="B23375" t="s">
        <v>23993</v>
      </c>
      <c r="C23375">
        <v>0.1517</v>
      </c>
    </row>
    <row r="23376" spans="1:3" x14ac:dyDescent="0.2">
      <c r="A23376">
        <v>22051023300</v>
      </c>
      <c r="B23376" t="s">
        <v>711</v>
      </c>
      <c r="C23376">
        <v>0.15140000000000001</v>
      </c>
    </row>
    <row r="23377" spans="1:3" x14ac:dyDescent="0.2">
      <c r="A23377">
        <v>13225040101</v>
      </c>
      <c r="B23377" t="s">
        <v>8244</v>
      </c>
      <c r="C23377">
        <v>0.15029999999999999</v>
      </c>
    </row>
    <row r="23378" spans="1:3" x14ac:dyDescent="0.2">
      <c r="A23378">
        <v>18005011400</v>
      </c>
      <c r="B23378" t="s">
        <v>4432</v>
      </c>
      <c r="C23378">
        <v>0.14960000000000001</v>
      </c>
    </row>
    <row r="23379" spans="1:3" x14ac:dyDescent="0.2">
      <c r="A23379">
        <v>45001950100</v>
      </c>
      <c r="B23379" t="s">
        <v>9428</v>
      </c>
      <c r="C23379">
        <v>0.14940000000000001</v>
      </c>
    </row>
    <row r="23380" spans="1:3" x14ac:dyDescent="0.2">
      <c r="A23380">
        <v>8037000703</v>
      </c>
      <c r="B23380" t="s">
        <v>21097</v>
      </c>
      <c r="C23380">
        <v>0.1487</v>
      </c>
    </row>
    <row r="23381" spans="1:3" x14ac:dyDescent="0.2">
      <c r="A23381">
        <v>4013615100</v>
      </c>
      <c r="B23381" t="s">
        <v>19910</v>
      </c>
      <c r="C23381">
        <v>0.14779999999999999</v>
      </c>
    </row>
    <row r="23382" spans="1:3" x14ac:dyDescent="0.2">
      <c r="A23382">
        <v>51171040500</v>
      </c>
      <c r="B23382" t="s">
        <v>17419</v>
      </c>
      <c r="C23382">
        <v>0.1477</v>
      </c>
    </row>
    <row r="23383" spans="1:3" x14ac:dyDescent="0.2">
      <c r="A23383">
        <v>40017301100</v>
      </c>
      <c r="B23383" t="s">
        <v>10100</v>
      </c>
      <c r="C23383">
        <v>0.14729999999999999</v>
      </c>
    </row>
    <row r="23384" spans="1:3" x14ac:dyDescent="0.2">
      <c r="A23384">
        <v>4015950704</v>
      </c>
      <c r="B23384" t="s">
        <v>3511</v>
      </c>
      <c r="C23384">
        <v>0.14729999999999999</v>
      </c>
    </row>
    <row r="23385" spans="1:3" x14ac:dyDescent="0.2">
      <c r="A23385">
        <v>47011010600</v>
      </c>
      <c r="B23385" t="s">
        <v>945</v>
      </c>
      <c r="C23385">
        <v>0.14710000000000001</v>
      </c>
    </row>
    <row r="23386" spans="1:3" x14ac:dyDescent="0.2">
      <c r="A23386">
        <v>34037372500</v>
      </c>
      <c r="B23386" t="s">
        <v>21401</v>
      </c>
      <c r="C23386">
        <v>0.14710000000000001</v>
      </c>
    </row>
    <row r="23387" spans="1:3" x14ac:dyDescent="0.2">
      <c r="A23387">
        <v>19061000600</v>
      </c>
      <c r="B23387" t="s">
        <v>5697</v>
      </c>
      <c r="C23387">
        <v>0.1459</v>
      </c>
    </row>
    <row r="23388" spans="1:3" x14ac:dyDescent="0.2">
      <c r="A23388">
        <v>48251130601</v>
      </c>
      <c r="B23388" t="s">
        <v>2816</v>
      </c>
      <c r="C23388">
        <v>0.14580000000000001</v>
      </c>
    </row>
    <row r="23389" spans="1:3" x14ac:dyDescent="0.2">
      <c r="A23389">
        <v>45077011202</v>
      </c>
      <c r="B23389" t="s">
        <v>16713</v>
      </c>
      <c r="C23389">
        <v>0.1454</v>
      </c>
    </row>
    <row r="23390" spans="1:3" x14ac:dyDescent="0.2">
      <c r="A23390">
        <v>8035014112</v>
      </c>
      <c r="B23390" t="s">
        <v>21979</v>
      </c>
      <c r="C23390">
        <v>0.14480000000000001</v>
      </c>
    </row>
    <row r="23391" spans="1:3" x14ac:dyDescent="0.2">
      <c r="A23391">
        <v>48277000402</v>
      </c>
      <c r="B23391" t="s">
        <v>12593</v>
      </c>
      <c r="C23391">
        <v>0.14430000000000001</v>
      </c>
    </row>
    <row r="23392" spans="1:3" x14ac:dyDescent="0.2">
      <c r="A23392">
        <v>53033006800</v>
      </c>
      <c r="B23392" t="s">
        <v>22736</v>
      </c>
      <c r="C23392">
        <v>0.14399999999999999</v>
      </c>
    </row>
    <row r="23393" spans="1:3" x14ac:dyDescent="0.2">
      <c r="A23393">
        <v>8059011724</v>
      </c>
      <c r="B23393" t="s">
        <v>21292</v>
      </c>
      <c r="C23393">
        <v>0.14380000000000001</v>
      </c>
    </row>
    <row r="23394" spans="1:3" x14ac:dyDescent="0.2">
      <c r="A23394">
        <v>17043842100</v>
      </c>
      <c r="B23394" t="s">
        <v>15619</v>
      </c>
      <c r="C23394">
        <v>0.14349999999999999</v>
      </c>
    </row>
    <row r="23395" spans="1:3" x14ac:dyDescent="0.2">
      <c r="A23395">
        <v>42003981100</v>
      </c>
      <c r="B23395" t="s">
        <v>24472</v>
      </c>
      <c r="C23395">
        <v>0.1429</v>
      </c>
    </row>
    <row r="23396" spans="1:3" x14ac:dyDescent="0.2">
      <c r="A23396">
        <v>28095950501</v>
      </c>
      <c r="B23396" t="s">
        <v>11020</v>
      </c>
      <c r="C23396">
        <v>0.14269999999999999</v>
      </c>
    </row>
    <row r="23397" spans="1:3" x14ac:dyDescent="0.2">
      <c r="A23397">
        <v>41039005000</v>
      </c>
      <c r="B23397" t="s">
        <v>21965</v>
      </c>
      <c r="C23397">
        <v>0.14230000000000001</v>
      </c>
    </row>
    <row r="23398" spans="1:3" x14ac:dyDescent="0.2">
      <c r="A23398">
        <v>17195000900</v>
      </c>
      <c r="B23398" t="s">
        <v>4382</v>
      </c>
      <c r="C23398">
        <v>0.14219999999999999</v>
      </c>
    </row>
    <row r="23399" spans="1:3" x14ac:dyDescent="0.2">
      <c r="A23399">
        <v>1073011206</v>
      </c>
      <c r="B23399" t="s">
        <v>11550</v>
      </c>
      <c r="C23399">
        <v>0.1419</v>
      </c>
    </row>
    <row r="23400" spans="1:3" x14ac:dyDescent="0.2">
      <c r="A23400">
        <v>17137951800</v>
      </c>
      <c r="B23400" t="s">
        <v>3280</v>
      </c>
      <c r="C23400">
        <v>0.1419</v>
      </c>
    </row>
    <row r="23401" spans="1:3" x14ac:dyDescent="0.2">
      <c r="A23401">
        <v>26161403400</v>
      </c>
      <c r="B23401" t="s">
        <v>23476</v>
      </c>
      <c r="C23401">
        <v>0.14180000000000001</v>
      </c>
    </row>
    <row r="23402" spans="1:3" x14ac:dyDescent="0.2">
      <c r="A23402">
        <v>37097061502</v>
      </c>
      <c r="B23402" t="s">
        <v>7272</v>
      </c>
      <c r="C23402">
        <v>0.14180000000000001</v>
      </c>
    </row>
    <row r="23403" spans="1:3" x14ac:dyDescent="0.2">
      <c r="A23403">
        <v>34037372800</v>
      </c>
      <c r="B23403" t="s">
        <v>17763</v>
      </c>
      <c r="C23403">
        <v>0.1411</v>
      </c>
    </row>
    <row r="23404" spans="1:3" x14ac:dyDescent="0.2">
      <c r="A23404">
        <v>42101001002</v>
      </c>
      <c r="B23404" t="s">
        <v>9878</v>
      </c>
      <c r="C23404">
        <v>0.1409</v>
      </c>
    </row>
    <row r="23405" spans="1:3" x14ac:dyDescent="0.2">
      <c r="A23405">
        <v>18003010307</v>
      </c>
      <c r="B23405" t="s">
        <v>1014</v>
      </c>
      <c r="C23405">
        <v>0.1401</v>
      </c>
    </row>
    <row r="23406" spans="1:3" x14ac:dyDescent="0.2">
      <c r="A23406">
        <v>29047021305</v>
      </c>
      <c r="B23406" t="s">
        <v>15858</v>
      </c>
      <c r="C23406">
        <v>0.1401</v>
      </c>
    </row>
    <row r="23407" spans="1:3" x14ac:dyDescent="0.2">
      <c r="A23407">
        <v>13067030231</v>
      </c>
      <c r="B23407" t="s">
        <v>1911</v>
      </c>
      <c r="C23407">
        <v>0.14000000000000001</v>
      </c>
    </row>
    <row r="23408" spans="1:3" x14ac:dyDescent="0.2">
      <c r="A23408">
        <v>20173009503</v>
      </c>
      <c r="B23408" t="s">
        <v>1160</v>
      </c>
      <c r="C23408">
        <v>0.14000000000000001</v>
      </c>
    </row>
    <row r="23409" spans="1:3" x14ac:dyDescent="0.2">
      <c r="A23409">
        <v>36067014000</v>
      </c>
      <c r="B23409" t="s">
        <v>15163</v>
      </c>
      <c r="C23409">
        <v>0.1389</v>
      </c>
    </row>
    <row r="23410" spans="1:3" x14ac:dyDescent="0.2">
      <c r="A23410">
        <v>24019970900</v>
      </c>
      <c r="B23410" t="s">
        <v>1348</v>
      </c>
      <c r="C23410">
        <v>0.13850000000000001</v>
      </c>
    </row>
    <row r="23411" spans="1:3" x14ac:dyDescent="0.2">
      <c r="A23411">
        <v>9001020700</v>
      </c>
      <c r="B23411" t="s">
        <v>19895</v>
      </c>
      <c r="C23411">
        <v>0.13830000000000001</v>
      </c>
    </row>
    <row r="23412" spans="1:3" x14ac:dyDescent="0.2">
      <c r="A23412">
        <v>48439113218</v>
      </c>
      <c r="B23412" t="s">
        <v>493</v>
      </c>
      <c r="C23412">
        <v>0.13769999999999999</v>
      </c>
    </row>
    <row r="23413" spans="1:3" x14ac:dyDescent="0.2">
      <c r="A23413">
        <v>26125144400</v>
      </c>
      <c r="B23413" t="s">
        <v>8460</v>
      </c>
      <c r="C23413">
        <v>0.13769999999999999</v>
      </c>
    </row>
    <row r="23414" spans="1:3" x14ac:dyDescent="0.2">
      <c r="A23414">
        <v>12113010702</v>
      </c>
      <c r="B23414" t="s">
        <v>4329</v>
      </c>
      <c r="C23414">
        <v>0.13750000000000001</v>
      </c>
    </row>
    <row r="23415" spans="1:3" x14ac:dyDescent="0.2">
      <c r="A23415">
        <v>47189030901</v>
      </c>
      <c r="B23415" t="s">
        <v>9565</v>
      </c>
      <c r="C23415">
        <v>0.13700000000000001</v>
      </c>
    </row>
    <row r="23416" spans="1:3" x14ac:dyDescent="0.2">
      <c r="A23416">
        <v>34035052904</v>
      </c>
      <c r="B23416" t="s">
        <v>23878</v>
      </c>
      <c r="C23416">
        <v>0.13669999999999999</v>
      </c>
    </row>
    <row r="23417" spans="1:3" x14ac:dyDescent="0.2">
      <c r="A23417">
        <v>29021000702</v>
      </c>
      <c r="B23417" t="s">
        <v>2183</v>
      </c>
      <c r="C23417">
        <v>0.1366</v>
      </c>
    </row>
    <row r="23418" spans="1:3" x14ac:dyDescent="0.2">
      <c r="A23418">
        <v>39153504800</v>
      </c>
      <c r="B23418" t="s">
        <v>5259</v>
      </c>
      <c r="C23418">
        <v>0.13639999999999999</v>
      </c>
    </row>
    <row r="23419" spans="1:3" x14ac:dyDescent="0.2">
      <c r="A23419">
        <v>49049010105</v>
      </c>
      <c r="B23419" t="s">
        <v>7485</v>
      </c>
      <c r="C23419">
        <v>0.13639999999999999</v>
      </c>
    </row>
    <row r="23420" spans="1:3" x14ac:dyDescent="0.2">
      <c r="A23420">
        <v>36103158409</v>
      </c>
      <c r="B23420" t="s">
        <v>19796</v>
      </c>
      <c r="C23420">
        <v>0.1363</v>
      </c>
    </row>
    <row r="23421" spans="1:3" x14ac:dyDescent="0.2">
      <c r="A23421">
        <v>4013420212</v>
      </c>
      <c r="B23421" t="s">
        <v>17561</v>
      </c>
      <c r="C23421">
        <v>0.1363</v>
      </c>
    </row>
    <row r="23422" spans="1:3" x14ac:dyDescent="0.2">
      <c r="A23422">
        <v>42041011302</v>
      </c>
      <c r="B23422" t="s">
        <v>22421</v>
      </c>
      <c r="C23422">
        <v>0.1361</v>
      </c>
    </row>
    <row r="23423" spans="1:3" x14ac:dyDescent="0.2">
      <c r="A23423">
        <v>41009970800</v>
      </c>
      <c r="B23423" t="s">
        <v>12003</v>
      </c>
      <c r="C23423">
        <v>0.13589999999999999</v>
      </c>
    </row>
    <row r="23424" spans="1:3" x14ac:dyDescent="0.2">
      <c r="A23424">
        <v>20045000300</v>
      </c>
      <c r="B23424" t="s">
        <v>11294</v>
      </c>
      <c r="C23424">
        <v>0.1356</v>
      </c>
    </row>
    <row r="23425" spans="1:3" x14ac:dyDescent="0.2">
      <c r="A23425">
        <v>39023001300</v>
      </c>
      <c r="B23425" t="s">
        <v>3516</v>
      </c>
      <c r="C23425">
        <v>0.1348</v>
      </c>
    </row>
    <row r="23426" spans="1:3" x14ac:dyDescent="0.2">
      <c r="A23426">
        <v>45063021114</v>
      </c>
      <c r="B23426" t="s">
        <v>533</v>
      </c>
      <c r="C23426">
        <v>0.13469999999999999</v>
      </c>
    </row>
    <row r="23427" spans="1:3" x14ac:dyDescent="0.2">
      <c r="A23427">
        <v>42089301301</v>
      </c>
      <c r="B23427" t="s">
        <v>18044</v>
      </c>
      <c r="C23427">
        <v>0.13450000000000001</v>
      </c>
    </row>
    <row r="23428" spans="1:3" x14ac:dyDescent="0.2">
      <c r="A23428">
        <v>48213950700</v>
      </c>
      <c r="B23428" t="s">
        <v>4079</v>
      </c>
      <c r="C23428">
        <v>0.1341</v>
      </c>
    </row>
    <row r="23429" spans="1:3" x14ac:dyDescent="0.2">
      <c r="A23429">
        <v>36061011401</v>
      </c>
      <c r="B23429" t="s">
        <v>21620</v>
      </c>
      <c r="C23429">
        <v>0.13239999999999999</v>
      </c>
    </row>
    <row r="23430" spans="1:3" x14ac:dyDescent="0.2">
      <c r="A23430">
        <v>47093001600</v>
      </c>
      <c r="B23430" t="s">
        <v>1880</v>
      </c>
      <c r="C23430">
        <v>0.13220000000000001</v>
      </c>
    </row>
    <row r="23431" spans="1:3" x14ac:dyDescent="0.2">
      <c r="A23431">
        <v>19153004100</v>
      </c>
      <c r="B23431" t="s">
        <v>12969</v>
      </c>
      <c r="C23431">
        <v>0.13220000000000001</v>
      </c>
    </row>
    <row r="23432" spans="1:3" x14ac:dyDescent="0.2">
      <c r="A23432">
        <v>12099007604</v>
      </c>
      <c r="B23432" t="s">
        <v>12297</v>
      </c>
      <c r="C23432">
        <v>0.13150000000000001</v>
      </c>
    </row>
    <row r="23433" spans="1:3" x14ac:dyDescent="0.2">
      <c r="A23433">
        <v>53063003200</v>
      </c>
      <c r="B23433" t="s">
        <v>14236</v>
      </c>
      <c r="C23433">
        <v>0.1313</v>
      </c>
    </row>
    <row r="23434" spans="1:3" x14ac:dyDescent="0.2">
      <c r="A23434">
        <v>42103950606</v>
      </c>
      <c r="B23434" t="s">
        <v>18600</v>
      </c>
      <c r="C23434">
        <v>0.13109999999999999</v>
      </c>
    </row>
    <row r="23435" spans="1:3" x14ac:dyDescent="0.2">
      <c r="A23435">
        <v>36103135402</v>
      </c>
      <c r="B23435" t="s">
        <v>24001</v>
      </c>
      <c r="C23435">
        <v>0.13089999999999999</v>
      </c>
    </row>
    <row r="23436" spans="1:3" x14ac:dyDescent="0.2">
      <c r="A23436">
        <v>9009343200</v>
      </c>
      <c r="B23436" t="s">
        <v>23498</v>
      </c>
      <c r="C23436">
        <v>0.13070000000000001</v>
      </c>
    </row>
    <row r="23437" spans="1:3" x14ac:dyDescent="0.2">
      <c r="A23437">
        <v>42101016000</v>
      </c>
      <c r="B23437" t="s">
        <v>473</v>
      </c>
      <c r="C23437">
        <v>0.1305</v>
      </c>
    </row>
    <row r="23438" spans="1:3" x14ac:dyDescent="0.2">
      <c r="A23438">
        <v>21111011515</v>
      </c>
      <c r="B23438" t="s">
        <v>2107</v>
      </c>
      <c r="C23438">
        <v>0.1298</v>
      </c>
    </row>
    <row r="23439" spans="1:3" x14ac:dyDescent="0.2">
      <c r="A23439">
        <v>12115002003</v>
      </c>
      <c r="B23439" t="s">
        <v>3122</v>
      </c>
      <c r="C23439">
        <v>0.12970000000000001</v>
      </c>
    </row>
    <row r="23440" spans="1:3" x14ac:dyDescent="0.2">
      <c r="A23440">
        <v>42063961101</v>
      </c>
      <c r="B23440" t="s">
        <v>17942</v>
      </c>
      <c r="C23440">
        <v>0.1293</v>
      </c>
    </row>
    <row r="23441" spans="1:3" x14ac:dyDescent="0.2">
      <c r="A23441">
        <v>21151010200</v>
      </c>
      <c r="B23441" t="s">
        <v>3300</v>
      </c>
      <c r="C23441">
        <v>0.1293</v>
      </c>
    </row>
    <row r="23442" spans="1:3" x14ac:dyDescent="0.2">
      <c r="A23442">
        <v>22077952200</v>
      </c>
      <c r="B23442" t="s">
        <v>8751</v>
      </c>
      <c r="C23442">
        <v>0.12820000000000001</v>
      </c>
    </row>
    <row r="23443" spans="1:3" x14ac:dyDescent="0.2">
      <c r="A23443">
        <v>41009970700</v>
      </c>
      <c r="B23443" t="s">
        <v>12003</v>
      </c>
      <c r="C23443">
        <v>0.12809999999999999</v>
      </c>
    </row>
    <row r="23444" spans="1:3" x14ac:dyDescent="0.2">
      <c r="A23444">
        <v>34039037900</v>
      </c>
      <c r="B23444" t="s">
        <v>23487</v>
      </c>
      <c r="C23444">
        <v>0.128</v>
      </c>
    </row>
    <row r="23445" spans="1:3" x14ac:dyDescent="0.2">
      <c r="A23445">
        <v>41039004700</v>
      </c>
      <c r="B23445" t="s">
        <v>23290</v>
      </c>
      <c r="C23445">
        <v>0.1273</v>
      </c>
    </row>
    <row r="23446" spans="1:3" x14ac:dyDescent="0.2">
      <c r="A23446">
        <v>1073011107</v>
      </c>
      <c r="B23446" t="s">
        <v>17670</v>
      </c>
      <c r="C23446">
        <v>0.12720000000000001</v>
      </c>
    </row>
    <row r="23447" spans="1:3" x14ac:dyDescent="0.2">
      <c r="A23447">
        <v>13297110506</v>
      </c>
      <c r="B23447" t="s">
        <v>8312</v>
      </c>
      <c r="C23447">
        <v>0.127</v>
      </c>
    </row>
    <row r="23448" spans="1:3" x14ac:dyDescent="0.2">
      <c r="A23448">
        <v>29183311721</v>
      </c>
      <c r="B23448" t="s">
        <v>14752</v>
      </c>
      <c r="C23448">
        <v>0.12620000000000001</v>
      </c>
    </row>
    <row r="23449" spans="1:3" x14ac:dyDescent="0.2">
      <c r="A23449">
        <v>4017963700</v>
      </c>
      <c r="B23449" t="s">
        <v>25449</v>
      </c>
      <c r="C23449">
        <v>0.12620000000000001</v>
      </c>
    </row>
    <row r="23450" spans="1:3" x14ac:dyDescent="0.2">
      <c r="A23450">
        <v>39049007811</v>
      </c>
      <c r="B23450" t="s">
        <v>1363</v>
      </c>
      <c r="C23450">
        <v>0.126</v>
      </c>
    </row>
    <row r="23451" spans="1:3" x14ac:dyDescent="0.2">
      <c r="A23451">
        <v>54033030400</v>
      </c>
      <c r="B23451" t="s">
        <v>9123</v>
      </c>
      <c r="C23451">
        <v>0.12529999999999999</v>
      </c>
    </row>
    <row r="23452" spans="1:3" x14ac:dyDescent="0.2">
      <c r="A23452">
        <v>36103158002</v>
      </c>
      <c r="B23452" t="s">
        <v>24017</v>
      </c>
      <c r="C23452">
        <v>0.1246</v>
      </c>
    </row>
    <row r="23453" spans="1:3" x14ac:dyDescent="0.2">
      <c r="A23453">
        <v>36055014001</v>
      </c>
      <c r="B23453" t="s">
        <v>2125</v>
      </c>
      <c r="C23453">
        <v>0.1244</v>
      </c>
    </row>
    <row r="23454" spans="1:3" x14ac:dyDescent="0.2">
      <c r="A23454">
        <v>34031256801</v>
      </c>
      <c r="B23454" t="s">
        <v>22445</v>
      </c>
      <c r="C23454">
        <v>0.12429999999999999</v>
      </c>
    </row>
    <row r="23455" spans="1:3" x14ac:dyDescent="0.2">
      <c r="A23455">
        <v>26099223400</v>
      </c>
      <c r="B23455" t="s">
        <v>16944</v>
      </c>
      <c r="C23455">
        <v>0.124</v>
      </c>
    </row>
    <row r="23456" spans="1:3" x14ac:dyDescent="0.2">
      <c r="A23456">
        <v>1071950800</v>
      </c>
      <c r="B23456" t="s">
        <v>5582</v>
      </c>
      <c r="C23456">
        <v>0.1237</v>
      </c>
    </row>
    <row r="23457" spans="1:3" x14ac:dyDescent="0.2">
      <c r="A23457">
        <v>42133023301</v>
      </c>
      <c r="B23457" t="s">
        <v>1094</v>
      </c>
      <c r="C23457">
        <v>0.123</v>
      </c>
    </row>
    <row r="23458" spans="1:3" x14ac:dyDescent="0.2">
      <c r="A23458">
        <v>53063010900</v>
      </c>
      <c r="B23458" t="s">
        <v>11907</v>
      </c>
      <c r="C23458">
        <v>0.1227</v>
      </c>
    </row>
    <row r="23459" spans="1:3" x14ac:dyDescent="0.2">
      <c r="A23459">
        <v>1123962501</v>
      </c>
      <c r="B23459" t="s">
        <v>12024</v>
      </c>
      <c r="C23459">
        <v>0.1226</v>
      </c>
    </row>
    <row r="23460" spans="1:3" x14ac:dyDescent="0.2">
      <c r="A23460">
        <v>10003011300</v>
      </c>
      <c r="B23460" t="s">
        <v>529</v>
      </c>
      <c r="C23460">
        <v>0.1208</v>
      </c>
    </row>
    <row r="23461" spans="1:3" x14ac:dyDescent="0.2">
      <c r="A23461">
        <v>36067015202</v>
      </c>
      <c r="B23461" t="s">
        <v>23756</v>
      </c>
      <c r="C23461">
        <v>0.12039999999999999</v>
      </c>
    </row>
    <row r="23462" spans="1:3" x14ac:dyDescent="0.2">
      <c r="A23462">
        <v>17089850400</v>
      </c>
      <c r="B23462" t="s">
        <v>21289</v>
      </c>
      <c r="C23462">
        <v>0.1202</v>
      </c>
    </row>
    <row r="23463" spans="1:3" x14ac:dyDescent="0.2">
      <c r="A23463">
        <v>12053040302</v>
      </c>
      <c r="B23463" t="s">
        <v>4069</v>
      </c>
      <c r="C23463">
        <v>0.11899999999999999</v>
      </c>
    </row>
    <row r="23464" spans="1:3" x14ac:dyDescent="0.2">
      <c r="A23464">
        <v>17183001300</v>
      </c>
      <c r="B23464" t="s">
        <v>1093</v>
      </c>
      <c r="C23464">
        <v>0.11849999999999999</v>
      </c>
    </row>
    <row r="23465" spans="1:3" x14ac:dyDescent="0.2">
      <c r="A23465">
        <v>29175490600</v>
      </c>
      <c r="B23465" t="s">
        <v>3594</v>
      </c>
      <c r="C23465">
        <v>0.1178</v>
      </c>
    </row>
    <row r="23466" spans="1:3" x14ac:dyDescent="0.2">
      <c r="A23466">
        <v>9003405900</v>
      </c>
      <c r="B23466" t="s">
        <v>12749</v>
      </c>
      <c r="C23466">
        <v>0.1178</v>
      </c>
    </row>
    <row r="23467" spans="1:3" x14ac:dyDescent="0.2">
      <c r="A23467">
        <v>46135966302</v>
      </c>
      <c r="B23467" t="s">
        <v>16234</v>
      </c>
      <c r="C23467">
        <v>0.1177</v>
      </c>
    </row>
    <row r="23468" spans="1:3" x14ac:dyDescent="0.2">
      <c r="A23468">
        <v>26025002000</v>
      </c>
      <c r="B23468" t="s">
        <v>1208</v>
      </c>
      <c r="C23468">
        <v>0.11700000000000001</v>
      </c>
    </row>
    <row r="23469" spans="1:3" x14ac:dyDescent="0.2">
      <c r="A23469">
        <v>12103025112</v>
      </c>
      <c r="B23469" t="s">
        <v>12628</v>
      </c>
      <c r="C23469">
        <v>0.1169</v>
      </c>
    </row>
    <row r="23470" spans="1:3" x14ac:dyDescent="0.2">
      <c r="A23470">
        <v>4013617400</v>
      </c>
      <c r="B23470" t="s">
        <v>7823</v>
      </c>
      <c r="C23470">
        <v>0.1164</v>
      </c>
    </row>
    <row r="23471" spans="1:3" x14ac:dyDescent="0.2">
      <c r="A23471">
        <v>56043000200</v>
      </c>
      <c r="B23471" t="s">
        <v>10309</v>
      </c>
      <c r="C23471">
        <v>0.1164</v>
      </c>
    </row>
    <row r="23472" spans="1:3" x14ac:dyDescent="0.2">
      <c r="A23472">
        <v>12101030205</v>
      </c>
      <c r="B23472" t="s">
        <v>9542</v>
      </c>
      <c r="C23472">
        <v>0.11600000000000001</v>
      </c>
    </row>
    <row r="23473" spans="1:3" x14ac:dyDescent="0.2">
      <c r="A23473">
        <v>26099247500</v>
      </c>
      <c r="B23473" t="s">
        <v>3113</v>
      </c>
      <c r="C23473">
        <v>0.11600000000000001</v>
      </c>
    </row>
    <row r="23474" spans="1:3" x14ac:dyDescent="0.2">
      <c r="A23474">
        <v>12011031101</v>
      </c>
      <c r="B23474" t="s">
        <v>750</v>
      </c>
      <c r="C23474">
        <v>0.1152</v>
      </c>
    </row>
    <row r="23475" spans="1:3" x14ac:dyDescent="0.2">
      <c r="A23475">
        <v>19103001100</v>
      </c>
      <c r="B23475" t="s">
        <v>23147</v>
      </c>
      <c r="C23475">
        <v>0.11509999999999999</v>
      </c>
    </row>
    <row r="23476" spans="1:3" x14ac:dyDescent="0.2">
      <c r="A23476">
        <v>17043846206</v>
      </c>
      <c r="B23476" t="s">
        <v>16893</v>
      </c>
      <c r="C23476">
        <v>0.11509999999999999</v>
      </c>
    </row>
    <row r="23477" spans="1:3" x14ac:dyDescent="0.2">
      <c r="A23477">
        <v>48139060801</v>
      </c>
      <c r="B23477" t="s">
        <v>6129</v>
      </c>
      <c r="C23477">
        <v>0.1147</v>
      </c>
    </row>
    <row r="23478" spans="1:3" x14ac:dyDescent="0.2">
      <c r="A23478">
        <v>37183053808</v>
      </c>
      <c r="B23478" t="s">
        <v>3143</v>
      </c>
      <c r="C23478">
        <v>0.11409999999999999</v>
      </c>
    </row>
    <row r="23479" spans="1:3" x14ac:dyDescent="0.2">
      <c r="A23479">
        <v>47107970700</v>
      </c>
      <c r="B23479" t="s">
        <v>6694</v>
      </c>
      <c r="C23479">
        <v>0.11360000000000001</v>
      </c>
    </row>
    <row r="23480" spans="1:3" x14ac:dyDescent="0.2">
      <c r="A23480">
        <v>55079007400</v>
      </c>
      <c r="B23480" t="s">
        <v>24551</v>
      </c>
      <c r="C23480">
        <v>0.1135</v>
      </c>
    </row>
    <row r="23481" spans="1:3" x14ac:dyDescent="0.2">
      <c r="A23481">
        <v>12127081102</v>
      </c>
      <c r="B23481" t="s">
        <v>14672</v>
      </c>
      <c r="C23481">
        <v>0.1134</v>
      </c>
    </row>
    <row r="23482" spans="1:3" x14ac:dyDescent="0.2">
      <c r="A23482">
        <v>9003460302</v>
      </c>
      <c r="B23482" t="s">
        <v>23149</v>
      </c>
      <c r="C23482">
        <v>0.1128</v>
      </c>
    </row>
    <row r="23483" spans="1:3" x14ac:dyDescent="0.2">
      <c r="A23483">
        <v>29183311722</v>
      </c>
      <c r="B23483" t="s">
        <v>9159</v>
      </c>
      <c r="C23483">
        <v>0.1125</v>
      </c>
    </row>
    <row r="23484" spans="1:3" x14ac:dyDescent="0.2">
      <c r="A23484">
        <v>36059415201</v>
      </c>
      <c r="B23484" t="s">
        <v>24082</v>
      </c>
      <c r="C23484">
        <v>0.1125</v>
      </c>
    </row>
    <row r="23485" spans="1:3" x14ac:dyDescent="0.2">
      <c r="A23485">
        <v>47007953200</v>
      </c>
      <c r="B23485" t="s">
        <v>5756</v>
      </c>
      <c r="C23485">
        <v>0.1119</v>
      </c>
    </row>
    <row r="23486" spans="1:3" x14ac:dyDescent="0.2">
      <c r="A23486">
        <v>55027960900</v>
      </c>
      <c r="B23486" t="s">
        <v>12437</v>
      </c>
      <c r="C23486">
        <v>0.1109</v>
      </c>
    </row>
    <row r="23487" spans="1:3" x14ac:dyDescent="0.2">
      <c r="A23487">
        <v>6073007302</v>
      </c>
      <c r="B23487" t="s">
        <v>12133</v>
      </c>
      <c r="C23487">
        <v>0.11070000000000001</v>
      </c>
    </row>
    <row r="23488" spans="1:3" x14ac:dyDescent="0.2">
      <c r="A23488">
        <v>26033971100</v>
      </c>
      <c r="B23488" t="s">
        <v>9559</v>
      </c>
      <c r="C23488">
        <v>0.10970000000000001</v>
      </c>
    </row>
    <row r="23489" spans="1:3" x14ac:dyDescent="0.2">
      <c r="A23489">
        <v>6057000702</v>
      </c>
      <c r="B23489" t="s">
        <v>14128</v>
      </c>
      <c r="C23489">
        <v>0.1084</v>
      </c>
    </row>
    <row r="23490" spans="1:3" x14ac:dyDescent="0.2">
      <c r="A23490">
        <v>24005490100</v>
      </c>
      <c r="B23490" t="s">
        <v>237</v>
      </c>
      <c r="C23490">
        <v>0.1074</v>
      </c>
    </row>
    <row r="23491" spans="1:3" x14ac:dyDescent="0.2">
      <c r="A23491">
        <v>36085020804</v>
      </c>
      <c r="B23491" t="s">
        <v>3259</v>
      </c>
      <c r="C23491">
        <v>0.10630000000000001</v>
      </c>
    </row>
    <row r="23492" spans="1:3" x14ac:dyDescent="0.2">
      <c r="A23492">
        <v>24005404900</v>
      </c>
      <c r="B23492" t="s">
        <v>245</v>
      </c>
      <c r="C23492">
        <v>0.1062</v>
      </c>
    </row>
    <row r="23493" spans="1:3" x14ac:dyDescent="0.2">
      <c r="A23493">
        <v>26125137700</v>
      </c>
      <c r="B23493" t="s">
        <v>21868</v>
      </c>
      <c r="C23493">
        <v>0.1061</v>
      </c>
    </row>
    <row r="23494" spans="1:3" x14ac:dyDescent="0.2">
      <c r="A23494">
        <v>24043010900</v>
      </c>
      <c r="B23494" t="s">
        <v>14444</v>
      </c>
      <c r="C23494">
        <v>0.106</v>
      </c>
    </row>
    <row r="23495" spans="1:3" x14ac:dyDescent="0.2">
      <c r="A23495">
        <v>51085321001</v>
      </c>
      <c r="B23495" t="s">
        <v>15052</v>
      </c>
      <c r="C23495">
        <v>0.1055</v>
      </c>
    </row>
    <row r="23496" spans="1:3" x14ac:dyDescent="0.2">
      <c r="A23496">
        <v>36001014100</v>
      </c>
      <c r="B23496" t="s">
        <v>24546</v>
      </c>
      <c r="C23496">
        <v>0.10539999999999999</v>
      </c>
    </row>
    <row r="23497" spans="1:3" x14ac:dyDescent="0.2">
      <c r="A23497">
        <v>36047044200</v>
      </c>
      <c r="B23497" t="s">
        <v>1662</v>
      </c>
      <c r="C23497">
        <v>0.105</v>
      </c>
    </row>
    <row r="23498" spans="1:3" x14ac:dyDescent="0.2">
      <c r="A23498">
        <v>53035090700</v>
      </c>
      <c r="B23498" t="s">
        <v>23157</v>
      </c>
      <c r="C23498">
        <v>0.105</v>
      </c>
    </row>
    <row r="23499" spans="1:3" x14ac:dyDescent="0.2">
      <c r="A23499">
        <v>37159051002</v>
      </c>
      <c r="B23499" t="s">
        <v>1935</v>
      </c>
      <c r="C23499">
        <v>0.1046</v>
      </c>
    </row>
    <row r="23500" spans="1:3" x14ac:dyDescent="0.2">
      <c r="A23500">
        <v>41005022400</v>
      </c>
      <c r="B23500" t="s">
        <v>12555</v>
      </c>
      <c r="C23500">
        <v>0.1043</v>
      </c>
    </row>
    <row r="23501" spans="1:3" x14ac:dyDescent="0.2">
      <c r="A23501">
        <v>39153502800</v>
      </c>
      <c r="B23501" t="s">
        <v>5977</v>
      </c>
      <c r="C23501">
        <v>0.1037</v>
      </c>
    </row>
    <row r="23502" spans="1:3" x14ac:dyDescent="0.2">
      <c r="A23502">
        <v>29047022301</v>
      </c>
      <c r="B23502" t="s">
        <v>13004</v>
      </c>
      <c r="C23502">
        <v>0.10349999999999999</v>
      </c>
    </row>
    <row r="23503" spans="1:3" x14ac:dyDescent="0.2">
      <c r="A23503">
        <v>56025000501</v>
      </c>
      <c r="B23503" t="s">
        <v>3390</v>
      </c>
      <c r="C23503">
        <v>0.1031</v>
      </c>
    </row>
    <row r="23504" spans="1:3" x14ac:dyDescent="0.2">
      <c r="A23504">
        <v>53063010602</v>
      </c>
      <c r="B23504" t="s">
        <v>22545</v>
      </c>
      <c r="C23504">
        <v>0.10299999999999999</v>
      </c>
    </row>
    <row r="23505" spans="1:3" x14ac:dyDescent="0.2">
      <c r="A23505">
        <v>48423002102</v>
      </c>
      <c r="B23505" t="s">
        <v>1445</v>
      </c>
      <c r="C23505">
        <v>0.1027</v>
      </c>
    </row>
    <row r="23506" spans="1:3" x14ac:dyDescent="0.2">
      <c r="A23506">
        <v>34027045902</v>
      </c>
      <c r="B23506" t="s">
        <v>23755</v>
      </c>
      <c r="C23506">
        <v>0.1026</v>
      </c>
    </row>
    <row r="23507" spans="1:3" x14ac:dyDescent="0.2">
      <c r="A23507">
        <v>6079011600</v>
      </c>
      <c r="B23507" t="s">
        <v>15244</v>
      </c>
      <c r="C23507">
        <v>0.1021</v>
      </c>
    </row>
    <row r="23508" spans="1:3" x14ac:dyDescent="0.2">
      <c r="A23508">
        <v>53011040905</v>
      </c>
      <c r="B23508" t="s">
        <v>16051</v>
      </c>
      <c r="C23508">
        <v>0.1004</v>
      </c>
    </row>
    <row r="23509" spans="1:3" x14ac:dyDescent="0.2">
      <c r="A23509">
        <v>24013505208</v>
      </c>
      <c r="B23509" t="s">
        <v>17730</v>
      </c>
      <c r="C23509">
        <v>9.8900000000000002E-2</v>
      </c>
    </row>
    <row r="23510" spans="1:3" x14ac:dyDescent="0.2">
      <c r="A23510">
        <v>39173021600</v>
      </c>
      <c r="B23510" t="s">
        <v>12975</v>
      </c>
      <c r="C23510">
        <v>9.8699999999999996E-2</v>
      </c>
    </row>
    <row r="23511" spans="1:3" x14ac:dyDescent="0.2">
      <c r="A23511">
        <v>12091023308</v>
      </c>
      <c r="B23511" t="s">
        <v>11435</v>
      </c>
      <c r="C23511">
        <v>9.8299999999999998E-2</v>
      </c>
    </row>
    <row r="23512" spans="1:3" x14ac:dyDescent="0.2">
      <c r="A23512">
        <v>37119003011</v>
      </c>
      <c r="B23512" t="s">
        <v>23887</v>
      </c>
      <c r="C23512">
        <v>9.8000000000000004E-2</v>
      </c>
    </row>
    <row r="23513" spans="1:3" x14ac:dyDescent="0.2">
      <c r="A23513">
        <v>39041010200</v>
      </c>
      <c r="B23513" t="s">
        <v>7373</v>
      </c>
      <c r="C23513">
        <v>9.7799999999999998E-2</v>
      </c>
    </row>
    <row r="23514" spans="1:3" x14ac:dyDescent="0.2">
      <c r="A23514">
        <v>53061053801</v>
      </c>
      <c r="B23514" t="s">
        <v>11505</v>
      </c>
      <c r="C23514">
        <v>9.7799999999999998E-2</v>
      </c>
    </row>
    <row r="23515" spans="1:3" x14ac:dyDescent="0.2">
      <c r="A23515">
        <v>16025970100</v>
      </c>
      <c r="B23515" t="s">
        <v>25447</v>
      </c>
      <c r="C23515">
        <v>9.7600000000000006E-2</v>
      </c>
    </row>
    <row r="23516" spans="1:3" x14ac:dyDescent="0.2">
      <c r="A23516">
        <v>18085961200</v>
      </c>
      <c r="B23516" t="s">
        <v>8431</v>
      </c>
      <c r="C23516">
        <v>9.7500000000000003E-2</v>
      </c>
    </row>
    <row r="23517" spans="1:3" x14ac:dyDescent="0.2">
      <c r="A23517">
        <v>27123040401</v>
      </c>
      <c r="B23517" t="s">
        <v>18994</v>
      </c>
      <c r="C23517">
        <v>9.7199999999999995E-2</v>
      </c>
    </row>
    <row r="23518" spans="1:3" x14ac:dyDescent="0.2">
      <c r="A23518">
        <v>27171100204</v>
      </c>
      <c r="B23518" t="s">
        <v>16853</v>
      </c>
      <c r="C23518">
        <v>9.7100000000000006E-2</v>
      </c>
    </row>
    <row r="23519" spans="1:3" x14ac:dyDescent="0.2">
      <c r="A23519">
        <v>42011012002</v>
      </c>
      <c r="B23519" t="s">
        <v>1285</v>
      </c>
      <c r="C23519">
        <v>9.7000000000000003E-2</v>
      </c>
    </row>
    <row r="23520" spans="1:3" x14ac:dyDescent="0.2">
      <c r="A23520">
        <v>25001014800</v>
      </c>
      <c r="B23520" t="s">
        <v>23719</v>
      </c>
      <c r="C23520">
        <v>9.6799999999999997E-2</v>
      </c>
    </row>
    <row r="23521" spans="1:3" x14ac:dyDescent="0.2">
      <c r="A23521">
        <v>26139022600</v>
      </c>
      <c r="B23521" t="s">
        <v>3385</v>
      </c>
      <c r="C23521">
        <v>9.6100000000000005E-2</v>
      </c>
    </row>
    <row r="23522" spans="1:3" x14ac:dyDescent="0.2">
      <c r="A23522">
        <v>12103027325</v>
      </c>
      <c r="B23522" t="s">
        <v>22379</v>
      </c>
      <c r="C23522">
        <v>9.6000000000000002E-2</v>
      </c>
    </row>
    <row r="23523" spans="1:3" x14ac:dyDescent="0.2">
      <c r="A23523">
        <v>39035177202</v>
      </c>
      <c r="B23523" t="s">
        <v>12084</v>
      </c>
      <c r="C23523">
        <v>9.5500000000000002E-2</v>
      </c>
    </row>
    <row r="23524" spans="1:3" x14ac:dyDescent="0.2">
      <c r="A23524">
        <v>42003516100</v>
      </c>
      <c r="B23524" t="s">
        <v>822</v>
      </c>
      <c r="C23524">
        <v>9.4799999999999995E-2</v>
      </c>
    </row>
    <row r="23525" spans="1:3" x14ac:dyDescent="0.2">
      <c r="A23525">
        <v>34015500203</v>
      </c>
      <c r="B23525" t="s">
        <v>21263</v>
      </c>
      <c r="C23525">
        <v>9.4399999999999998E-2</v>
      </c>
    </row>
    <row r="23526" spans="1:3" x14ac:dyDescent="0.2">
      <c r="A23526">
        <v>39061020901</v>
      </c>
      <c r="B23526" t="s">
        <v>653</v>
      </c>
      <c r="C23526">
        <v>9.4399999999999998E-2</v>
      </c>
    </row>
    <row r="23527" spans="1:3" x14ac:dyDescent="0.2">
      <c r="A23527">
        <v>47093005712</v>
      </c>
      <c r="B23527" t="s">
        <v>1880</v>
      </c>
      <c r="C23527">
        <v>9.4100000000000003E-2</v>
      </c>
    </row>
    <row r="23528" spans="1:3" x14ac:dyDescent="0.2">
      <c r="A23528">
        <v>29047021303</v>
      </c>
      <c r="B23528" t="s">
        <v>933</v>
      </c>
      <c r="C23528">
        <v>9.2799999999999994E-2</v>
      </c>
    </row>
    <row r="23529" spans="1:3" x14ac:dyDescent="0.2">
      <c r="A23529">
        <v>9003420700</v>
      </c>
      <c r="B23529" t="s">
        <v>20724</v>
      </c>
      <c r="C23529">
        <v>9.2799999999999994E-2</v>
      </c>
    </row>
    <row r="23530" spans="1:3" x14ac:dyDescent="0.2">
      <c r="A23530">
        <v>24003702100</v>
      </c>
      <c r="B23530" t="s">
        <v>19493</v>
      </c>
      <c r="C23530">
        <v>9.2100000000000001E-2</v>
      </c>
    </row>
    <row r="23531" spans="1:3" x14ac:dyDescent="0.2">
      <c r="A23531">
        <v>39151713300</v>
      </c>
      <c r="B23531" t="s">
        <v>1391</v>
      </c>
      <c r="C23531">
        <v>9.1999999999999998E-2</v>
      </c>
    </row>
    <row r="23532" spans="1:3" x14ac:dyDescent="0.2">
      <c r="A23532">
        <v>17197883522</v>
      </c>
      <c r="B23532" t="s">
        <v>22531</v>
      </c>
      <c r="C23532">
        <v>9.1499999999999998E-2</v>
      </c>
    </row>
    <row r="23533" spans="1:3" x14ac:dyDescent="0.2">
      <c r="A23533">
        <v>29077004400</v>
      </c>
      <c r="B23533" t="s">
        <v>3360</v>
      </c>
      <c r="C23533">
        <v>9.1399999999999995E-2</v>
      </c>
    </row>
    <row r="23534" spans="1:3" x14ac:dyDescent="0.2">
      <c r="A23534">
        <v>37021003001</v>
      </c>
      <c r="B23534" t="s">
        <v>3229</v>
      </c>
      <c r="C23534">
        <v>9.1300000000000006E-2</v>
      </c>
    </row>
    <row r="23535" spans="1:3" x14ac:dyDescent="0.2">
      <c r="A23535">
        <v>42043023601</v>
      </c>
      <c r="B23535" t="s">
        <v>1007</v>
      </c>
      <c r="C23535">
        <v>9.0899999999999995E-2</v>
      </c>
    </row>
    <row r="23536" spans="1:3" x14ac:dyDescent="0.2">
      <c r="A23536">
        <v>27107960200</v>
      </c>
      <c r="B23536" t="s">
        <v>19535</v>
      </c>
      <c r="C23536">
        <v>9.0499999999999997E-2</v>
      </c>
    </row>
    <row r="23537" spans="1:3" x14ac:dyDescent="0.2">
      <c r="A23537">
        <v>37183053805</v>
      </c>
      <c r="B23537" t="s">
        <v>23636</v>
      </c>
      <c r="C23537">
        <v>9.0300000000000005E-2</v>
      </c>
    </row>
    <row r="23538" spans="1:3" x14ac:dyDescent="0.2">
      <c r="A23538">
        <v>36103110300</v>
      </c>
      <c r="B23538" t="s">
        <v>24047</v>
      </c>
      <c r="C23538">
        <v>0.09</v>
      </c>
    </row>
    <row r="23539" spans="1:3" x14ac:dyDescent="0.2">
      <c r="A23539">
        <v>25021404201</v>
      </c>
      <c r="B23539" t="s">
        <v>24631</v>
      </c>
      <c r="C23539">
        <v>8.6900000000000005E-2</v>
      </c>
    </row>
    <row r="23540" spans="1:3" x14ac:dyDescent="0.2">
      <c r="A23540">
        <v>39061026200</v>
      </c>
      <c r="B23540" t="s">
        <v>3458</v>
      </c>
      <c r="C23540">
        <v>8.6699999999999999E-2</v>
      </c>
    </row>
    <row r="23541" spans="1:3" x14ac:dyDescent="0.2">
      <c r="A23541">
        <v>5113950500</v>
      </c>
      <c r="B23541" t="s">
        <v>3457</v>
      </c>
      <c r="C23541">
        <v>8.6599999999999996E-2</v>
      </c>
    </row>
    <row r="23542" spans="1:3" x14ac:dyDescent="0.2">
      <c r="A23542">
        <v>31055007451</v>
      </c>
      <c r="B23542" t="s">
        <v>23477</v>
      </c>
      <c r="C23542">
        <v>8.6099999999999996E-2</v>
      </c>
    </row>
    <row r="23543" spans="1:3" x14ac:dyDescent="0.2">
      <c r="A23543">
        <v>41033360400</v>
      </c>
      <c r="B23543" t="s">
        <v>8453</v>
      </c>
      <c r="C23543">
        <v>8.5500000000000007E-2</v>
      </c>
    </row>
    <row r="23544" spans="1:3" x14ac:dyDescent="0.2">
      <c r="A23544">
        <v>17073030100</v>
      </c>
      <c r="B23544" t="s">
        <v>12890</v>
      </c>
      <c r="C23544">
        <v>8.5300000000000001E-2</v>
      </c>
    </row>
    <row r="23545" spans="1:3" x14ac:dyDescent="0.2">
      <c r="A23545">
        <v>42091200200</v>
      </c>
      <c r="B23545" t="s">
        <v>25058</v>
      </c>
      <c r="C23545">
        <v>8.5099999999999995E-2</v>
      </c>
    </row>
    <row r="23546" spans="1:3" x14ac:dyDescent="0.2">
      <c r="A23546">
        <v>36047016600</v>
      </c>
      <c r="B23546" t="s">
        <v>1662</v>
      </c>
      <c r="C23546">
        <v>8.5000000000000006E-2</v>
      </c>
    </row>
    <row r="23547" spans="1:3" x14ac:dyDescent="0.2">
      <c r="A23547">
        <v>12103027316</v>
      </c>
      <c r="B23547" t="s">
        <v>22697</v>
      </c>
      <c r="C23547">
        <v>8.48E-2</v>
      </c>
    </row>
    <row r="23548" spans="1:3" x14ac:dyDescent="0.2">
      <c r="A23548">
        <v>48037011402</v>
      </c>
      <c r="B23548" t="s">
        <v>5407</v>
      </c>
      <c r="C23548">
        <v>8.43E-2</v>
      </c>
    </row>
    <row r="23549" spans="1:3" x14ac:dyDescent="0.2">
      <c r="A23549">
        <v>17197883509</v>
      </c>
      <c r="B23549" t="s">
        <v>21272</v>
      </c>
      <c r="C23549">
        <v>8.43E-2</v>
      </c>
    </row>
    <row r="23550" spans="1:3" x14ac:dyDescent="0.2">
      <c r="A23550">
        <v>33011012200</v>
      </c>
      <c r="B23550" t="s">
        <v>15312</v>
      </c>
      <c r="C23550">
        <v>8.4199999999999997E-2</v>
      </c>
    </row>
    <row r="23551" spans="1:3" x14ac:dyDescent="0.2">
      <c r="A23551">
        <v>49005001102</v>
      </c>
      <c r="B23551" t="s">
        <v>22921</v>
      </c>
      <c r="C23551">
        <v>8.3500000000000005E-2</v>
      </c>
    </row>
    <row r="23552" spans="1:3" x14ac:dyDescent="0.2">
      <c r="A23552">
        <v>29001950500</v>
      </c>
      <c r="B23552" t="s">
        <v>8733</v>
      </c>
      <c r="C23552">
        <v>8.3299999999999999E-2</v>
      </c>
    </row>
    <row r="23553" spans="1:3" x14ac:dyDescent="0.2">
      <c r="A23553">
        <v>25023530500</v>
      </c>
      <c r="B23553" t="s">
        <v>17860</v>
      </c>
      <c r="C23553">
        <v>8.2600000000000007E-2</v>
      </c>
    </row>
    <row r="23554" spans="1:3" x14ac:dyDescent="0.2">
      <c r="A23554">
        <v>37071030501</v>
      </c>
      <c r="B23554" t="s">
        <v>5758</v>
      </c>
      <c r="C23554">
        <v>8.2500000000000004E-2</v>
      </c>
    </row>
    <row r="23555" spans="1:3" x14ac:dyDescent="0.2">
      <c r="A23555">
        <v>26037010901</v>
      </c>
      <c r="B23555" t="s">
        <v>15832</v>
      </c>
      <c r="C23555">
        <v>8.2500000000000004E-2</v>
      </c>
    </row>
    <row r="23556" spans="1:3" x14ac:dyDescent="0.2">
      <c r="A23556">
        <v>19013002603</v>
      </c>
      <c r="B23556" t="s">
        <v>15218</v>
      </c>
      <c r="C23556">
        <v>8.2199999999999995E-2</v>
      </c>
    </row>
    <row r="23557" spans="1:3" x14ac:dyDescent="0.2">
      <c r="A23557">
        <v>1123962502</v>
      </c>
      <c r="B23557" t="s">
        <v>3202</v>
      </c>
      <c r="C23557">
        <v>8.1699999999999995E-2</v>
      </c>
    </row>
    <row r="23558" spans="1:3" x14ac:dyDescent="0.2">
      <c r="A23558">
        <v>42079218000</v>
      </c>
      <c r="B23558" t="s">
        <v>13084</v>
      </c>
      <c r="C23558">
        <v>8.1500000000000003E-2</v>
      </c>
    </row>
    <row r="23559" spans="1:3" x14ac:dyDescent="0.2">
      <c r="A23559">
        <v>39095005501</v>
      </c>
      <c r="B23559" t="s">
        <v>548</v>
      </c>
      <c r="C23559">
        <v>7.9200000000000007E-2</v>
      </c>
    </row>
    <row r="23560" spans="1:3" x14ac:dyDescent="0.2">
      <c r="A23560">
        <v>44003021401</v>
      </c>
      <c r="B23560" t="s">
        <v>10589</v>
      </c>
      <c r="C23560">
        <v>7.9200000000000007E-2</v>
      </c>
    </row>
    <row r="23561" spans="1:3" x14ac:dyDescent="0.2">
      <c r="A23561">
        <v>21117064300</v>
      </c>
      <c r="B23561" t="s">
        <v>7351</v>
      </c>
      <c r="C23561">
        <v>7.9100000000000004E-2</v>
      </c>
    </row>
    <row r="23562" spans="1:3" x14ac:dyDescent="0.2">
      <c r="A23562">
        <v>39113125000</v>
      </c>
      <c r="B23562" t="s">
        <v>13602</v>
      </c>
      <c r="C23562">
        <v>7.9100000000000004E-2</v>
      </c>
    </row>
    <row r="23563" spans="1:3" x14ac:dyDescent="0.2">
      <c r="A23563">
        <v>41059951400</v>
      </c>
      <c r="B23563" t="s">
        <v>20472</v>
      </c>
      <c r="C23563">
        <v>7.8600000000000003E-2</v>
      </c>
    </row>
    <row r="23564" spans="1:3" x14ac:dyDescent="0.2">
      <c r="A23564">
        <v>39109365302</v>
      </c>
      <c r="B23564" t="s">
        <v>11329</v>
      </c>
      <c r="C23564">
        <v>7.8600000000000003E-2</v>
      </c>
    </row>
    <row r="23565" spans="1:3" x14ac:dyDescent="0.2">
      <c r="A23565">
        <v>37001021701</v>
      </c>
      <c r="B23565" t="s">
        <v>13428</v>
      </c>
      <c r="C23565">
        <v>7.7799999999999994E-2</v>
      </c>
    </row>
    <row r="23566" spans="1:3" x14ac:dyDescent="0.2">
      <c r="A23566">
        <v>49043964202</v>
      </c>
      <c r="B23566" t="s">
        <v>18290</v>
      </c>
      <c r="C23566">
        <v>7.7600000000000002E-2</v>
      </c>
    </row>
    <row r="23567" spans="1:3" x14ac:dyDescent="0.2">
      <c r="A23567">
        <v>21107970800</v>
      </c>
      <c r="B23567" t="s">
        <v>4809</v>
      </c>
      <c r="C23567">
        <v>7.5499999999999998E-2</v>
      </c>
    </row>
    <row r="23568" spans="1:3" x14ac:dyDescent="0.2">
      <c r="A23568">
        <v>27141030402</v>
      </c>
      <c r="B23568" t="s">
        <v>15034</v>
      </c>
      <c r="C23568">
        <v>7.5300000000000006E-2</v>
      </c>
    </row>
    <row r="23569" spans="1:3" x14ac:dyDescent="0.2">
      <c r="A23569">
        <v>18003011202</v>
      </c>
      <c r="B23569" t="s">
        <v>1014</v>
      </c>
      <c r="C23569">
        <v>7.5200000000000003E-2</v>
      </c>
    </row>
    <row r="23570" spans="1:3" x14ac:dyDescent="0.2">
      <c r="A23570">
        <v>19153010407</v>
      </c>
      <c r="B23570" t="s">
        <v>18184</v>
      </c>
      <c r="C23570">
        <v>7.51E-2</v>
      </c>
    </row>
    <row r="23571" spans="1:3" x14ac:dyDescent="0.2">
      <c r="A23571">
        <v>42113960100</v>
      </c>
      <c r="B23571" t="s">
        <v>15116</v>
      </c>
      <c r="C23571">
        <v>7.4899999999999994E-2</v>
      </c>
    </row>
    <row r="23572" spans="1:3" x14ac:dyDescent="0.2">
      <c r="A23572">
        <v>42079215502</v>
      </c>
      <c r="B23572" t="s">
        <v>18532</v>
      </c>
      <c r="C23572">
        <v>7.3599999999999999E-2</v>
      </c>
    </row>
    <row r="23573" spans="1:3" x14ac:dyDescent="0.2">
      <c r="A23573">
        <v>8039961100</v>
      </c>
      <c r="B23573" t="s">
        <v>19690</v>
      </c>
      <c r="C23573">
        <v>7.3599999999999999E-2</v>
      </c>
    </row>
    <row r="23574" spans="1:3" x14ac:dyDescent="0.2">
      <c r="A23574">
        <v>42055012000</v>
      </c>
      <c r="B23574" t="s">
        <v>11039</v>
      </c>
      <c r="C23574">
        <v>7.3099999999999998E-2</v>
      </c>
    </row>
    <row r="23575" spans="1:3" x14ac:dyDescent="0.2">
      <c r="A23575">
        <v>5007020701</v>
      </c>
      <c r="B23575" t="s">
        <v>12163</v>
      </c>
      <c r="C23575">
        <v>7.22E-2</v>
      </c>
    </row>
    <row r="23576" spans="1:3" x14ac:dyDescent="0.2">
      <c r="A23576">
        <v>42045407901</v>
      </c>
      <c r="B23576" t="s">
        <v>17376</v>
      </c>
      <c r="C23576">
        <v>7.0999999999999994E-2</v>
      </c>
    </row>
    <row r="23577" spans="1:3" x14ac:dyDescent="0.2">
      <c r="A23577">
        <v>34021003902</v>
      </c>
      <c r="B23577" t="s">
        <v>22075</v>
      </c>
      <c r="C23577">
        <v>7.0800000000000002E-2</v>
      </c>
    </row>
    <row r="23578" spans="1:3" x14ac:dyDescent="0.2">
      <c r="A23578">
        <v>26145012001</v>
      </c>
      <c r="B23578" t="s">
        <v>19710</v>
      </c>
      <c r="C23578">
        <v>7.0300000000000001E-2</v>
      </c>
    </row>
    <row r="23579" spans="1:3" x14ac:dyDescent="0.2">
      <c r="A23579">
        <v>16019970402</v>
      </c>
      <c r="B23579" t="s">
        <v>6104</v>
      </c>
      <c r="C23579">
        <v>7.0199999999999999E-2</v>
      </c>
    </row>
    <row r="23580" spans="1:3" x14ac:dyDescent="0.2">
      <c r="A23580">
        <v>42029305000</v>
      </c>
      <c r="B23580" t="s">
        <v>17089</v>
      </c>
      <c r="C23580">
        <v>6.9500000000000006E-2</v>
      </c>
    </row>
    <row r="23581" spans="1:3" x14ac:dyDescent="0.2">
      <c r="A23581">
        <v>47065010101</v>
      </c>
      <c r="B23581" t="s">
        <v>11894</v>
      </c>
      <c r="C23581">
        <v>6.9099999999999995E-2</v>
      </c>
    </row>
    <row r="23582" spans="1:3" x14ac:dyDescent="0.2">
      <c r="A23582">
        <v>23031030202</v>
      </c>
      <c r="B23582" t="s">
        <v>13085</v>
      </c>
      <c r="C23582">
        <v>6.9099999999999995E-2</v>
      </c>
    </row>
    <row r="23583" spans="1:3" x14ac:dyDescent="0.2">
      <c r="A23583">
        <v>55057100100</v>
      </c>
      <c r="B23583" t="s">
        <v>13813</v>
      </c>
      <c r="C23583">
        <v>6.8900000000000003E-2</v>
      </c>
    </row>
    <row r="23584" spans="1:3" x14ac:dyDescent="0.2">
      <c r="A23584">
        <v>12127080400</v>
      </c>
      <c r="B23584" t="s">
        <v>22415</v>
      </c>
      <c r="C23584">
        <v>6.88E-2</v>
      </c>
    </row>
    <row r="23585" spans="1:3" x14ac:dyDescent="0.2">
      <c r="A23585">
        <v>47163042600</v>
      </c>
      <c r="B23585" t="s">
        <v>7350</v>
      </c>
      <c r="C23585">
        <v>6.8599999999999994E-2</v>
      </c>
    </row>
    <row r="23586" spans="1:3" x14ac:dyDescent="0.2">
      <c r="A23586">
        <v>26049011601</v>
      </c>
      <c r="B23586" t="s">
        <v>12180</v>
      </c>
      <c r="C23586">
        <v>6.8599999999999994E-2</v>
      </c>
    </row>
    <row r="23587" spans="1:3" x14ac:dyDescent="0.2">
      <c r="A23587">
        <v>21031930300</v>
      </c>
      <c r="B23587" t="s">
        <v>4625</v>
      </c>
      <c r="C23587">
        <v>6.8599999999999994E-2</v>
      </c>
    </row>
    <row r="23588" spans="1:3" x14ac:dyDescent="0.2">
      <c r="A23588">
        <v>48373210301</v>
      </c>
      <c r="B23588" t="s">
        <v>2572</v>
      </c>
      <c r="C23588">
        <v>6.7799999999999999E-2</v>
      </c>
    </row>
    <row r="23589" spans="1:3" x14ac:dyDescent="0.2">
      <c r="A23589">
        <v>20029977300</v>
      </c>
      <c r="B23589" t="s">
        <v>14001</v>
      </c>
      <c r="C23589">
        <v>6.7699999999999996E-2</v>
      </c>
    </row>
    <row r="23590" spans="1:3" x14ac:dyDescent="0.2">
      <c r="A23590">
        <v>42107003300</v>
      </c>
      <c r="B23590" t="s">
        <v>16206</v>
      </c>
      <c r="C23590">
        <v>6.7699999999999996E-2</v>
      </c>
    </row>
    <row r="23591" spans="1:3" x14ac:dyDescent="0.2">
      <c r="A23591">
        <v>16015950200</v>
      </c>
      <c r="B23591" t="s">
        <v>12735</v>
      </c>
      <c r="C23591">
        <v>6.7699999999999996E-2</v>
      </c>
    </row>
    <row r="23592" spans="1:3" x14ac:dyDescent="0.2">
      <c r="A23592">
        <v>26163562700</v>
      </c>
      <c r="B23592" t="s">
        <v>19567</v>
      </c>
      <c r="C23592">
        <v>6.7500000000000004E-2</v>
      </c>
    </row>
    <row r="23593" spans="1:3" x14ac:dyDescent="0.2">
      <c r="A23593">
        <v>30063001304</v>
      </c>
      <c r="B23593" t="s">
        <v>21305</v>
      </c>
      <c r="C23593">
        <v>6.7199999999999996E-2</v>
      </c>
    </row>
    <row r="23594" spans="1:3" x14ac:dyDescent="0.2">
      <c r="A23594">
        <v>55111000600</v>
      </c>
      <c r="B23594" t="s">
        <v>22009</v>
      </c>
      <c r="C23594">
        <v>6.7000000000000004E-2</v>
      </c>
    </row>
    <row r="23595" spans="1:3" x14ac:dyDescent="0.2">
      <c r="A23595">
        <v>47065010202</v>
      </c>
      <c r="B23595" t="s">
        <v>8133</v>
      </c>
      <c r="C23595">
        <v>6.6500000000000004E-2</v>
      </c>
    </row>
    <row r="23596" spans="1:3" x14ac:dyDescent="0.2">
      <c r="A23596">
        <v>12109020704</v>
      </c>
      <c r="B23596" t="s">
        <v>20421</v>
      </c>
      <c r="C23596">
        <v>6.6500000000000004E-2</v>
      </c>
    </row>
    <row r="23597" spans="1:3" x14ac:dyDescent="0.2">
      <c r="A23597">
        <v>47073050301</v>
      </c>
      <c r="B23597" t="s">
        <v>6203</v>
      </c>
      <c r="C23597">
        <v>6.6199999999999995E-2</v>
      </c>
    </row>
    <row r="23598" spans="1:3" x14ac:dyDescent="0.2">
      <c r="A23598">
        <v>23031005300</v>
      </c>
      <c r="B23598" t="s">
        <v>16328</v>
      </c>
      <c r="C23598">
        <v>6.5799999999999997E-2</v>
      </c>
    </row>
    <row r="23599" spans="1:3" x14ac:dyDescent="0.2">
      <c r="A23599">
        <v>26123970400</v>
      </c>
      <c r="B23599" t="s">
        <v>12520</v>
      </c>
      <c r="C23599">
        <v>6.5699999999999995E-2</v>
      </c>
    </row>
    <row r="23600" spans="1:3" x14ac:dyDescent="0.2">
      <c r="A23600">
        <v>26163557600</v>
      </c>
      <c r="B23600" t="s">
        <v>16061</v>
      </c>
      <c r="C23600">
        <v>6.5299999999999997E-2</v>
      </c>
    </row>
    <row r="23601" spans="1:3" x14ac:dyDescent="0.2">
      <c r="A23601">
        <v>17033880400</v>
      </c>
      <c r="B23601" t="s">
        <v>13126</v>
      </c>
      <c r="C23601">
        <v>6.5199999999999994E-2</v>
      </c>
    </row>
    <row r="23602" spans="1:3" x14ac:dyDescent="0.2">
      <c r="A23602">
        <v>36069050102</v>
      </c>
      <c r="B23602" t="s">
        <v>23034</v>
      </c>
      <c r="C23602">
        <v>6.5000000000000002E-2</v>
      </c>
    </row>
    <row r="23603" spans="1:3" x14ac:dyDescent="0.2">
      <c r="A23603">
        <v>39155932802</v>
      </c>
      <c r="B23603" t="s">
        <v>6695</v>
      </c>
      <c r="C23603">
        <v>6.5000000000000002E-2</v>
      </c>
    </row>
    <row r="23604" spans="1:3" x14ac:dyDescent="0.2">
      <c r="A23604">
        <v>26081014803</v>
      </c>
      <c r="B23604" t="s">
        <v>19745</v>
      </c>
      <c r="C23604">
        <v>6.4399999999999999E-2</v>
      </c>
    </row>
    <row r="23605" spans="1:3" x14ac:dyDescent="0.2">
      <c r="A23605">
        <v>48299970100</v>
      </c>
      <c r="B23605" t="s">
        <v>5754</v>
      </c>
      <c r="C23605">
        <v>6.4299999999999996E-2</v>
      </c>
    </row>
    <row r="23606" spans="1:3" x14ac:dyDescent="0.2">
      <c r="A23606">
        <v>9001240200</v>
      </c>
      <c r="B23606" t="s">
        <v>24905</v>
      </c>
      <c r="C23606">
        <v>6.4299999999999996E-2</v>
      </c>
    </row>
    <row r="23607" spans="1:3" x14ac:dyDescent="0.2">
      <c r="A23607">
        <v>31109001101</v>
      </c>
      <c r="B23607" t="s">
        <v>11697</v>
      </c>
      <c r="C23607">
        <v>6.4299999999999996E-2</v>
      </c>
    </row>
    <row r="23608" spans="1:3" x14ac:dyDescent="0.2">
      <c r="A23608">
        <v>45045001501</v>
      </c>
      <c r="B23608" t="s">
        <v>1496</v>
      </c>
      <c r="C23608">
        <v>6.4199999999999993E-2</v>
      </c>
    </row>
    <row r="23609" spans="1:3" x14ac:dyDescent="0.2">
      <c r="A23609">
        <v>55133200102</v>
      </c>
      <c r="B23609" t="s">
        <v>20774</v>
      </c>
      <c r="C23609">
        <v>6.4100000000000004E-2</v>
      </c>
    </row>
    <row r="23610" spans="1:3" x14ac:dyDescent="0.2">
      <c r="A23610">
        <v>24005452100</v>
      </c>
      <c r="B23610" t="s">
        <v>279</v>
      </c>
      <c r="C23610">
        <v>6.3899999999999998E-2</v>
      </c>
    </row>
    <row r="23611" spans="1:3" x14ac:dyDescent="0.2">
      <c r="A23611">
        <v>37099950500</v>
      </c>
      <c r="B23611" t="s">
        <v>9417</v>
      </c>
      <c r="C23611">
        <v>6.3600000000000004E-2</v>
      </c>
    </row>
    <row r="23612" spans="1:3" x14ac:dyDescent="0.2">
      <c r="A23612">
        <v>36103147702</v>
      </c>
      <c r="B23612" t="s">
        <v>24138</v>
      </c>
      <c r="C23612">
        <v>6.3500000000000001E-2</v>
      </c>
    </row>
    <row r="23613" spans="1:3" x14ac:dyDescent="0.2">
      <c r="A23613">
        <v>27003050234</v>
      </c>
      <c r="B23613" t="s">
        <v>17560</v>
      </c>
      <c r="C23613">
        <v>6.2899999999999998E-2</v>
      </c>
    </row>
    <row r="23614" spans="1:3" x14ac:dyDescent="0.2">
      <c r="A23614">
        <v>38105953600</v>
      </c>
      <c r="B23614" t="s">
        <v>20701</v>
      </c>
      <c r="C23614">
        <v>6.2899999999999998E-2</v>
      </c>
    </row>
    <row r="23615" spans="1:3" x14ac:dyDescent="0.2">
      <c r="A23615">
        <v>26137950300</v>
      </c>
      <c r="B23615" t="s">
        <v>14266</v>
      </c>
      <c r="C23615">
        <v>6.2600000000000003E-2</v>
      </c>
    </row>
    <row r="23616" spans="1:3" x14ac:dyDescent="0.2">
      <c r="A23616">
        <v>17105961000</v>
      </c>
      <c r="B23616" t="s">
        <v>17255</v>
      </c>
      <c r="C23616">
        <v>6.25E-2</v>
      </c>
    </row>
    <row r="23617" spans="1:3" x14ac:dyDescent="0.2">
      <c r="A23617">
        <v>47093005401</v>
      </c>
      <c r="B23617" t="s">
        <v>1880</v>
      </c>
      <c r="C23617">
        <v>6.25E-2</v>
      </c>
    </row>
    <row r="23618" spans="1:3" x14ac:dyDescent="0.2">
      <c r="A23618">
        <v>42003469000</v>
      </c>
      <c r="B23618" t="s">
        <v>822</v>
      </c>
      <c r="C23618">
        <v>6.2300000000000001E-2</v>
      </c>
    </row>
    <row r="23619" spans="1:3" x14ac:dyDescent="0.2">
      <c r="A23619">
        <v>42091200310</v>
      </c>
      <c r="B23619" t="s">
        <v>23849</v>
      </c>
      <c r="C23619">
        <v>6.2199999999999998E-2</v>
      </c>
    </row>
    <row r="23620" spans="1:3" x14ac:dyDescent="0.2">
      <c r="A23620">
        <v>25003924100</v>
      </c>
      <c r="B23620" t="s">
        <v>20439</v>
      </c>
      <c r="C23620">
        <v>6.2100000000000002E-2</v>
      </c>
    </row>
    <row r="23621" spans="1:3" x14ac:dyDescent="0.2">
      <c r="A23621">
        <v>42095015700</v>
      </c>
      <c r="B23621" t="s">
        <v>16500</v>
      </c>
      <c r="C23621">
        <v>6.2100000000000002E-2</v>
      </c>
    </row>
    <row r="23622" spans="1:3" x14ac:dyDescent="0.2">
      <c r="A23622">
        <v>25001013900</v>
      </c>
      <c r="B23622" t="s">
        <v>19278</v>
      </c>
      <c r="C23622">
        <v>6.1699999999999998E-2</v>
      </c>
    </row>
    <row r="23623" spans="1:3" x14ac:dyDescent="0.2">
      <c r="A23623">
        <v>33013032500</v>
      </c>
      <c r="B23623" t="s">
        <v>15904</v>
      </c>
      <c r="C23623">
        <v>6.1199999999999997E-2</v>
      </c>
    </row>
    <row r="23624" spans="1:3" x14ac:dyDescent="0.2">
      <c r="A23624">
        <v>39059977600</v>
      </c>
      <c r="B23624" t="s">
        <v>7304</v>
      </c>
      <c r="C23624">
        <v>6.1100000000000002E-2</v>
      </c>
    </row>
    <row r="23625" spans="1:3" x14ac:dyDescent="0.2">
      <c r="A23625">
        <v>26081011901</v>
      </c>
      <c r="B23625" t="s">
        <v>22766</v>
      </c>
      <c r="C23625">
        <v>6.1100000000000002E-2</v>
      </c>
    </row>
    <row r="23626" spans="1:3" x14ac:dyDescent="0.2">
      <c r="A23626">
        <v>42125746302</v>
      </c>
      <c r="B23626" t="s">
        <v>23658</v>
      </c>
      <c r="C23626">
        <v>6.0499999999999998E-2</v>
      </c>
    </row>
    <row r="23627" spans="1:3" x14ac:dyDescent="0.2">
      <c r="A23627">
        <v>24013505102</v>
      </c>
      <c r="B23627" t="s">
        <v>17730</v>
      </c>
      <c r="C23627">
        <v>6.0299999999999999E-2</v>
      </c>
    </row>
    <row r="23628" spans="1:3" x14ac:dyDescent="0.2">
      <c r="A23628">
        <v>39043040500</v>
      </c>
      <c r="B23628" t="s">
        <v>18218</v>
      </c>
      <c r="C23628">
        <v>6.0100000000000001E-2</v>
      </c>
    </row>
    <row r="23629" spans="1:3" x14ac:dyDescent="0.2">
      <c r="A23629">
        <v>39125960100</v>
      </c>
      <c r="B23629" t="s">
        <v>5014</v>
      </c>
      <c r="C23629">
        <v>5.96E-2</v>
      </c>
    </row>
    <row r="23630" spans="1:3" x14ac:dyDescent="0.2">
      <c r="A23630">
        <v>49049010900</v>
      </c>
      <c r="B23630" t="s">
        <v>9237</v>
      </c>
      <c r="C23630">
        <v>5.9499999999999997E-2</v>
      </c>
    </row>
    <row r="23631" spans="1:3" x14ac:dyDescent="0.2">
      <c r="A23631">
        <v>22017022700</v>
      </c>
      <c r="B23631" t="s">
        <v>5081</v>
      </c>
      <c r="C23631">
        <v>5.9299999999999999E-2</v>
      </c>
    </row>
    <row r="23632" spans="1:3" x14ac:dyDescent="0.2">
      <c r="A23632">
        <v>39113040101</v>
      </c>
      <c r="B23632" t="s">
        <v>22718</v>
      </c>
      <c r="C23632">
        <v>5.6899999999999999E-2</v>
      </c>
    </row>
    <row r="23633" spans="1:3" x14ac:dyDescent="0.2">
      <c r="A23633">
        <v>5141460100</v>
      </c>
      <c r="B23633" t="s">
        <v>7336</v>
      </c>
      <c r="C23633">
        <v>5.6000000000000001E-2</v>
      </c>
    </row>
    <row r="23634" spans="1:3" x14ac:dyDescent="0.2">
      <c r="A23634">
        <v>37057060303</v>
      </c>
      <c r="B23634" t="s">
        <v>9978</v>
      </c>
      <c r="C23634">
        <v>5.6000000000000001E-2</v>
      </c>
    </row>
    <row r="23635" spans="1:3" x14ac:dyDescent="0.2">
      <c r="A23635">
        <v>33015065008</v>
      </c>
      <c r="B23635" t="s">
        <v>17432</v>
      </c>
      <c r="C23635">
        <v>5.5899999999999998E-2</v>
      </c>
    </row>
    <row r="23636" spans="1:3" x14ac:dyDescent="0.2">
      <c r="A23636">
        <v>17107953400</v>
      </c>
      <c r="B23636" t="s">
        <v>7094</v>
      </c>
      <c r="C23636">
        <v>5.5599999999999997E-2</v>
      </c>
    </row>
    <row r="23637" spans="1:3" x14ac:dyDescent="0.2">
      <c r="A23637">
        <v>44003021300</v>
      </c>
      <c r="B23637" t="s">
        <v>10589</v>
      </c>
      <c r="C23637">
        <v>5.5500000000000001E-2</v>
      </c>
    </row>
    <row r="23638" spans="1:3" x14ac:dyDescent="0.2">
      <c r="A23638">
        <v>28047001600</v>
      </c>
      <c r="B23638" t="s">
        <v>1054</v>
      </c>
      <c r="C23638">
        <v>5.5300000000000002E-2</v>
      </c>
    </row>
    <row r="23639" spans="1:3" x14ac:dyDescent="0.2">
      <c r="A23639">
        <v>47131965800</v>
      </c>
      <c r="B23639" t="s">
        <v>13777</v>
      </c>
      <c r="C23639">
        <v>5.4600000000000003E-2</v>
      </c>
    </row>
    <row r="23640" spans="1:3" x14ac:dyDescent="0.2">
      <c r="A23640">
        <v>39151710600</v>
      </c>
      <c r="B23640" t="s">
        <v>2398</v>
      </c>
      <c r="C23640">
        <v>5.45E-2</v>
      </c>
    </row>
    <row r="23641" spans="1:3" x14ac:dyDescent="0.2">
      <c r="A23641">
        <v>42127960600</v>
      </c>
      <c r="B23641" t="s">
        <v>14370</v>
      </c>
      <c r="C23641">
        <v>5.4399999999999997E-2</v>
      </c>
    </row>
    <row r="23642" spans="1:3" x14ac:dyDescent="0.2">
      <c r="A23642">
        <v>36067011600</v>
      </c>
      <c r="B23642" t="s">
        <v>16444</v>
      </c>
      <c r="C23642">
        <v>5.4399999999999997E-2</v>
      </c>
    </row>
    <row r="23643" spans="1:3" x14ac:dyDescent="0.2">
      <c r="A23643">
        <v>19151780300</v>
      </c>
      <c r="B23643" t="s">
        <v>15883</v>
      </c>
      <c r="C23643">
        <v>5.3999999999999999E-2</v>
      </c>
    </row>
    <row r="23644" spans="1:3" x14ac:dyDescent="0.2">
      <c r="A23644">
        <v>36039080300</v>
      </c>
      <c r="B23644" t="s">
        <v>22169</v>
      </c>
      <c r="C23644">
        <v>5.3699999999999998E-2</v>
      </c>
    </row>
    <row r="23645" spans="1:3" x14ac:dyDescent="0.2">
      <c r="A23645">
        <v>39049009497</v>
      </c>
      <c r="B23645" t="s">
        <v>10533</v>
      </c>
      <c r="C23645">
        <v>5.3499999999999999E-2</v>
      </c>
    </row>
    <row r="23646" spans="1:3" x14ac:dyDescent="0.2">
      <c r="A23646">
        <v>39039958400</v>
      </c>
      <c r="B23646" t="s">
        <v>15201</v>
      </c>
      <c r="C23646">
        <v>5.3199999999999997E-2</v>
      </c>
    </row>
    <row r="23647" spans="1:3" x14ac:dyDescent="0.2">
      <c r="A23647">
        <v>38021973200</v>
      </c>
      <c r="B23647" t="s">
        <v>20369</v>
      </c>
      <c r="C23647">
        <v>5.3100000000000001E-2</v>
      </c>
    </row>
    <row r="23648" spans="1:3" x14ac:dyDescent="0.2">
      <c r="A23648">
        <v>55085970900</v>
      </c>
      <c r="B23648" t="s">
        <v>23391</v>
      </c>
      <c r="C23648">
        <v>5.2900000000000003E-2</v>
      </c>
    </row>
    <row r="23649" spans="1:3" x14ac:dyDescent="0.2">
      <c r="A23649">
        <v>26009960100</v>
      </c>
      <c r="B23649" t="s">
        <v>13881</v>
      </c>
      <c r="C23649">
        <v>5.2699999999999997E-2</v>
      </c>
    </row>
    <row r="23650" spans="1:3" x14ac:dyDescent="0.2">
      <c r="A23650">
        <v>47093005501</v>
      </c>
      <c r="B23650" t="s">
        <v>1880</v>
      </c>
      <c r="C23650">
        <v>5.1799999999999999E-2</v>
      </c>
    </row>
    <row r="23651" spans="1:3" x14ac:dyDescent="0.2">
      <c r="A23651">
        <v>22051024001</v>
      </c>
      <c r="B23651" t="s">
        <v>5868</v>
      </c>
      <c r="C23651">
        <v>5.1499999999999997E-2</v>
      </c>
    </row>
    <row r="23652" spans="1:3" x14ac:dyDescent="0.2">
      <c r="A23652">
        <v>50003971200</v>
      </c>
      <c r="B23652" t="s">
        <v>12455</v>
      </c>
      <c r="C23652">
        <v>5.1400000000000001E-2</v>
      </c>
    </row>
    <row r="23653" spans="1:3" x14ac:dyDescent="0.2">
      <c r="A23653">
        <v>17111870703</v>
      </c>
      <c r="B23653" t="s">
        <v>20906</v>
      </c>
      <c r="C23653">
        <v>5.0599999999999999E-2</v>
      </c>
    </row>
    <row r="23654" spans="1:3" x14ac:dyDescent="0.2">
      <c r="A23654">
        <v>4013040525</v>
      </c>
      <c r="B23654" t="s">
        <v>25375</v>
      </c>
      <c r="C23654">
        <v>5.0200000000000002E-2</v>
      </c>
    </row>
    <row r="23655" spans="1:3" x14ac:dyDescent="0.2">
      <c r="A23655">
        <v>27003050224</v>
      </c>
      <c r="B23655" t="s">
        <v>17997</v>
      </c>
      <c r="C23655">
        <v>5.0200000000000002E-2</v>
      </c>
    </row>
    <row r="23656" spans="1:3" x14ac:dyDescent="0.2">
      <c r="A23656">
        <v>26077002901</v>
      </c>
      <c r="B23656" t="s">
        <v>8614</v>
      </c>
      <c r="C23656">
        <v>4.9700000000000001E-2</v>
      </c>
    </row>
    <row r="23657" spans="1:3" x14ac:dyDescent="0.2">
      <c r="A23657">
        <v>48113019501</v>
      </c>
      <c r="B23657" t="s">
        <v>24175</v>
      </c>
      <c r="C23657">
        <v>4.9599999999999998E-2</v>
      </c>
    </row>
    <row r="23658" spans="1:3" x14ac:dyDescent="0.2">
      <c r="A23658">
        <v>19163010402</v>
      </c>
      <c r="B23658" t="s">
        <v>811</v>
      </c>
      <c r="C23658">
        <v>4.9200000000000001E-2</v>
      </c>
    </row>
    <row r="23659" spans="1:3" x14ac:dyDescent="0.2">
      <c r="A23659">
        <v>26015010100</v>
      </c>
      <c r="B23659" t="s">
        <v>11018</v>
      </c>
      <c r="C23659">
        <v>4.9000000000000002E-2</v>
      </c>
    </row>
    <row r="23660" spans="1:3" x14ac:dyDescent="0.2">
      <c r="A23660">
        <v>36103158410</v>
      </c>
      <c r="B23660" t="s">
        <v>22857</v>
      </c>
      <c r="C23660">
        <v>4.8800000000000003E-2</v>
      </c>
    </row>
    <row r="23661" spans="1:3" x14ac:dyDescent="0.2">
      <c r="A23661">
        <v>36029007904</v>
      </c>
      <c r="B23661" t="s">
        <v>19483</v>
      </c>
      <c r="C23661">
        <v>4.7699999999999999E-2</v>
      </c>
    </row>
    <row r="23662" spans="1:3" x14ac:dyDescent="0.2">
      <c r="A23662">
        <v>33017082000</v>
      </c>
      <c r="B23662" t="s">
        <v>20854</v>
      </c>
      <c r="C23662">
        <v>4.7500000000000001E-2</v>
      </c>
    </row>
    <row r="23663" spans="1:3" x14ac:dyDescent="0.2">
      <c r="A23663">
        <v>29101960100</v>
      </c>
      <c r="B23663" t="s">
        <v>12706</v>
      </c>
      <c r="C23663">
        <v>4.5499999999999999E-2</v>
      </c>
    </row>
    <row r="23664" spans="1:3" x14ac:dyDescent="0.2">
      <c r="A23664">
        <v>47143975200</v>
      </c>
      <c r="B23664" t="s">
        <v>6772</v>
      </c>
      <c r="C23664">
        <v>4.53E-2</v>
      </c>
    </row>
    <row r="23665" spans="1:3" x14ac:dyDescent="0.2">
      <c r="A23665">
        <v>27023950400</v>
      </c>
      <c r="B23665" t="s">
        <v>21596</v>
      </c>
      <c r="C23665">
        <v>4.4699999999999997E-2</v>
      </c>
    </row>
    <row r="23666" spans="1:3" x14ac:dyDescent="0.2">
      <c r="A23666">
        <v>55131420104</v>
      </c>
      <c r="B23666" t="s">
        <v>15297</v>
      </c>
      <c r="C23666">
        <v>4.4499999999999998E-2</v>
      </c>
    </row>
    <row r="23667" spans="1:3" x14ac:dyDescent="0.2">
      <c r="A23667">
        <v>22085000700</v>
      </c>
      <c r="B23667" t="s">
        <v>4596</v>
      </c>
      <c r="C23667">
        <v>4.4400000000000002E-2</v>
      </c>
    </row>
    <row r="23668" spans="1:3" x14ac:dyDescent="0.2">
      <c r="A23668">
        <v>55093960500</v>
      </c>
      <c r="B23668" t="s">
        <v>20873</v>
      </c>
      <c r="C23668">
        <v>4.3499999999999997E-2</v>
      </c>
    </row>
    <row r="23669" spans="1:3" x14ac:dyDescent="0.2">
      <c r="A23669">
        <v>17055041000</v>
      </c>
      <c r="B23669" t="s">
        <v>5480</v>
      </c>
      <c r="C23669">
        <v>4.3400000000000001E-2</v>
      </c>
    </row>
    <row r="23670" spans="1:3" x14ac:dyDescent="0.2">
      <c r="A23670">
        <v>26059050300</v>
      </c>
      <c r="B23670" t="s">
        <v>6909</v>
      </c>
      <c r="C23670">
        <v>4.3400000000000001E-2</v>
      </c>
    </row>
    <row r="23671" spans="1:3" x14ac:dyDescent="0.2">
      <c r="A23671">
        <v>18149953900</v>
      </c>
      <c r="B23671" t="s">
        <v>4549</v>
      </c>
      <c r="C23671">
        <v>4.2799999999999998E-2</v>
      </c>
    </row>
    <row r="23672" spans="1:3" x14ac:dyDescent="0.2">
      <c r="A23672">
        <v>39109315001</v>
      </c>
      <c r="B23672" t="s">
        <v>3925</v>
      </c>
      <c r="C23672">
        <v>4.24E-2</v>
      </c>
    </row>
    <row r="23673" spans="1:3" x14ac:dyDescent="0.2">
      <c r="A23673">
        <v>23005004402</v>
      </c>
      <c r="B23673" t="s">
        <v>23578</v>
      </c>
      <c r="C23673">
        <v>4.24E-2</v>
      </c>
    </row>
    <row r="23674" spans="1:3" x14ac:dyDescent="0.2">
      <c r="A23674">
        <v>47009011302</v>
      </c>
      <c r="B23674" t="s">
        <v>10153</v>
      </c>
      <c r="C23674">
        <v>4.2200000000000001E-2</v>
      </c>
    </row>
    <row r="23675" spans="1:3" x14ac:dyDescent="0.2">
      <c r="A23675">
        <v>39149971700</v>
      </c>
      <c r="B23675" t="s">
        <v>4548</v>
      </c>
      <c r="C23675">
        <v>4.2099999999999999E-2</v>
      </c>
    </row>
    <row r="23676" spans="1:3" x14ac:dyDescent="0.2">
      <c r="A23676">
        <v>39135455002</v>
      </c>
      <c r="B23676" t="s">
        <v>6885</v>
      </c>
      <c r="C23676">
        <v>4.19E-2</v>
      </c>
    </row>
    <row r="23677" spans="1:3" x14ac:dyDescent="0.2">
      <c r="A23677">
        <v>25003911100</v>
      </c>
      <c r="B23677" t="s">
        <v>22226</v>
      </c>
      <c r="C23677">
        <v>4.1399999999999999E-2</v>
      </c>
    </row>
    <row r="23678" spans="1:3" x14ac:dyDescent="0.2">
      <c r="A23678">
        <v>42051262500</v>
      </c>
      <c r="B23678" t="s">
        <v>10790</v>
      </c>
      <c r="C23678">
        <v>4.1399999999999999E-2</v>
      </c>
    </row>
    <row r="23679" spans="1:3" x14ac:dyDescent="0.2">
      <c r="A23679">
        <v>26091060401</v>
      </c>
      <c r="B23679" t="s">
        <v>11533</v>
      </c>
      <c r="C23679">
        <v>4.0800000000000003E-2</v>
      </c>
    </row>
    <row r="23680" spans="1:3" x14ac:dyDescent="0.2">
      <c r="A23680">
        <v>21195930200</v>
      </c>
      <c r="B23680" t="s">
        <v>8584</v>
      </c>
      <c r="C23680">
        <v>4.0500000000000001E-2</v>
      </c>
    </row>
    <row r="23681" spans="1:3" x14ac:dyDescent="0.2">
      <c r="A23681">
        <v>42069112700</v>
      </c>
      <c r="B23681" t="s">
        <v>22108</v>
      </c>
      <c r="C23681">
        <v>4.0399999999999998E-2</v>
      </c>
    </row>
    <row r="23682" spans="1:3" x14ac:dyDescent="0.2">
      <c r="A23682">
        <v>46087964700</v>
      </c>
      <c r="B23682" t="s">
        <v>17806</v>
      </c>
      <c r="C23682">
        <v>4.0300000000000002E-2</v>
      </c>
    </row>
    <row r="23683" spans="1:3" x14ac:dyDescent="0.2">
      <c r="A23683">
        <v>39151714000</v>
      </c>
      <c r="B23683" t="s">
        <v>1659</v>
      </c>
      <c r="C23683">
        <v>4.0300000000000002E-2</v>
      </c>
    </row>
    <row r="23684" spans="1:3" x14ac:dyDescent="0.2">
      <c r="A23684">
        <v>39007000200</v>
      </c>
      <c r="B23684" t="s">
        <v>10574</v>
      </c>
      <c r="C23684">
        <v>3.95E-2</v>
      </c>
    </row>
    <row r="23685" spans="1:3" x14ac:dyDescent="0.2">
      <c r="A23685">
        <v>21037053100</v>
      </c>
      <c r="B23685" t="s">
        <v>16238</v>
      </c>
      <c r="C23685">
        <v>3.9100000000000003E-2</v>
      </c>
    </row>
    <row r="23686" spans="1:3" x14ac:dyDescent="0.2">
      <c r="A23686">
        <v>26115832700</v>
      </c>
      <c r="B23686" t="s">
        <v>6871</v>
      </c>
      <c r="C23686">
        <v>3.9E-2</v>
      </c>
    </row>
    <row r="23687" spans="1:3" x14ac:dyDescent="0.2">
      <c r="A23687">
        <v>26155030200</v>
      </c>
      <c r="B23687" t="s">
        <v>5544</v>
      </c>
      <c r="C23687">
        <v>3.85E-2</v>
      </c>
    </row>
    <row r="23688" spans="1:3" x14ac:dyDescent="0.2">
      <c r="A23688">
        <v>42079211201</v>
      </c>
      <c r="B23688" t="s">
        <v>22022</v>
      </c>
      <c r="C23688">
        <v>3.85E-2</v>
      </c>
    </row>
    <row r="23689" spans="1:3" x14ac:dyDescent="0.2">
      <c r="A23689">
        <v>42003563800</v>
      </c>
      <c r="B23689" t="s">
        <v>18781</v>
      </c>
      <c r="C23689">
        <v>3.8100000000000002E-2</v>
      </c>
    </row>
    <row r="23690" spans="1:3" x14ac:dyDescent="0.2">
      <c r="A23690">
        <v>17059972800</v>
      </c>
      <c r="B23690" t="s">
        <v>13667</v>
      </c>
      <c r="C23690">
        <v>3.7999999999999999E-2</v>
      </c>
    </row>
    <row r="23691" spans="1:3" x14ac:dyDescent="0.2">
      <c r="A23691">
        <v>36093032502</v>
      </c>
      <c r="B23691" t="s">
        <v>5308</v>
      </c>
      <c r="C23691">
        <v>3.7900000000000003E-2</v>
      </c>
    </row>
    <row r="23692" spans="1:3" x14ac:dyDescent="0.2">
      <c r="A23692">
        <v>19169010600</v>
      </c>
      <c r="B23692" t="s">
        <v>20459</v>
      </c>
      <c r="C23692">
        <v>3.7600000000000001E-2</v>
      </c>
    </row>
    <row r="23693" spans="1:3" x14ac:dyDescent="0.2">
      <c r="A23693">
        <v>47133950301</v>
      </c>
      <c r="B23693" t="s">
        <v>12239</v>
      </c>
      <c r="C23693">
        <v>3.7499999999999999E-2</v>
      </c>
    </row>
    <row r="23694" spans="1:3" x14ac:dyDescent="0.2">
      <c r="A23694">
        <v>23031031000</v>
      </c>
      <c r="B23694" t="s">
        <v>15597</v>
      </c>
      <c r="C23694">
        <v>3.73E-2</v>
      </c>
    </row>
    <row r="23695" spans="1:3" x14ac:dyDescent="0.2">
      <c r="A23695">
        <v>27091790400</v>
      </c>
      <c r="B23695" t="s">
        <v>23148</v>
      </c>
      <c r="C23695">
        <v>3.7100000000000001E-2</v>
      </c>
    </row>
    <row r="23696" spans="1:3" x14ac:dyDescent="0.2">
      <c r="A23696">
        <v>51019030503</v>
      </c>
      <c r="B23696" t="s">
        <v>10228</v>
      </c>
      <c r="C23696">
        <v>3.6900000000000002E-2</v>
      </c>
    </row>
    <row r="23697" spans="1:3" x14ac:dyDescent="0.2">
      <c r="A23697">
        <v>39051040300</v>
      </c>
      <c r="B23697" t="s">
        <v>6866</v>
      </c>
      <c r="C23697">
        <v>3.6900000000000002E-2</v>
      </c>
    </row>
    <row r="23698" spans="1:3" x14ac:dyDescent="0.2">
      <c r="A23698">
        <v>27137012100</v>
      </c>
      <c r="B23698" t="s">
        <v>14111</v>
      </c>
      <c r="C23698">
        <v>3.6799999999999999E-2</v>
      </c>
    </row>
    <row r="23699" spans="1:3" x14ac:dyDescent="0.2">
      <c r="A23699">
        <v>18135952100</v>
      </c>
      <c r="B23699" t="s">
        <v>11079</v>
      </c>
      <c r="C23699">
        <v>3.6700000000000003E-2</v>
      </c>
    </row>
    <row r="23700" spans="1:3" x14ac:dyDescent="0.2">
      <c r="A23700">
        <v>51067020101</v>
      </c>
      <c r="B23700" t="s">
        <v>17205</v>
      </c>
      <c r="C23700">
        <v>3.6600000000000001E-2</v>
      </c>
    </row>
    <row r="23701" spans="1:3" x14ac:dyDescent="0.2">
      <c r="A23701">
        <v>12115001907</v>
      </c>
      <c r="B23701" t="s">
        <v>3122</v>
      </c>
      <c r="C23701">
        <v>3.6600000000000001E-2</v>
      </c>
    </row>
    <row r="23702" spans="1:3" x14ac:dyDescent="0.2">
      <c r="A23702">
        <v>21107971300</v>
      </c>
      <c r="B23702" t="s">
        <v>7735</v>
      </c>
      <c r="C23702">
        <v>3.6600000000000001E-2</v>
      </c>
    </row>
    <row r="23703" spans="1:3" x14ac:dyDescent="0.2">
      <c r="A23703">
        <v>42017102102</v>
      </c>
      <c r="B23703" t="s">
        <v>20494</v>
      </c>
      <c r="C23703">
        <v>3.61E-2</v>
      </c>
    </row>
    <row r="23704" spans="1:3" x14ac:dyDescent="0.2">
      <c r="A23704">
        <v>23031036002</v>
      </c>
      <c r="B23704" t="s">
        <v>24104</v>
      </c>
      <c r="C23704">
        <v>3.5299999999999998E-2</v>
      </c>
    </row>
    <row r="23705" spans="1:3" x14ac:dyDescent="0.2">
      <c r="A23705">
        <v>26147651100</v>
      </c>
      <c r="B23705" t="s">
        <v>15938</v>
      </c>
      <c r="C23705">
        <v>3.5299999999999998E-2</v>
      </c>
    </row>
    <row r="23706" spans="1:3" x14ac:dyDescent="0.2">
      <c r="A23706">
        <v>31153010702</v>
      </c>
      <c r="B23706" t="s">
        <v>16182</v>
      </c>
      <c r="C23706">
        <v>3.5200000000000002E-2</v>
      </c>
    </row>
    <row r="23707" spans="1:3" x14ac:dyDescent="0.2">
      <c r="A23707">
        <v>17095001300</v>
      </c>
      <c r="B23707" t="s">
        <v>20060</v>
      </c>
      <c r="C23707">
        <v>3.5000000000000003E-2</v>
      </c>
    </row>
    <row r="23708" spans="1:3" x14ac:dyDescent="0.2">
      <c r="A23708">
        <v>19163010300</v>
      </c>
      <c r="B23708" t="s">
        <v>18146</v>
      </c>
      <c r="C23708">
        <v>3.4799999999999998E-2</v>
      </c>
    </row>
    <row r="23709" spans="1:3" x14ac:dyDescent="0.2">
      <c r="A23709">
        <v>55133204502</v>
      </c>
      <c r="B23709" t="s">
        <v>21428</v>
      </c>
      <c r="C23709">
        <v>3.4500000000000003E-2</v>
      </c>
    </row>
    <row r="23710" spans="1:3" x14ac:dyDescent="0.2">
      <c r="A23710">
        <v>29027070600</v>
      </c>
      <c r="B23710" t="s">
        <v>11199</v>
      </c>
      <c r="C23710">
        <v>3.4500000000000003E-2</v>
      </c>
    </row>
    <row r="23711" spans="1:3" x14ac:dyDescent="0.2">
      <c r="A23711">
        <v>55043960400</v>
      </c>
      <c r="B23711" t="s">
        <v>17686</v>
      </c>
      <c r="C23711">
        <v>3.4500000000000003E-2</v>
      </c>
    </row>
    <row r="23712" spans="1:3" x14ac:dyDescent="0.2">
      <c r="A23712">
        <v>13281960300</v>
      </c>
      <c r="B23712" t="s">
        <v>12118</v>
      </c>
      <c r="C23712">
        <v>3.44E-2</v>
      </c>
    </row>
    <row r="23713" spans="1:3" x14ac:dyDescent="0.2">
      <c r="A23713">
        <v>31077970900</v>
      </c>
      <c r="B23713" t="s">
        <v>19039</v>
      </c>
      <c r="C23713">
        <v>3.4299999999999997E-2</v>
      </c>
    </row>
    <row r="23714" spans="1:3" x14ac:dyDescent="0.2">
      <c r="A23714">
        <v>17189950300</v>
      </c>
      <c r="B23714" t="s">
        <v>16856</v>
      </c>
      <c r="C23714">
        <v>3.4299999999999997E-2</v>
      </c>
    </row>
    <row r="23715" spans="1:3" x14ac:dyDescent="0.2">
      <c r="A23715">
        <v>29121960100</v>
      </c>
      <c r="B23715" t="s">
        <v>6749</v>
      </c>
      <c r="C23715">
        <v>3.4200000000000001E-2</v>
      </c>
    </row>
    <row r="23716" spans="1:3" x14ac:dyDescent="0.2">
      <c r="A23716">
        <v>17011964800</v>
      </c>
      <c r="B23716" t="s">
        <v>20358</v>
      </c>
      <c r="C23716">
        <v>3.4000000000000002E-2</v>
      </c>
    </row>
    <row r="23717" spans="1:3" x14ac:dyDescent="0.2">
      <c r="A23717">
        <v>29055450400</v>
      </c>
      <c r="B23717" t="s">
        <v>5717</v>
      </c>
      <c r="C23717">
        <v>3.39E-2</v>
      </c>
    </row>
    <row r="23718" spans="1:3" x14ac:dyDescent="0.2">
      <c r="A23718">
        <v>17167003802</v>
      </c>
      <c r="B23718" t="s">
        <v>17134</v>
      </c>
      <c r="C23718">
        <v>3.3500000000000002E-2</v>
      </c>
    </row>
    <row r="23719" spans="1:3" x14ac:dyDescent="0.2">
      <c r="A23719">
        <v>45021970602</v>
      </c>
      <c r="B23719" t="s">
        <v>1103</v>
      </c>
      <c r="C23719">
        <v>3.3500000000000002E-2</v>
      </c>
    </row>
    <row r="23720" spans="1:3" x14ac:dyDescent="0.2">
      <c r="A23720">
        <v>18017951100</v>
      </c>
      <c r="B23720" t="s">
        <v>8787</v>
      </c>
      <c r="C23720">
        <v>3.3300000000000003E-2</v>
      </c>
    </row>
    <row r="23721" spans="1:3" x14ac:dyDescent="0.2">
      <c r="A23721">
        <v>26139023200</v>
      </c>
      <c r="B23721" t="s">
        <v>13337</v>
      </c>
      <c r="C23721">
        <v>3.3000000000000002E-2</v>
      </c>
    </row>
    <row r="23722" spans="1:3" x14ac:dyDescent="0.2">
      <c r="A23722">
        <v>38055960800</v>
      </c>
      <c r="B23722" t="s">
        <v>22520</v>
      </c>
      <c r="C23722">
        <v>3.3000000000000002E-2</v>
      </c>
    </row>
    <row r="23723" spans="1:3" x14ac:dyDescent="0.2">
      <c r="A23723">
        <v>36019101800</v>
      </c>
      <c r="B23723" t="s">
        <v>18194</v>
      </c>
      <c r="C23723">
        <v>3.27E-2</v>
      </c>
    </row>
    <row r="23724" spans="1:3" x14ac:dyDescent="0.2">
      <c r="A23724">
        <v>23009966300</v>
      </c>
      <c r="B23724" t="s">
        <v>19340</v>
      </c>
      <c r="C23724">
        <v>3.2500000000000001E-2</v>
      </c>
    </row>
    <row r="23725" spans="1:3" x14ac:dyDescent="0.2">
      <c r="A23725">
        <v>21061920400</v>
      </c>
      <c r="B23725" t="s">
        <v>9092</v>
      </c>
      <c r="C23725">
        <v>3.1800000000000002E-2</v>
      </c>
    </row>
    <row r="23726" spans="1:3" x14ac:dyDescent="0.2">
      <c r="A23726">
        <v>36043010900</v>
      </c>
      <c r="B23726" t="s">
        <v>10498</v>
      </c>
      <c r="C23726">
        <v>2.9899999999999999E-2</v>
      </c>
    </row>
    <row r="23727" spans="1:3" x14ac:dyDescent="0.2">
      <c r="A23727">
        <v>27005450900</v>
      </c>
      <c r="B23727" t="s">
        <v>17897</v>
      </c>
      <c r="C23727">
        <v>2.9399999999999999E-2</v>
      </c>
    </row>
    <row r="23728" spans="1:3" x14ac:dyDescent="0.2">
      <c r="A23728">
        <v>18155965700</v>
      </c>
      <c r="B23728" t="s">
        <v>7687</v>
      </c>
      <c r="C23728">
        <v>2.92E-2</v>
      </c>
    </row>
    <row r="23729" spans="1:3" x14ac:dyDescent="0.2">
      <c r="A23729">
        <v>42003410000</v>
      </c>
      <c r="B23729" t="s">
        <v>25031</v>
      </c>
      <c r="C23729">
        <v>2.9000000000000001E-2</v>
      </c>
    </row>
    <row r="23730" spans="1:3" x14ac:dyDescent="0.2">
      <c r="A23730">
        <v>36075020302</v>
      </c>
      <c r="B23730" t="s">
        <v>14072</v>
      </c>
      <c r="C23730">
        <v>2.8899999999999999E-2</v>
      </c>
    </row>
    <row r="23731" spans="1:3" x14ac:dyDescent="0.2">
      <c r="A23731">
        <v>27137010500</v>
      </c>
      <c r="B23731" t="s">
        <v>18326</v>
      </c>
      <c r="C23731">
        <v>2.86E-2</v>
      </c>
    </row>
    <row r="23732" spans="1:3" x14ac:dyDescent="0.2">
      <c r="A23732">
        <v>36089491300</v>
      </c>
      <c r="B23732" t="s">
        <v>17579</v>
      </c>
      <c r="C23732">
        <v>2.8299999999999999E-2</v>
      </c>
    </row>
    <row r="23733" spans="1:3" x14ac:dyDescent="0.2">
      <c r="A23733">
        <v>21139040100</v>
      </c>
      <c r="B23733" t="s">
        <v>15004</v>
      </c>
      <c r="C23733">
        <v>2.76E-2</v>
      </c>
    </row>
    <row r="23734" spans="1:3" x14ac:dyDescent="0.2">
      <c r="A23734">
        <v>23031036001</v>
      </c>
      <c r="B23734" t="s">
        <v>24207</v>
      </c>
      <c r="C23734">
        <v>2.76E-2</v>
      </c>
    </row>
    <row r="23735" spans="1:3" x14ac:dyDescent="0.2">
      <c r="A23735">
        <v>39147963100</v>
      </c>
      <c r="B23735" t="s">
        <v>19809</v>
      </c>
      <c r="C23735">
        <v>2.69E-2</v>
      </c>
    </row>
    <row r="23736" spans="1:3" x14ac:dyDescent="0.2">
      <c r="A23736">
        <v>51035080601</v>
      </c>
      <c r="B23736" t="s">
        <v>7013</v>
      </c>
      <c r="C23736">
        <v>2.6800000000000001E-2</v>
      </c>
    </row>
    <row r="23737" spans="1:3" x14ac:dyDescent="0.2">
      <c r="A23737">
        <v>39135440100</v>
      </c>
      <c r="B23737" t="s">
        <v>12621</v>
      </c>
      <c r="C23737">
        <v>2.6700000000000002E-2</v>
      </c>
    </row>
    <row r="23738" spans="1:3" x14ac:dyDescent="0.2">
      <c r="A23738">
        <v>12061050501</v>
      </c>
      <c r="B23738" t="s">
        <v>21687</v>
      </c>
      <c r="C23738">
        <v>2.6499999999999999E-2</v>
      </c>
    </row>
    <row r="23739" spans="1:3" x14ac:dyDescent="0.2">
      <c r="A23739">
        <v>36089491700</v>
      </c>
      <c r="B23739" t="s">
        <v>12077</v>
      </c>
      <c r="C23739">
        <v>2.5899999999999999E-2</v>
      </c>
    </row>
    <row r="23740" spans="1:3" x14ac:dyDescent="0.2">
      <c r="A23740">
        <v>17147954500</v>
      </c>
      <c r="B23740" t="s">
        <v>16223</v>
      </c>
      <c r="C23740">
        <v>2.58E-2</v>
      </c>
    </row>
    <row r="23741" spans="1:3" x14ac:dyDescent="0.2">
      <c r="A23741">
        <v>39003010200</v>
      </c>
      <c r="B23741" t="s">
        <v>14092</v>
      </c>
      <c r="C23741">
        <v>2.58E-2</v>
      </c>
    </row>
    <row r="23742" spans="1:3" x14ac:dyDescent="0.2">
      <c r="A23742">
        <v>18021040400</v>
      </c>
      <c r="B23742" t="s">
        <v>7468</v>
      </c>
      <c r="C23742">
        <v>2.5700000000000001E-2</v>
      </c>
    </row>
    <row r="23743" spans="1:3" x14ac:dyDescent="0.2">
      <c r="A23743">
        <v>42129801001</v>
      </c>
      <c r="B23743" t="s">
        <v>8575</v>
      </c>
      <c r="C23743">
        <v>2.5499999999999998E-2</v>
      </c>
    </row>
    <row r="23744" spans="1:3" x14ac:dyDescent="0.2">
      <c r="A23744">
        <v>26051000400</v>
      </c>
      <c r="B23744" t="s">
        <v>6664</v>
      </c>
      <c r="C23744">
        <v>2.52E-2</v>
      </c>
    </row>
    <row r="23745" spans="1:3" x14ac:dyDescent="0.2">
      <c r="A23745">
        <v>42079213300</v>
      </c>
      <c r="B23745" t="s">
        <v>19608</v>
      </c>
      <c r="C23745">
        <v>2.5100000000000001E-2</v>
      </c>
    </row>
    <row r="23746" spans="1:3" x14ac:dyDescent="0.2">
      <c r="A23746">
        <v>18175967200</v>
      </c>
      <c r="B23746" t="s">
        <v>7534</v>
      </c>
      <c r="C23746">
        <v>2.5000000000000001E-2</v>
      </c>
    </row>
    <row r="23747" spans="1:3" x14ac:dyDescent="0.2">
      <c r="A23747">
        <v>51191010401</v>
      </c>
      <c r="B23747" t="s">
        <v>8325</v>
      </c>
      <c r="C23747">
        <v>2.4799999999999999E-2</v>
      </c>
    </row>
    <row r="23748" spans="1:3" x14ac:dyDescent="0.2">
      <c r="A23748">
        <v>27111960103</v>
      </c>
      <c r="B23748" t="s">
        <v>21597</v>
      </c>
      <c r="C23748">
        <v>2.4299999999999999E-2</v>
      </c>
    </row>
    <row r="23749" spans="1:3" x14ac:dyDescent="0.2">
      <c r="A23749">
        <v>39003010300</v>
      </c>
      <c r="B23749" t="s">
        <v>840</v>
      </c>
      <c r="C23749">
        <v>2.3300000000000001E-2</v>
      </c>
    </row>
    <row r="23750" spans="1:3" x14ac:dyDescent="0.2">
      <c r="A23750">
        <v>39149971400</v>
      </c>
      <c r="B23750" t="s">
        <v>13675</v>
      </c>
      <c r="C23750">
        <v>2.2700000000000001E-2</v>
      </c>
    </row>
    <row r="23751" spans="1:3" x14ac:dyDescent="0.2">
      <c r="A23751">
        <v>42105950200</v>
      </c>
      <c r="B23751" t="s">
        <v>16306</v>
      </c>
      <c r="C23751">
        <v>2.2499999999999999E-2</v>
      </c>
    </row>
    <row r="23752" spans="1:3" x14ac:dyDescent="0.2">
      <c r="A23752">
        <v>21089040300</v>
      </c>
      <c r="B23752" t="s">
        <v>12592</v>
      </c>
      <c r="C23752">
        <v>2.1999999999999999E-2</v>
      </c>
    </row>
    <row r="23753" spans="1:3" x14ac:dyDescent="0.2">
      <c r="A23753">
        <v>42129807900</v>
      </c>
      <c r="B23753" t="s">
        <v>17485</v>
      </c>
      <c r="C23753">
        <v>2.18E-2</v>
      </c>
    </row>
    <row r="23754" spans="1:3" x14ac:dyDescent="0.2">
      <c r="A23754">
        <v>27111960102</v>
      </c>
      <c r="B23754" t="s">
        <v>15536</v>
      </c>
      <c r="C23754">
        <v>2.1100000000000001E-2</v>
      </c>
    </row>
    <row r="23755" spans="1:3" x14ac:dyDescent="0.2">
      <c r="A23755">
        <v>27045960500</v>
      </c>
      <c r="B23755" t="s">
        <v>19377</v>
      </c>
      <c r="C23755">
        <v>2.0799999999999999E-2</v>
      </c>
    </row>
    <row r="23756" spans="1:3" x14ac:dyDescent="0.2">
      <c r="A23756">
        <v>27137014000</v>
      </c>
      <c r="B23756" t="s">
        <v>17469</v>
      </c>
      <c r="C23756">
        <v>2.0799999999999999E-2</v>
      </c>
    </row>
    <row r="23757" spans="1:3" x14ac:dyDescent="0.2">
      <c r="A23757">
        <v>21091960300</v>
      </c>
      <c r="B23757" t="s">
        <v>6591</v>
      </c>
      <c r="C23757">
        <v>2.0299999999999999E-2</v>
      </c>
    </row>
    <row r="23758" spans="1:3" x14ac:dyDescent="0.2">
      <c r="A23758">
        <v>54091964900</v>
      </c>
      <c r="B23758" t="s">
        <v>12689</v>
      </c>
      <c r="C23758">
        <v>2.0299999999999999E-2</v>
      </c>
    </row>
    <row r="23759" spans="1:3" x14ac:dyDescent="0.2">
      <c r="A23759">
        <v>30051050100</v>
      </c>
      <c r="B23759" t="s">
        <v>24396</v>
      </c>
      <c r="C23759">
        <v>1.9699999999999999E-2</v>
      </c>
    </row>
    <row r="23760" spans="1:3" x14ac:dyDescent="0.2">
      <c r="A23760">
        <v>42027010100</v>
      </c>
      <c r="B23760" t="s">
        <v>18015</v>
      </c>
      <c r="C23760">
        <v>1.9199999999999998E-2</v>
      </c>
    </row>
    <row r="23761" spans="1:3" x14ac:dyDescent="0.2">
      <c r="A23761">
        <v>42047951200</v>
      </c>
      <c r="B23761" t="s">
        <v>17631</v>
      </c>
      <c r="C23761">
        <v>1.9E-2</v>
      </c>
    </row>
    <row r="23762" spans="1:3" x14ac:dyDescent="0.2">
      <c r="A23762">
        <v>42111020101</v>
      </c>
      <c r="B23762" t="s">
        <v>5959</v>
      </c>
      <c r="C23762">
        <v>1.8800000000000001E-2</v>
      </c>
    </row>
    <row r="23763" spans="1:3" x14ac:dyDescent="0.2">
      <c r="A23763">
        <v>21033920100</v>
      </c>
      <c r="B23763" t="s">
        <v>11455</v>
      </c>
      <c r="C23763">
        <v>1.6400000000000001E-2</v>
      </c>
    </row>
    <row r="23764" spans="1:3" x14ac:dyDescent="0.2">
      <c r="A23764">
        <v>42067070201</v>
      </c>
      <c r="B23764" t="s">
        <v>16948</v>
      </c>
      <c r="C23764">
        <v>1.5299999999999999E-2</v>
      </c>
    </row>
    <row r="23765" spans="1:3" x14ac:dyDescent="0.2">
      <c r="A23765">
        <v>38039968600</v>
      </c>
      <c r="B23765" t="s">
        <v>23176</v>
      </c>
      <c r="C23765">
        <v>1.3599999999999999E-2</v>
      </c>
    </row>
    <row r="23766" spans="1:3" x14ac:dyDescent="0.2">
      <c r="A23766">
        <v>39075976802</v>
      </c>
      <c r="B23766" t="s">
        <v>12919</v>
      </c>
      <c r="C23766">
        <v>1.32E-2</v>
      </c>
    </row>
    <row r="23767" spans="1:3" x14ac:dyDescent="0.2">
      <c r="A23767">
        <v>54043955800</v>
      </c>
      <c r="B23767" t="s">
        <v>8360</v>
      </c>
      <c r="C23767">
        <v>1.3100000000000001E-2</v>
      </c>
    </row>
    <row r="23768" spans="1:3" x14ac:dyDescent="0.2">
      <c r="A23768">
        <v>54043955500</v>
      </c>
      <c r="B23768" t="s">
        <v>10782</v>
      </c>
      <c r="C23768">
        <v>1.3100000000000001E-2</v>
      </c>
    </row>
    <row r="23769" spans="1:3" x14ac:dyDescent="0.2">
      <c r="A23769">
        <v>42033330800</v>
      </c>
      <c r="B23769" t="s">
        <v>19878</v>
      </c>
      <c r="C23769">
        <v>1.2999999999999999E-2</v>
      </c>
    </row>
    <row r="23770" spans="1:3" x14ac:dyDescent="0.2">
      <c r="A23770">
        <v>42123971100</v>
      </c>
      <c r="B23770" t="s">
        <v>19389</v>
      </c>
      <c r="C23770">
        <v>1.2500000000000001E-2</v>
      </c>
    </row>
    <row r="23771" spans="1:3" x14ac:dyDescent="0.2">
      <c r="A23771">
        <v>31001966200</v>
      </c>
      <c r="B23771" t="s">
        <v>17832</v>
      </c>
      <c r="C23771">
        <v>1.24E-2</v>
      </c>
    </row>
    <row r="23772" spans="1:3" x14ac:dyDescent="0.2">
      <c r="A23772">
        <v>21133950600</v>
      </c>
      <c r="B23772" t="s">
        <v>14253</v>
      </c>
      <c r="C23772">
        <v>1.1299999999999999E-2</v>
      </c>
    </row>
    <row r="23773" spans="1:3" x14ac:dyDescent="0.2">
      <c r="A23773">
        <v>26147648000</v>
      </c>
      <c r="B23773" t="s">
        <v>13871</v>
      </c>
      <c r="C23773">
        <v>1.0699999999999999E-2</v>
      </c>
    </row>
    <row r="23774" spans="1:3" x14ac:dyDescent="0.2">
      <c r="A23774">
        <v>21129950200</v>
      </c>
      <c r="B23774" t="s">
        <v>10292</v>
      </c>
      <c r="C23774">
        <v>9.9000000000000008E-3</v>
      </c>
    </row>
    <row r="23775" spans="1:3" x14ac:dyDescent="0.2">
      <c r="A23775">
        <v>39083754700</v>
      </c>
    </row>
    <row r="23776" spans="1:3" x14ac:dyDescent="0.2">
      <c r="A23776">
        <v>72127005402</v>
      </c>
      <c r="B23776" t="s">
        <v>25233</v>
      </c>
      <c r="C23776">
        <v>0.99950000000000006</v>
      </c>
    </row>
    <row r="23777" spans="1:3" x14ac:dyDescent="0.2">
      <c r="A23777">
        <v>17031670800</v>
      </c>
      <c r="B23777" t="s">
        <v>452</v>
      </c>
      <c r="C23777">
        <v>0.99880000000000002</v>
      </c>
    </row>
    <row r="23778" spans="1:3" x14ac:dyDescent="0.2">
      <c r="A23778">
        <v>17031834800</v>
      </c>
      <c r="B23778" t="s">
        <v>452</v>
      </c>
      <c r="C23778">
        <v>0.99850000000000005</v>
      </c>
    </row>
    <row r="23779" spans="1:3" x14ac:dyDescent="0.2">
      <c r="A23779">
        <v>47157005300</v>
      </c>
      <c r="B23779" t="s">
        <v>692</v>
      </c>
      <c r="C23779">
        <v>0.99819999999999998</v>
      </c>
    </row>
    <row r="23780" spans="1:3" x14ac:dyDescent="0.2">
      <c r="A23780">
        <v>72013302100</v>
      </c>
      <c r="B23780" t="s">
        <v>25216</v>
      </c>
      <c r="C23780">
        <v>0.99809999999999999</v>
      </c>
    </row>
    <row r="23781" spans="1:3" x14ac:dyDescent="0.2">
      <c r="A23781">
        <v>72017590100</v>
      </c>
      <c r="B23781" t="s">
        <v>25459</v>
      </c>
      <c r="C23781">
        <v>0.99660000000000004</v>
      </c>
    </row>
    <row r="23782" spans="1:3" x14ac:dyDescent="0.2">
      <c r="A23782">
        <v>72085190201</v>
      </c>
      <c r="B23782" t="s">
        <v>25351</v>
      </c>
      <c r="C23782">
        <v>0.99639999999999995</v>
      </c>
    </row>
    <row r="23783" spans="1:3" x14ac:dyDescent="0.2">
      <c r="A23783">
        <v>72099420402</v>
      </c>
      <c r="B23783" t="s">
        <v>25340</v>
      </c>
      <c r="C23783">
        <v>0.99639999999999995</v>
      </c>
    </row>
    <row r="23784" spans="1:3" x14ac:dyDescent="0.2">
      <c r="A23784">
        <v>72101955401</v>
      </c>
      <c r="B23784" t="s">
        <v>25287</v>
      </c>
      <c r="C23784">
        <v>0.996</v>
      </c>
    </row>
    <row r="23785" spans="1:3" x14ac:dyDescent="0.2">
      <c r="A23785">
        <v>42101010300</v>
      </c>
      <c r="B23785" t="s">
        <v>1139</v>
      </c>
      <c r="C23785">
        <v>0.99590000000000001</v>
      </c>
    </row>
    <row r="23786" spans="1:3" x14ac:dyDescent="0.2">
      <c r="A23786">
        <v>72099420200</v>
      </c>
      <c r="B23786" t="s">
        <v>25284</v>
      </c>
      <c r="C23786">
        <v>0.99560000000000004</v>
      </c>
    </row>
    <row r="23787" spans="1:3" x14ac:dyDescent="0.2">
      <c r="A23787">
        <v>72127007800</v>
      </c>
      <c r="B23787" t="s">
        <v>25233</v>
      </c>
      <c r="C23787">
        <v>0.99539999999999995</v>
      </c>
    </row>
    <row r="23788" spans="1:3" x14ac:dyDescent="0.2">
      <c r="A23788">
        <v>26163536300</v>
      </c>
      <c r="B23788" t="s">
        <v>2410</v>
      </c>
      <c r="C23788">
        <v>0.99519999999999997</v>
      </c>
    </row>
    <row r="23789" spans="1:3" x14ac:dyDescent="0.2">
      <c r="A23789">
        <v>72127009902</v>
      </c>
      <c r="B23789" t="s">
        <v>25233</v>
      </c>
      <c r="C23789">
        <v>0.99509999999999998</v>
      </c>
    </row>
    <row r="23790" spans="1:3" x14ac:dyDescent="0.2">
      <c r="A23790">
        <v>17031450300</v>
      </c>
      <c r="B23790" t="s">
        <v>426</v>
      </c>
      <c r="C23790">
        <v>0.995</v>
      </c>
    </row>
    <row r="23791" spans="1:3" x14ac:dyDescent="0.2">
      <c r="A23791">
        <v>26163514200</v>
      </c>
      <c r="B23791" t="s">
        <v>535</v>
      </c>
      <c r="C23791">
        <v>0.99450000000000005</v>
      </c>
    </row>
    <row r="23792" spans="1:3" x14ac:dyDescent="0.2">
      <c r="A23792">
        <v>72113070202</v>
      </c>
      <c r="B23792" t="s">
        <v>25457</v>
      </c>
      <c r="C23792">
        <v>0.99419999999999997</v>
      </c>
    </row>
    <row r="23793" spans="1:3" x14ac:dyDescent="0.2">
      <c r="A23793">
        <v>72097080400</v>
      </c>
      <c r="B23793" t="s">
        <v>25228</v>
      </c>
      <c r="C23793">
        <v>0.99409999999999998</v>
      </c>
    </row>
    <row r="23794" spans="1:3" x14ac:dyDescent="0.2">
      <c r="A23794">
        <v>72041240202</v>
      </c>
      <c r="B23794" t="s">
        <v>25266</v>
      </c>
      <c r="C23794">
        <v>0.99409999999999998</v>
      </c>
    </row>
    <row r="23795" spans="1:3" x14ac:dyDescent="0.2">
      <c r="A23795">
        <v>72065310600</v>
      </c>
      <c r="B23795" t="s">
        <v>25216</v>
      </c>
      <c r="C23795">
        <v>0.99390000000000001</v>
      </c>
    </row>
    <row r="23796" spans="1:3" x14ac:dyDescent="0.2">
      <c r="A23796">
        <v>72031050402</v>
      </c>
      <c r="B23796" t="s">
        <v>25220</v>
      </c>
      <c r="C23796">
        <v>0.99390000000000001</v>
      </c>
    </row>
    <row r="23797" spans="1:3" x14ac:dyDescent="0.2">
      <c r="A23797">
        <v>72021031403</v>
      </c>
      <c r="B23797" t="s">
        <v>25217</v>
      </c>
      <c r="C23797">
        <v>0.99319999999999997</v>
      </c>
    </row>
    <row r="23798" spans="1:3" x14ac:dyDescent="0.2">
      <c r="A23798">
        <v>48215021806</v>
      </c>
      <c r="B23798" t="s">
        <v>2246</v>
      </c>
      <c r="C23798">
        <v>0.9929</v>
      </c>
    </row>
    <row r="23799" spans="1:3" x14ac:dyDescent="0.2">
      <c r="A23799">
        <v>72031050232</v>
      </c>
      <c r="B23799" t="s">
        <v>25221</v>
      </c>
      <c r="C23799">
        <v>0.99280000000000002</v>
      </c>
    </row>
    <row r="23800" spans="1:3" x14ac:dyDescent="0.2">
      <c r="A23800">
        <v>12021011205</v>
      </c>
      <c r="B23800" t="s">
        <v>1996</v>
      </c>
      <c r="C23800">
        <v>0.99250000000000005</v>
      </c>
    </row>
    <row r="23801" spans="1:3" x14ac:dyDescent="0.2">
      <c r="A23801">
        <v>72115330100</v>
      </c>
      <c r="B23801" t="s">
        <v>25239</v>
      </c>
      <c r="C23801">
        <v>0.99239999999999995</v>
      </c>
    </row>
    <row r="23802" spans="1:3" x14ac:dyDescent="0.2">
      <c r="A23802">
        <v>72053150301</v>
      </c>
      <c r="B23802" t="s">
        <v>25237</v>
      </c>
      <c r="C23802">
        <v>0.99209999999999998</v>
      </c>
    </row>
    <row r="23803" spans="1:3" x14ac:dyDescent="0.2">
      <c r="A23803">
        <v>72127001400</v>
      </c>
      <c r="B23803" t="s">
        <v>25233</v>
      </c>
      <c r="C23803">
        <v>0.99180000000000001</v>
      </c>
    </row>
    <row r="23804" spans="1:3" x14ac:dyDescent="0.2">
      <c r="A23804">
        <v>12099001403</v>
      </c>
      <c r="B23804" t="s">
        <v>934</v>
      </c>
      <c r="C23804">
        <v>0.99160000000000004</v>
      </c>
    </row>
    <row r="23805" spans="1:3" x14ac:dyDescent="0.2">
      <c r="A23805">
        <v>72013301300</v>
      </c>
      <c r="B23805" t="s">
        <v>25216</v>
      </c>
      <c r="C23805">
        <v>0.99160000000000004</v>
      </c>
    </row>
    <row r="23806" spans="1:3" x14ac:dyDescent="0.2">
      <c r="A23806">
        <v>1097000500</v>
      </c>
      <c r="B23806" t="s">
        <v>584</v>
      </c>
      <c r="C23806">
        <v>0.99119999999999997</v>
      </c>
    </row>
    <row r="23807" spans="1:3" x14ac:dyDescent="0.2">
      <c r="A23807">
        <v>24510150600</v>
      </c>
      <c r="B23807" t="s">
        <v>392</v>
      </c>
      <c r="C23807">
        <v>0.99060000000000004</v>
      </c>
    </row>
    <row r="23808" spans="1:3" x14ac:dyDescent="0.2">
      <c r="A23808">
        <v>13121007900</v>
      </c>
      <c r="B23808" t="s">
        <v>8693</v>
      </c>
      <c r="C23808">
        <v>0.99019999999999997</v>
      </c>
    </row>
    <row r="23809" spans="1:3" x14ac:dyDescent="0.2">
      <c r="A23809">
        <v>36005005002</v>
      </c>
      <c r="B23809" t="s">
        <v>1194</v>
      </c>
      <c r="C23809">
        <v>0.98970000000000002</v>
      </c>
    </row>
    <row r="23810" spans="1:3" x14ac:dyDescent="0.2">
      <c r="A23810">
        <v>13063040520</v>
      </c>
      <c r="B23810" t="s">
        <v>592</v>
      </c>
      <c r="C23810">
        <v>0.98970000000000002</v>
      </c>
    </row>
    <row r="23811" spans="1:3" x14ac:dyDescent="0.2">
      <c r="A23811">
        <v>26163540200</v>
      </c>
      <c r="B23811" t="s">
        <v>535</v>
      </c>
      <c r="C23811">
        <v>0.98939999999999995</v>
      </c>
    </row>
    <row r="23812" spans="1:3" x14ac:dyDescent="0.2">
      <c r="A23812">
        <v>24510080200</v>
      </c>
      <c r="B23812" t="s">
        <v>387</v>
      </c>
      <c r="C23812">
        <v>0.98929999999999996</v>
      </c>
    </row>
    <row r="23813" spans="1:3" x14ac:dyDescent="0.2">
      <c r="A23813">
        <v>36047098600</v>
      </c>
      <c r="B23813" t="s">
        <v>1662</v>
      </c>
      <c r="C23813">
        <v>0.98880000000000001</v>
      </c>
    </row>
    <row r="23814" spans="1:3" x14ac:dyDescent="0.2">
      <c r="A23814">
        <v>34013002400</v>
      </c>
      <c r="B23814" t="s">
        <v>1636</v>
      </c>
      <c r="C23814">
        <v>0.98839999999999995</v>
      </c>
    </row>
    <row r="23815" spans="1:3" x14ac:dyDescent="0.2">
      <c r="A23815">
        <v>26163542400</v>
      </c>
      <c r="B23815" t="s">
        <v>4151</v>
      </c>
      <c r="C23815">
        <v>0.98819999999999997</v>
      </c>
    </row>
    <row r="23816" spans="1:3" x14ac:dyDescent="0.2">
      <c r="A23816">
        <v>48323950602</v>
      </c>
      <c r="B23816" t="s">
        <v>2193</v>
      </c>
      <c r="C23816">
        <v>0.9879</v>
      </c>
    </row>
    <row r="23817" spans="1:3" x14ac:dyDescent="0.2">
      <c r="A23817">
        <v>6037234800</v>
      </c>
      <c r="B23817" t="s">
        <v>1855</v>
      </c>
      <c r="C23817">
        <v>0.98740000000000006</v>
      </c>
    </row>
    <row r="23818" spans="1:3" x14ac:dyDescent="0.2">
      <c r="A23818">
        <v>36005020100</v>
      </c>
      <c r="B23818" t="s">
        <v>1194</v>
      </c>
      <c r="C23818">
        <v>0.98650000000000004</v>
      </c>
    </row>
    <row r="23819" spans="1:3" x14ac:dyDescent="0.2">
      <c r="A23819">
        <v>48479000601</v>
      </c>
      <c r="B23819" t="s">
        <v>3089</v>
      </c>
      <c r="C23819">
        <v>0.98570000000000002</v>
      </c>
    </row>
    <row r="23820" spans="1:3" x14ac:dyDescent="0.2">
      <c r="A23820">
        <v>51700030400</v>
      </c>
      <c r="B23820" t="s">
        <v>1244</v>
      </c>
      <c r="C23820">
        <v>0.98509999999999998</v>
      </c>
    </row>
    <row r="23821" spans="1:3" x14ac:dyDescent="0.2">
      <c r="A23821">
        <v>6019000902</v>
      </c>
      <c r="B23821" t="s">
        <v>1925</v>
      </c>
      <c r="C23821">
        <v>0.98499999999999999</v>
      </c>
    </row>
    <row r="23822" spans="1:3" x14ac:dyDescent="0.2">
      <c r="A23822">
        <v>6037531503</v>
      </c>
      <c r="B23822" t="s">
        <v>5287</v>
      </c>
      <c r="C23822">
        <v>0.9849</v>
      </c>
    </row>
    <row r="23823" spans="1:3" x14ac:dyDescent="0.2">
      <c r="A23823">
        <v>36005022901</v>
      </c>
      <c r="B23823" t="s">
        <v>1194</v>
      </c>
      <c r="C23823">
        <v>0.98319999999999996</v>
      </c>
    </row>
    <row r="23824" spans="1:3" x14ac:dyDescent="0.2">
      <c r="A23824">
        <v>6037601801</v>
      </c>
      <c r="B23824" t="s">
        <v>4028</v>
      </c>
      <c r="C23824">
        <v>0.98229999999999995</v>
      </c>
    </row>
    <row r="23825" spans="1:3" x14ac:dyDescent="0.2">
      <c r="A23825">
        <v>6037234902</v>
      </c>
      <c r="B23825" t="s">
        <v>1855</v>
      </c>
      <c r="C23825">
        <v>0.98229999999999995</v>
      </c>
    </row>
    <row r="23826" spans="1:3" x14ac:dyDescent="0.2">
      <c r="A23826">
        <v>6085503703</v>
      </c>
      <c r="B23826" t="s">
        <v>5418</v>
      </c>
      <c r="C23826">
        <v>0.98219999999999996</v>
      </c>
    </row>
    <row r="23827" spans="1:3" x14ac:dyDescent="0.2">
      <c r="A23827">
        <v>36081059600</v>
      </c>
      <c r="B23827" t="s">
        <v>1582</v>
      </c>
      <c r="C23827">
        <v>0.98160000000000003</v>
      </c>
    </row>
    <row r="23828" spans="1:3" x14ac:dyDescent="0.2">
      <c r="A23828">
        <v>13063040204</v>
      </c>
      <c r="B23828" t="s">
        <v>592</v>
      </c>
      <c r="C23828">
        <v>0.98160000000000003</v>
      </c>
    </row>
    <row r="23829" spans="1:3" x14ac:dyDescent="0.2">
      <c r="A23829">
        <v>36005022702</v>
      </c>
      <c r="B23829" t="s">
        <v>1194</v>
      </c>
      <c r="C23829">
        <v>0.98060000000000003</v>
      </c>
    </row>
    <row r="23830" spans="1:3" x14ac:dyDescent="0.2">
      <c r="A23830">
        <v>6037221120</v>
      </c>
      <c r="B23830" t="s">
        <v>3916</v>
      </c>
      <c r="C23830">
        <v>0.97919999999999996</v>
      </c>
    </row>
    <row r="23831" spans="1:3" x14ac:dyDescent="0.2">
      <c r="A23831">
        <v>34017005300</v>
      </c>
      <c r="B23831" t="s">
        <v>1594</v>
      </c>
      <c r="C23831">
        <v>0.97870000000000001</v>
      </c>
    </row>
    <row r="23832" spans="1:3" x14ac:dyDescent="0.2">
      <c r="A23832">
        <v>17163502401</v>
      </c>
      <c r="B23832" t="s">
        <v>507</v>
      </c>
      <c r="C23832">
        <v>0.97850000000000004</v>
      </c>
    </row>
    <row r="23833" spans="1:3" x14ac:dyDescent="0.2">
      <c r="A23833">
        <v>24510271600</v>
      </c>
      <c r="B23833" t="s">
        <v>380</v>
      </c>
      <c r="C23833">
        <v>0.97829999999999995</v>
      </c>
    </row>
    <row r="23834" spans="1:3" x14ac:dyDescent="0.2">
      <c r="A23834">
        <v>12086000404</v>
      </c>
      <c r="B23834" t="s">
        <v>823</v>
      </c>
      <c r="C23834">
        <v>0.97819999999999996</v>
      </c>
    </row>
    <row r="23835" spans="1:3" x14ac:dyDescent="0.2">
      <c r="A23835">
        <v>55079004300</v>
      </c>
      <c r="B23835" t="s">
        <v>2413</v>
      </c>
      <c r="C23835">
        <v>0.97740000000000005</v>
      </c>
    </row>
    <row r="23836" spans="1:3" x14ac:dyDescent="0.2">
      <c r="A23836">
        <v>6037221220</v>
      </c>
      <c r="B23836" t="s">
        <v>3916</v>
      </c>
      <c r="C23836">
        <v>0.97719999999999996</v>
      </c>
    </row>
    <row r="23837" spans="1:3" x14ac:dyDescent="0.2">
      <c r="A23837">
        <v>48201231300</v>
      </c>
      <c r="B23837" t="s">
        <v>906</v>
      </c>
      <c r="C23837">
        <v>0.97719999999999996</v>
      </c>
    </row>
    <row r="23838" spans="1:3" x14ac:dyDescent="0.2">
      <c r="A23838">
        <v>36047094600</v>
      </c>
      <c r="B23838" t="s">
        <v>1662</v>
      </c>
      <c r="C23838">
        <v>0.97699999999999998</v>
      </c>
    </row>
    <row r="23839" spans="1:3" x14ac:dyDescent="0.2">
      <c r="A23839">
        <v>6071004800</v>
      </c>
      <c r="B23839" t="s">
        <v>2989</v>
      </c>
      <c r="C23839">
        <v>0.9768</v>
      </c>
    </row>
    <row r="23840" spans="1:3" x14ac:dyDescent="0.2">
      <c r="A23840">
        <v>26163542800</v>
      </c>
      <c r="B23840" t="s">
        <v>8411</v>
      </c>
      <c r="C23840">
        <v>0.97629999999999995</v>
      </c>
    </row>
    <row r="23841" spans="1:3" x14ac:dyDescent="0.2">
      <c r="A23841">
        <v>48029171100</v>
      </c>
      <c r="B23841" t="s">
        <v>1130</v>
      </c>
      <c r="C23841">
        <v>0.97629999999999995</v>
      </c>
    </row>
    <row r="23842" spans="1:3" x14ac:dyDescent="0.2">
      <c r="A23842">
        <v>34013008800</v>
      </c>
      <c r="B23842" t="s">
        <v>2987</v>
      </c>
      <c r="C23842">
        <v>0.97599999999999998</v>
      </c>
    </row>
    <row r="23843" spans="1:3" x14ac:dyDescent="0.2">
      <c r="A23843">
        <v>26163516200</v>
      </c>
      <c r="B23843" t="s">
        <v>535</v>
      </c>
      <c r="C23843">
        <v>0.97419999999999995</v>
      </c>
    </row>
    <row r="23844" spans="1:3" x14ac:dyDescent="0.2">
      <c r="A23844">
        <v>42101020200</v>
      </c>
      <c r="B23844" t="s">
        <v>473</v>
      </c>
      <c r="C23844">
        <v>0.97399999999999998</v>
      </c>
    </row>
    <row r="23845" spans="1:3" x14ac:dyDescent="0.2">
      <c r="A23845">
        <v>26145000800</v>
      </c>
      <c r="B23845" t="s">
        <v>707</v>
      </c>
      <c r="C23845">
        <v>0.9738</v>
      </c>
    </row>
    <row r="23846" spans="1:3" x14ac:dyDescent="0.2">
      <c r="A23846">
        <v>6019001000</v>
      </c>
      <c r="B23846" t="s">
        <v>1925</v>
      </c>
      <c r="C23846">
        <v>0.97350000000000003</v>
      </c>
    </row>
    <row r="23847" spans="1:3" x14ac:dyDescent="0.2">
      <c r="A23847">
        <v>34013010700</v>
      </c>
      <c r="B23847" t="s">
        <v>1262</v>
      </c>
      <c r="C23847">
        <v>0.97250000000000003</v>
      </c>
    </row>
    <row r="23848" spans="1:3" x14ac:dyDescent="0.2">
      <c r="A23848">
        <v>48029131100</v>
      </c>
      <c r="B23848" t="s">
        <v>1250</v>
      </c>
      <c r="C23848">
        <v>0.97089999999999999</v>
      </c>
    </row>
    <row r="23849" spans="1:3" x14ac:dyDescent="0.2">
      <c r="A23849">
        <v>39035151200</v>
      </c>
      <c r="B23849" t="s">
        <v>728</v>
      </c>
      <c r="C23849">
        <v>0.97019999999999995</v>
      </c>
    </row>
    <row r="23850" spans="1:3" x14ac:dyDescent="0.2">
      <c r="A23850">
        <v>17031660302</v>
      </c>
      <c r="B23850" t="s">
        <v>683</v>
      </c>
      <c r="C23850">
        <v>0.9698</v>
      </c>
    </row>
    <row r="23851" spans="1:3" x14ac:dyDescent="0.2">
      <c r="A23851">
        <v>13121010511</v>
      </c>
      <c r="B23851" t="s">
        <v>592</v>
      </c>
      <c r="C23851">
        <v>0.96930000000000005</v>
      </c>
    </row>
    <row r="23852" spans="1:3" x14ac:dyDescent="0.2">
      <c r="A23852">
        <v>6037543322</v>
      </c>
      <c r="B23852" t="s">
        <v>6341</v>
      </c>
      <c r="C23852">
        <v>0.96899999999999997</v>
      </c>
    </row>
    <row r="23853" spans="1:3" x14ac:dyDescent="0.2">
      <c r="A23853">
        <v>36119003100</v>
      </c>
      <c r="B23853" t="s">
        <v>1631</v>
      </c>
      <c r="C23853">
        <v>0.96850000000000003</v>
      </c>
    </row>
    <row r="23854" spans="1:3" x14ac:dyDescent="0.2">
      <c r="A23854">
        <v>6013376000</v>
      </c>
      <c r="B23854" t="s">
        <v>3543</v>
      </c>
      <c r="C23854">
        <v>0.96679999999999999</v>
      </c>
    </row>
    <row r="23855" spans="1:3" x14ac:dyDescent="0.2">
      <c r="A23855">
        <v>48029130600</v>
      </c>
      <c r="B23855" t="s">
        <v>1250</v>
      </c>
      <c r="C23855">
        <v>0.96650000000000003</v>
      </c>
    </row>
    <row r="23856" spans="1:3" x14ac:dyDescent="0.2">
      <c r="A23856">
        <v>22071002502</v>
      </c>
      <c r="B23856" t="s">
        <v>2164</v>
      </c>
      <c r="C23856">
        <v>0.96619999999999995</v>
      </c>
    </row>
    <row r="23857" spans="1:3" x14ac:dyDescent="0.2">
      <c r="A23857">
        <v>34013009300</v>
      </c>
      <c r="B23857" t="s">
        <v>1860</v>
      </c>
      <c r="C23857">
        <v>0.96560000000000001</v>
      </c>
    </row>
    <row r="23858" spans="1:3" x14ac:dyDescent="0.2">
      <c r="A23858">
        <v>34013018200</v>
      </c>
      <c r="B23858" t="s">
        <v>2019</v>
      </c>
      <c r="C23858">
        <v>0.96519999999999995</v>
      </c>
    </row>
    <row r="23859" spans="1:3" x14ac:dyDescent="0.2">
      <c r="A23859">
        <v>12086013900</v>
      </c>
      <c r="B23859" t="s">
        <v>16117</v>
      </c>
      <c r="C23859">
        <v>0.96379999999999999</v>
      </c>
    </row>
    <row r="23860" spans="1:3" x14ac:dyDescent="0.2">
      <c r="A23860">
        <v>48201312400</v>
      </c>
      <c r="B23860" t="s">
        <v>1517</v>
      </c>
      <c r="C23860">
        <v>0.96289999999999998</v>
      </c>
    </row>
    <row r="23861" spans="1:3" x14ac:dyDescent="0.2">
      <c r="A23861">
        <v>36047034900</v>
      </c>
      <c r="B23861" t="s">
        <v>1662</v>
      </c>
      <c r="C23861">
        <v>0.96279999999999999</v>
      </c>
    </row>
    <row r="23862" spans="1:3" x14ac:dyDescent="0.2">
      <c r="A23862">
        <v>48323950500</v>
      </c>
      <c r="B23862" t="s">
        <v>2193</v>
      </c>
      <c r="C23862">
        <v>0.96250000000000002</v>
      </c>
    </row>
    <row r="23863" spans="1:3" x14ac:dyDescent="0.2">
      <c r="A23863">
        <v>48141004103</v>
      </c>
      <c r="B23863" t="s">
        <v>2285</v>
      </c>
      <c r="C23863">
        <v>0.96150000000000002</v>
      </c>
    </row>
    <row r="23864" spans="1:3" x14ac:dyDescent="0.2">
      <c r="A23864">
        <v>24510280302</v>
      </c>
      <c r="B23864" t="s">
        <v>344</v>
      </c>
      <c r="C23864">
        <v>0.96009999999999995</v>
      </c>
    </row>
    <row r="23865" spans="1:3" x14ac:dyDescent="0.2">
      <c r="A23865">
        <v>36005021200</v>
      </c>
      <c r="B23865" t="s">
        <v>1194</v>
      </c>
      <c r="C23865">
        <v>0.95789999999999997</v>
      </c>
    </row>
    <row r="23866" spans="1:3" x14ac:dyDescent="0.2">
      <c r="A23866">
        <v>26049000200</v>
      </c>
      <c r="B23866" t="s">
        <v>561</v>
      </c>
      <c r="C23866">
        <v>0.95760000000000001</v>
      </c>
    </row>
    <row r="23867" spans="1:3" x14ac:dyDescent="0.2">
      <c r="A23867">
        <v>9001073800</v>
      </c>
      <c r="B23867" t="s">
        <v>2200</v>
      </c>
      <c r="C23867">
        <v>0.95650000000000002</v>
      </c>
    </row>
    <row r="23868" spans="1:3" x14ac:dyDescent="0.2">
      <c r="A23868">
        <v>36061020901</v>
      </c>
      <c r="B23868" t="s">
        <v>1886</v>
      </c>
      <c r="C23868">
        <v>0.95530000000000004</v>
      </c>
    </row>
    <row r="23869" spans="1:3" x14ac:dyDescent="0.2">
      <c r="A23869">
        <v>48201311300</v>
      </c>
      <c r="B23869" t="s">
        <v>2489</v>
      </c>
      <c r="C23869">
        <v>0.95479999999999998</v>
      </c>
    </row>
    <row r="23870" spans="1:3" x14ac:dyDescent="0.2">
      <c r="A23870">
        <v>12086010013</v>
      </c>
      <c r="B23870" t="s">
        <v>1730</v>
      </c>
      <c r="C23870">
        <v>0.95420000000000005</v>
      </c>
    </row>
    <row r="23871" spans="1:3" x14ac:dyDescent="0.2">
      <c r="A23871">
        <v>47157022024</v>
      </c>
      <c r="B23871" t="s">
        <v>873</v>
      </c>
      <c r="C23871">
        <v>0.95299999999999996</v>
      </c>
    </row>
    <row r="23872" spans="1:3" x14ac:dyDescent="0.2">
      <c r="A23872">
        <v>42101006600</v>
      </c>
      <c r="B23872" t="s">
        <v>3282</v>
      </c>
      <c r="C23872">
        <v>0.95250000000000001</v>
      </c>
    </row>
    <row r="23873" spans="1:3" x14ac:dyDescent="0.2">
      <c r="A23873">
        <v>17197882500</v>
      </c>
      <c r="B23873" t="s">
        <v>709</v>
      </c>
      <c r="C23873">
        <v>0.95230000000000004</v>
      </c>
    </row>
    <row r="23874" spans="1:3" x14ac:dyDescent="0.2">
      <c r="A23874">
        <v>34031182800</v>
      </c>
      <c r="B23874" t="s">
        <v>1102</v>
      </c>
      <c r="C23874">
        <v>0.95009999999999994</v>
      </c>
    </row>
    <row r="23875" spans="1:3" x14ac:dyDescent="0.2">
      <c r="A23875">
        <v>34001001200</v>
      </c>
      <c r="B23875" t="s">
        <v>542</v>
      </c>
      <c r="C23875">
        <v>0.94930000000000003</v>
      </c>
    </row>
    <row r="23876" spans="1:3" x14ac:dyDescent="0.2">
      <c r="A23876">
        <v>34013009100</v>
      </c>
      <c r="B23876" t="s">
        <v>2987</v>
      </c>
      <c r="C23876">
        <v>0.94899999999999995</v>
      </c>
    </row>
    <row r="23877" spans="1:3" x14ac:dyDescent="0.2">
      <c r="A23877">
        <v>6037183820</v>
      </c>
      <c r="B23877" t="s">
        <v>4466</v>
      </c>
      <c r="C23877">
        <v>0.9486</v>
      </c>
    </row>
    <row r="23878" spans="1:3" x14ac:dyDescent="0.2">
      <c r="A23878">
        <v>36055001500</v>
      </c>
      <c r="B23878" t="s">
        <v>515</v>
      </c>
      <c r="C23878">
        <v>0.94810000000000005</v>
      </c>
    </row>
    <row r="23879" spans="1:3" x14ac:dyDescent="0.2">
      <c r="A23879">
        <v>40109100400</v>
      </c>
      <c r="B23879" t="s">
        <v>428</v>
      </c>
      <c r="C23879">
        <v>0.94810000000000005</v>
      </c>
    </row>
    <row r="23880" spans="1:3" x14ac:dyDescent="0.2">
      <c r="A23880">
        <v>6087110300</v>
      </c>
      <c r="B23880" t="s">
        <v>7450</v>
      </c>
      <c r="C23880">
        <v>0.94750000000000001</v>
      </c>
    </row>
    <row r="23881" spans="1:3" x14ac:dyDescent="0.2">
      <c r="A23881">
        <v>4019003901</v>
      </c>
      <c r="B23881" t="s">
        <v>2709</v>
      </c>
      <c r="C23881">
        <v>0.94699999999999995</v>
      </c>
    </row>
    <row r="23882" spans="1:3" x14ac:dyDescent="0.2">
      <c r="A23882">
        <v>24005402403</v>
      </c>
      <c r="B23882" t="s">
        <v>315</v>
      </c>
      <c r="C23882">
        <v>0.9466</v>
      </c>
    </row>
    <row r="23883" spans="1:3" x14ac:dyDescent="0.2">
      <c r="A23883">
        <v>6037602508</v>
      </c>
      <c r="B23883" t="s">
        <v>4456</v>
      </c>
      <c r="C23883">
        <v>0.9466</v>
      </c>
    </row>
    <row r="23884" spans="1:3" x14ac:dyDescent="0.2">
      <c r="A23884">
        <v>48113001204</v>
      </c>
      <c r="B23884" t="s">
        <v>433</v>
      </c>
      <c r="C23884">
        <v>0.94599999999999995</v>
      </c>
    </row>
    <row r="23885" spans="1:3" x14ac:dyDescent="0.2">
      <c r="A23885">
        <v>36081065400</v>
      </c>
      <c r="B23885" t="s">
        <v>1582</v>
      </c>
      <c r="C23885">
        <v>0.94550000000000001</v>
      </c>
    </row>
    <row r="23886" spans="1:3" x14ac:dyDescent="0.2">
      <c r="A23886">
        <v>48113006700</v>
      </c>
      <c r="B23886" t="s">
        <v>1025</v>
      </c>
      <c r="C23886">
        <v>0.94510000000000005</v>
      </c>
    </row>
    <row r="23887" spans="1:3" x14ac:dyDescent="0.2">
      <c r="A23887">
        <v>1073011904</v>
      </c>
      <c r="B23887" t="s">
        <v>5151</v>
      </c>
      <c r="C23887">
        <v>0.94479999999999997</v>
      </c>
    </row>
    <row r="23888" spans="1:3" x14ac:dyDescent="0.2">
      <c r="A23888">
        <v>39035113101</v>
      </c>
      <c r="B23888" t="s">
        <v>492</v>
      </c>
      <c r="C23888">
        <v>0.9446</v>
      </c>
    </row>
    <row r="23889" spans="1:3" x14ac:dyDescent="0.2">
      <c r="A23889">
        <v>36047079602</v>
      </c>
      <c r="B23889" t="s">
        <v>1662</v>
      </c>
      <c r="C23889">
        <v>0.94410000000000005</v>
      </c>
    </row>
    <row r="23890" spans="1:3" x14ac:dyDescent="0.2">
      <c r="A23890">
        <v>6039000603</v>
      </c>
      <c r="B23890" t="s">
        <v>2660</v>
      </c>
      <c r="C23890">
        <v>0.94199999999999995</v>
      </c>
    </row>
    <row r="23891" spans="1:3" x14ac:dyDescent="0.2">
      <c r="A23891">
        <v>42003561200</v>
      </c>
      <c r="B23891" t="s">
        <v>822</v>
      </c>
      <c r="C23891">
        <v>0.9415</v>
      </c>
    </row>
    <row r="23892" spans="1:3" x14ac:dyDescent="0.2">
      <c r="A23892">
        <v>48247950200</v>
      </c>
      <c r="B23892" t="s">
        <v>5074</v>
      </c>
      <c r="C23892">
        <v>0.9395</v>
      </c>
    </row>
    <row r="23893" spans="1:3" x14ac:dyDescent="0.2">
      <c r="A23893">
        <v>34017017000</v>
      </c>
      <c r="B23893" t="s">
        <v>5640</v>
      </c>
      <c r="C23893">
        <v>0.93859999999999999</v>
      </c>
    </row>
    <row r="23894" spans="1:3" x14ac:dyDescent="0.2">
      <c r="A23894">
        <v>6085503304</v>
      </c>
      <c r="B23894" t="s">
        <v>6101</v>
      </c>
      <c r="C23894">
        <v>0.93840000000000001</v>
      </c>
    </row>
    <row r="23895" spans="1:3" x14ac:dyDescent="0.2">
      <c r="A23895">
        <v>6037407602</v>
      </c>
      <c r="B23895" t="s">
        <v>5232</v>
      </c>
      <c r="C23895">
        <v>0.93740000000000001</v>
      </c>
    </row>
    <row r="23896" spans="1:3" x14ac:dyDescent="0.2">
      <c r="A23896">
        <v>25025081300</v>
      </c>
      <c r="B23896" t="s">
        <v>3711</v>
      </c>
      <c r="C23896">
        <v>0.93720000000000003</v>
      </c>
    </row>
    <row r="23897" spans="1:3" x14ac:dyDescent="0.2">
      <c r="A23897">
        <v>47157008200</v>
      </c>
      <c r="B23897" t="s">
        <v>644</v>
      </c>
      <c r="C23897">
        <v>0.93530000000000002</v>
      </c>
    </row>
    <row r="23898" spans="1:3" x14ac:dyDescent="0.2">
      <c r="A23898">
        <v>6073010106</v>
      </c>
      <c r="B23898" t="s">
        <v>9962</v>
      </c>
      <c r="C23898">
        <v>0.93310000000000004</v>
      </c>
    </row>
    <row r="23899" spans="1:3" x14ac:dyDescent="0.2">
      <c r="A23899">
        <v>37119001510</v>
      </c>
      <c r="B23899" t="s">
        <v>4217</v>
      </c>
      <c r="C23899">
        <v>0.9304</v>
      </c>
    </row>
    <row r="23900" spans="1:3" x14ac:dyDescent="0.2">
      <c r="A23900">
        <v>48201313000</v>
      </c>
      <c r="B23900" t="s">
        <v>2338</v>
      </c>
      <c r="C23900">
        <v>0.93020000000000003</v>
      </c>
    </row>
    <row r="23901" spans="1:3" x14ac:dyDescent="0.2">
      <c r="A23901">
        <v>6037482702</v>
      </c>
      <c r="B23901" t="s">
        <v>14590</v>
      </c>
      <c r="C23901">
        <v>0.92989999999999995</v>
      </c>
    </row>
    <row r="23902" spans="1:3" x14ac:dyDescent="0.2">
      <c r="A23902">
        <v>48113011900</v>
      </c>
      <c r="B23902" t="s">
        <v>1480</v>
      </c>
      <c r="C23902">
        <v>0.92930000000000001</v>
      </c>
    </row>
    <row r="23903" spans="1:3" x14ac:dyDescent="0.2">
      <c r="A23903">
        <v>6059089003</v>
      </c>
      <c r="B23903" t="s">
        <v>10847</v>
      </c>
      <c r="C23903">
        <v>0.92449999999999999</v>
      </c>
    </row>
    <row r="23904" spans="1:3" x14ac:dyDescent="0.2">
      <c r="A23904">
        <v>8031000800</v>
      </c>
      <c r="B23904" t="s">
        <v>1498</v>
      </c>
      <c r="C23904">
        <v>0.92330000000000001</v>
      </c>
    </row>
    <row r="23905" spans="1:3" x14ac:dyDescent="0.2">
      <c r="A23905">
        <v>39049005420</v>
      </c>
      <c r="B23905" t="s">
        <v>1544</v>
      </c>
      <c r="C23905">
        <v>0.92330000000000001</v>
      </c>
    </row>
    <row r="23906" spans="1:3" x14ac:dyDescent="0.2">
      <c r="A23906">
        <v>48201533901</v>
      </c>
      <c r="B23906" t="s">
        <v>5415</v>
      </c>
      <c r="C23906">
        <v>0.92269999999999996</v>
      </c>
    </row>
    <row r="23907" spans="1:3" x14ac:dyDescent="0.2">
      <c r="A23907">
        <v>9001071600</v>
      </c>
      <c r="B23907" t="s">
        <v>2957</v>
      </c>
      <c r="C23907">
        <v>0.92120000000000002</v>
      </c>
    </row>
    <row r="23908" spans="1:3" x14ac:dyDescent="0.2">
      <c r="A23908">
        <v>28011950702</v>
      </c>
      <c r="B23908" t="s">
        <v>1506</v>
      </c>
      <c r="C23908">
        <v>0.92100000000000004</v>
      </c>
    </row>
    <row r="23909" spans="1:3" x14ac:dyDescent="0.2">
      <c r="A23909">
        <v>17031825801</v>
      </c>
      <c r="B23909" t="s">
        <v>3436</v>
      </c>
      <c r="C23909">
        <v>0.91890000000000005</v>
      </c>
    </row>
    <row r="23910" spans="1:3" x14ac:dyDescent="0.2">
      <c r="A23910">
        <v>4013112402</v>
      </c>
      <c r="B23910" t="s">
        <v>1104</v>
      </c>
      <c r="C23910">
        <v>0.91779999999999995</v>
      </c>
    </row>
    <row r="23911" spans="1:3" x14ac:dyDescent="0.2">
      <c r="A23911">
        <v>6037570303</v>
      </c>
      <c r="B23911" t="s">
        <v>3695</v>
      </c>
      <c r="C23911">
        <v>0.91500000000000004</v>
      </c>
    </row>
    <row r="23912" spans="1:3" x14ac:dyDescent="0.2">
      <c r="A23912">
        <v>15003005200</v>
      </c>
      <c r="B23912" t="s">
        <v>8679</v>
      </c>
      <c r="C23912">
        <v>0.91349999999999998</v>
      </c>
    </row>
    <row r="23913" spans="1:3" x14ac:dyDescent="0.2">
      <c r="A23913">
        <v>36047097400</v>
      </c>
      <c r="B23913" t="s">
        <v>1662</v>
      </c>
      <c r="C23913">
        <v>0.91300000000000003</v>
      </c>
    </row>
    <row r="23914" spans="1:3" x14ac:dyDescent="0.2">
      <c r="A23914">
        <v>26081002800</v>
      </c>
      <c r="B23914" t="s">
        <v>504</v>
      </c>
      <c r="C23914">
        <v>0.91239999999999999</v>
      </c>
    </row>
    <row r="23915" spans="1:3" x14ac:dyDescent="0.2">
      <c r="A23915">
        <v>6037212502</v>
      </c>
      <c r="B23915" t="s">
        <v>3916</v>
      </c>
      <c r="C23915">
        <v>0.91220000000000001</v>
      </c>
    </row>
    <row r="23916" spans="1:3" x14ac:dyDescent="0.2">
      <c r="A23916">
        <v>36061023501</v>
      </c>
      <c r="B23916" t="s">
        <v>1886</v>
      </c>
      <c r="C23916">
        <v>0.91169999999999995</v>
      </c>
    </row>
    <row r="23917" spans="1:3" x14ac:dyDescent="0.2">
      <c r="A23917">
        <v>48029140200</v>
      </c>
      <c r="B23917" t="s">
        <v>1976</v>
      </c>
      <c r="C23917">
        <v>0.91159999999999997</v>
      </c>
    </row>
    <row r="23918" spans="1:3" x14ac:dyDescent="0.2">
      <c r="A23918">
        <v>6037122200</v>
      </c>
      <c r="B23918" t="s">
        <v>5044</v>
      </c>
      <c r="C23918">
        <v>0.91059999999999997</v>
      </c>
    </row>
    <row r="23919" spans="1:3" x14ac:dyDescent="0.2">
      <c r="A23919">
        <v>48113018503</v>
      </c>
      <c r="B23919" t="s">
        <v>1384</v>
      </c>
      <c r="C23919">
        <v>0.90749999999999997</v>
      </c>
    </row>
    <row r="23920" spans="1:3" x14ac:dyDescent="0.2">
      <c r="A23920">
        <v>26145001000</v>
      </c>
      <c r="B23920" t="s">
        <v>707</v>
      </c>
      <c r="C23920">
        <v>0.90690000000000004</v>
      </c>
    </row>
    <row r="23921" spans="1:3" x14ac:dyDescent="0.2">
      <c r="A23921">
        <v>4023966105</v>
      </c>
      <c r="B23921" t="s">
        <v>6311</v>
      </c>
      <c r="C23921">
        <v>0.90359999999999996</v>
      </c>
    </row>
    <row r="23922" spans="1:3" x14ac:dyDescent="0.2">
      <c r="A23922">
        <v>12086008601</v>
      </c>
      <c r="B23922" t="s">
        <v>823</v>
      </c>
      <c r="C23922">
        <v>0.89929999999999999</v>
      </c>
    </row>
    <row r="23923" spans="1:3" x14ac:dyDescent="0.2">
      <c r="A23923">
        <v>6085503330</v>
      </c>
      <c r="B23923" t="s">
        <v>21195</v>
      </c>
      <c r="C23923">
        <v>0.89890000000000003</v>
      </c>
    </row>
    <row r="23924" spans="1:3" x14ac:dyDescent="0.2">
      <c r="A23924">
        <v>9009142400</v>
      </c>
      <c r="B23924" t="s">
        <v>2566</v>
      </c>
      <c r="C23924">
        <v>0.89590000000000003</v>
      </c>
    </row>
    <row r="23925" spans="1:3" x14ac:dyDescent="0.2">
      <c r="A23925">
        <v>6085512043</v>
      </c>
      <c r="B23925" t="s">
        <v>10682</v>
      </c>
      <c r="C23925">
        <v>0.89459999999999995</v>
      </c>
    </row>
    <row r="23926" spans="1:3" x14ac:dyDescent="0.2">
      <c r="A23926">
        <v>24033801307</v>
      </c>
      <c r="B23926" t="s">
        <v>6734</v>
      </c>
      <c r="C23926">
        <v>0.89449999999999996</v>
      </c>
    </row>
    <row r="23927" spans="1:3" x14ac:dyDescent="0.2">
      <c r="A23927">
        <v>36081045800</v>
      </c>
      <c r="B23927" t="s">
        <v>1582</v>
      </c>
      <c r="C23927">
        <v>0.89339999999999997</v>
      </c>
    </row>
    <row r="23928" spans="1:3" x14ac:dyDescent="0.2">
      <c r="A23928">
        <v>34003023501</v>
      </c>
      <c r="B23928" t="s">
        <v>5096</v>
      </c>
      <c r="C23928">
        <v>0.89300000000000002</v>
      </c>
    </row>
    <row r="23929" spans="1:3" x14ac:dyDescent="0.2">
      <c r="A23929">
        <v>6001441524</v>
      </c>
      <c r="B23929" t="s">
        <v>21080</v>
      </c>
      <c r="C23929">
        <v>0.89300000000000002</v>
      </c>
    </row>
    <row r="23930" spans="1:3" x14ac:dyDescent="0.2">
      <c r="A23930">
        <v>6001405700</v>
      </c>
      <c r="B23930" t="s">
        <v>10683</v>
      </c>
      <c r="C23930">
        <v>0.89270000000000005</v>
      </c>
    </row>
    <row r="23931" spans="1:3" x14ac:dyDescent="0.2">
      <c r="A23931">
        <v>6067003700</v>
      </c>
      <c r="B23931" t="s">
        <v>2530</v>
      </c>
      <c r="C23931">
        <v>0.89239999999999997</v>
      </c>
    </row>
    <row r="23932" spans="1:3" x14ac:dyDescent="0.2">
      <c r="A23932">
        <v>12086017900</v>
      </c>
      <c r="B23932" t="s">
        <v>823</v>
      </c>
      <c r="C23932">
        <v>0.8921</v>
      </c>
    </row>
    <row r="23933" spans="1:3" x14ac:dyDescent="0.2">
      <c r="A23933">
        <v>6071004104</v>
      </c>
      <c r="B23933" t="s">
        <v>1833</v>
      </c>
      <c r="C23933">
        <v>0.89139999999999997</v>
      </c>
    </row>
    <row r="23934" spans="1:3" x14ac:dyDescent="0.2">
      <c r="A23934">
        <v>36081097204</v>
      </c>
      <c r="B23934" t="s">
        <v>1582</v>
      </c>
      <c r="C23934">
        <v>0.89049999999999996</v>
      </c>
    </row>
    <row r="23935" spans="1:3" x14ac:dyDescent="0.2">
      <c r="A23935">
        <v>6037292000</v>
      </c>
      <c r="B23935" t="s">
        <v>10618</v>
      </c>
      <c r="C23935">
        <v>0.89</v>
      </c>
    </row>
    <row r="23936" spans="1:3" x14ac:dyDescent="0.2">
      <c r="A23936">
        <v>6067004202</v>
      </c>
      <c r="B23936" t="s">
        <v>4986</v>
      </c>
      <c r="C23936">
        <v>0.8871</v>
      </c>
    </row>
    <row r="23937" spans="1:3" x14ac:dyDescent="0.2">
      <c r="A23937">
        <v>48355001100</v>
      </c>
      <c r="B23937" t="s">
        <v>704</v>
      </c>
      <c r="C23937">
        <v>0.88470000000000004</v>
      </c>
    </row>
    <row r="23938" spans="1:3" x14ac:dyDescent="0.2">
      <c r="A23938">
        <v>48189950200</v>
      </c>
      <c r="B23938" t="s">
        <v>1947</v>
      </c>
      <c r="C23938">
        <v>0.88400000000000001</v>
      </c>
    </row>
    <row r="23939" spans="1:3" x14ac:dyDescent="0.2">
      <c r="A23939">
        <v>34013005700</v>
      </c>
      <c r="B23939" t="s">
        <v>1065</v>
      </c>
      <c r="C23939">
        <v>0.88249999999999995</v>
      </c>
    </row>
    <row r="23940" spans="1:3" x14ac:dyDescent="0.2">
      <c r="A23940">
        <v>48141010307</v>
      </c>
      <c r="B23940" t="s">
        <v>10747</v>
      </c>
      <c r="C23940">
        <v>0.87949999999999995</v>
      </c>
    </row>
    <row r="23941" spans="1:3" x14ac:dyDescent="0.2">
      <c r="A23941">
        <v>6073010001</v>
      </c>
      <c r="B23941" t="s">
        <v>9962</v>
      </c>
      <c r="C23941">
        <v>0.87839999999999996</v>
      </c>
    </row>
    <row r="23942" spans="1:3" x14ac:dyDescent="0.2">
      <c r="A23942">
        <v>6059086405</v>
      </c>
      <c r="B23942" t="s">
        <v>6641</v>
      </c>
      <c r="C23942">
        <v>0.87809999999999999</v>
      </c>
    </row>
    <row r="23943" spans="1:3" x14ac:dyDescent="0.2">
      <c r="A23943">
        <v>24005402503</v>
      </c>
      <c r="B23943" t="s">
        <v>293</v>
      </c>
      <c r="C23943">
        <v>0.878</v>
      </c>
    </row>
    <row r="23944" spans="1:3" x14ac:dyDescent="0.2">
      <c r="A23944">
        <v>6037552700</v>
      </c>
      <c r="B23944" t="s">
        <v>4627</v>
      </c>
      <c r="C23944">
        <v>0.878</v>
      </c>
    </row>
    <row r="23945" spans="1:3" x14ac:dyDescent="0.2">
      <c r="A23945">
        <v>6071002604</v>
      </c>
      <c r="B23945" t="s">
        <v>7778</v>
      </c>
      <c r="C23945">
        <v>0.87729999999999997</v>
      </c>
    </row>
    <row r="23946" spans="1:3" x14ac:dyDescent="0.2">
      <c r="A23946">
        <v>13089022005</v>
      </c>
      <c r="B23946" t="s">
        <v>3084</v>
      </c>
      <c r="C23946">
        <v>0.87419999999999998</v>
      </c>
    </row>
    <row r="23947" spans="1:3" x14ac:dyDescent="0.2">
      <c r="A23947">
        <v>25013800900</v>
      </c>
      <c r="B23947" t="s">
        <v>3539</v>
      </c>
      <c r="C23947">
        <v>0.87350000000000005</v>
      </c>
    </row>
    <row r="23948" spans="1:3" x14ac:dyDescent="0.2">
      <c r="A23948">
        <v>6075025600</v>
      </c>
      <c r="B23948" t="s">
        <v>15549</v>
      </c>
      <c r="C23948">
        <v>0.87329999999999997</v>
      </c>
    </row>
    <row r="23949" spans="1:3" x14ac:dyDescent="0.2">
      <c r="A23949">
        <v>36067005300</v>
      </c>
      <c r="B23949" t="s">
        <v>675</v>
      </c>
      <c r="C23949">
        <v>0.87290000000000001</v>
      </c>
    </row>
    <row r="23950" spans="1:3" x14ac:dyDescent="0.2">
      <c r="A23950">
        <v>35013000401</v>
      </c>
      <c r="B23950" t="s">
        <v>1381</v>
      </c>
      <c r="C23950">
        <v>0.87180000000000002</v>
      </c>
    </row>
    <row r="23951" spans="1:3" x14ac:dyDescent="0.2">
      <c r="A23951">
        <v>13089021906</v>
      </c>
      <c r="B23951" t="s">
        <v>3264</v>
      </c>
      <c r="C23951">
        <v>0.87060000000000004</v>
      </c>
    </row>
    <row r="23952" spans="1:3" x14ac:dyDescent="0.2">
      <c r="A23952">
        <v>6037480803</v>
      </c>
      <c r="B23952" t="s">
        <v>15912</v>
      </c>
      <c r="C23952">
        <v>0.87039999999999995</v>
      </c>
    </row>
    <row r="23953" spans="1:3" x14ac:dyDescent="0.2">
      <c r="A23953">
        <v>28089030600</v>
      </c>
      <c r="B23953" t="s">
        <v>550</v>
      </c>
      <c r="C23953">
        <v>0.86939999999999995</v>
      </c>
    </row>
    <row r="23954" spans="1:3" x14ac:dyDescent="0.2">
      <c r="A23954">
        <v>34039031700</v>
      </c>
      <c r="B23954" t="s">
        <v>2294</v>
      </c>
      <c r="C23954">
        <v>0.86860000000000004</v>
      </c>
    </row>
    <row r="23955" spans="1:3" x14ac:dyDescent="0.2">
      <c r="A23955">
        <v>55079014100</v>
      </c>
      <c r="B23955" t="s">
        <v>516</v>
      </c>
      <c r="C23955">
        <v>0.86780000000000002</v>
      </c>
    </row>
    <row r="23956" spans="1:3" x14ac:dyDescent="0.2">
      <c r="A23956">
        <v>15003001400</v>
      </c>
      <c r="B23956" t="s">
        <v>19683</v>
      </c>
      <c r="C23956">
        <v>0.86550000000000005</v>
      </c>
    </row>
    <row r="23957" spans="1:3" x14ac:dyDescent="0.2">
      <c r="A23957">
        <v>48201310700</v>
      </c>
      <c r="B23957" t="s">
        <v>2489</v>
      </c>
      <c r="C23957">
        <v>0.86109999999999998</v>
      </c>
    </row>
    <row r="23958" spans="1:3" x14ac:dyDescent="0.2">
      <c r="A23958">
        <v>48029171700</v>
      </c>
      <c r="B23958" t="s">
        <v>1456</v>
      </c>
      <c r="C23958">
        <v>0.85980000000000001</v>
      </c>
    </row>
    <row r="23959" spans="1:3" x14ac:dyDescent="0.2">
      <c r="A23959">
        <v>48141004310</v>
      </c>
      <c r="B23959" t="s">
        <v>9522</v>
      </c>
      <c r="C23959">
        <v>0.85880000000000001</v>
      </c>
    </row>
    <row r="23960" spans="1:3" x14ac:dyDescent="0.2">
      <c r="A23960">
        <v>4013112513</v>
      </c>
      <c r="B23960" t="s">
        <v>838</v>
      </c>
      <c r="C23960">
        <v>0.85619999999999996</v>
      </c>
    </row>
    <row r="23961" spans="1:3" x14ac:dyDescent="0.2">
      <c r="A23961">
        <v>15003005100</v>
      </c>
      <c r="B23961" t="s">
        <v>8679</v>
      </c>
      <c r="C23961">
        <v>0.85340000000000005</v>
      </c>
    </row>
    <row r="23962" spans="1:3" x14ac:dyDescent="0.2">
      <c r="A23962">
        <v>15003007701</v>
      </c>
      <c r="B23962" t="s">
        <v>6510</v>
      </c>
      <c r="C23962">
        <v>0.8498</v>
      </c>
    </row>
    <row r="23963" spans="1:3" x14ac:dyDescent="0.2">
      <c r="A23963">
        <v>36005041300</v>
      </c>
      <c r="B23963" t="s">
        <v>1194</v>
      </c>
      <c r="C23963">
        <v>0.84850000000000003</v>
      </c>
    </row>
    <row r="23964" spans="1:3" x14ac:dyDescent="0.2">
      <c r="A23964">
        <v>48113016621</v>
      </c>
      <c r="B23964" t="s">
        <v>5243</v>
      </c>
      <c r="C23964">
        <v>0.84709999999999996</v>
      </c>
    </row>
    <row r="23965" spans="1:3" x14ac:dyDescent="0.2">
      <c r="A23965">
        <v>48201254600</v>
      </c>
      <c r="B23965" t="s">
        <v>4286</v>
      </c>
      <c r="C23965">
        <v>0.84560000000000002</v>
      </c>
    </row>
    <row r="23966" spans="1:3" x14ac:dyDescent="0.2">
      <c r="A23966">
        <v>48029180902</v>
      </c>
      <c r="B23966" t="s">
        <v>3420</v>
      </c>
      <c r="C23966">
        <v>0.84360000000000002</v>
      </c>
    </row>
    <row r="23967" spans="1:3" x14ac:dyDescent="0.2">
      <c r="A23967">
        <v>37119001608</v>
      </c>
      <c r="B23967" t="s">
        <v>4529</v>
      </c>
      <c r="C23967">
        <v>0.84360000000000002</v>
      </c>
    </row>
    <row r="23968" spans="1:3" x14ac:dyDescent="0.2">
      <c r="A23968">
        <v>36047022100</v>
      </c>
      <c r="B23968" t="s">
        <v>1662</v>
      </c>
      <c r="C23968">
        <v>0.8387</v>
      </c>
    </row>
    <row r="23969" spans="1:3" x14ac:dyDescent="0.2">
      <c r="A23969">
        <v>36055005900</v>
      </c>
      <c r="B23969" t="s">
        <v>2125</v>
      </c>
      <c r="C23969">
        <v>0.83789999999999998</v>
      </c>
    </row>
    <row r="23970" spans="1:3" x14ac:dyDescent="0.2">
      <c r="A23970">
        <v>45045004300</v>
      </c>
      <c r="B23970" t="s">
        <v>1702</v>
      </c>
      <c r="C23970">
        <v>0.83689999999999998</v>
      </c>
    </row>
    <row r="23971" spans="1:3" x14ac:dyDescent="0.2">
      <c r="A23971">
        <v>48113007819</v>
      </c>
      <c r="B23971" t="s">
        <v>2387</v>
      </c>
      <c r="C23971">
        <v>0.83579999999999999</v>
      </c>
    </row>
    <row r="23972" spans="1:3" x14ac:dyDescent="0.2">
      <c r="A23972">
        <v>10003000200</v>
      </c>
      <c r="B23972" t="s">
        <v>7123</v>
      </c>
      <c r="C23972">
        <v>0.83579999999999999</v>
      </c>
    </row>
    <row r="23973" spans="1:3" x14ac:dyDescent="0.2">
      <c r="A23973">
        <v>6111004901</v>
      </c>
      <c r="B23973" t="s">
        <v>13087</v>
      </c>
      <c r="C23973">
        <v>0.83440000000000003</v>
      </c>
    </row>
    <row r="23974" spans="1:3" x14ac:dyDescent="0.2">
      <c r="A23974">
        <v>18097330806</v>
      </c>
      <c r="B23974" t="s">
        <v>645</v>
      </c>
      <c r="C23974">
        <v>0.83350000000000002</v>
      </c>
    </row>
    <row r="23975" spans="1:3" x14ac:dyDescent="0.2">
      <c r="A23975">
        <v>12061050302</v>
      </c>
      <c r="B23975" t="s">
        <v>1132</v>
      </c>
      <c r="C23975">
        <v>0.83120000000000005</v>
      </c>
    </row>
    <row r="23976" spans="1:3" x14ac:dyDescent="0.2">
      <c r="A23976">
        <v>6085504315</v>
      </c>
      <c r="B23976" t="s">
        <v>10012</v>
      </c>
      <c r="C23976">
        <v>0.82779999999999998</v>
      </c>
    </row>
    <row r="23977" spans="1:3" x14ac:dyDescent="0.2">
      <c r="A23977">
        <v>36059304202</v>
      </c>
      <c r="B23977" t="s">
        <v>6183</v>
      </c>
      <c r="C23977">
        <v>0.82699999999999996</v>
      </c>
    </row>
    <row r="23978" spans="1:3" x14ac:dyDescent="0.2">
      <c r="A23978">
        <v>6085501402</v>
      </c>
      <c r="B23978" t="s">
        <v>5941</v>
      </c>
      <c r="C23978">
        <v>0.8266</v>
      </c>
    </row>
    <row r="23979" spans="1:3" x14ac:dyDescent="0.2">
      <c r="A23979">
        <v>48201321100</v>
      </c>
      <c r="B23979" t="s">
        <v>6796</v>
      </c>
      <c r="C23979">
        <v>0.82609999999999995</v>
      </c>
    </row>
    <row r="23980" spans="1:3" x14ac:dyDescent="0.2">
      <c r="A23980">
        <v>6053000400</v>
      </c>
      <c r="B23980" t="s">
        <v>4128</v>
      </c>
      <c r="C23980">
        <v>0.82520000000000004</v>
      </c>
    </row>
    <row r="23981" spans="1:3" x14ac:dyDescent="0.2">
      <c r="A23981">
        <v>48061012608</v>
      </c>
      <c r="B23981" t="s">
        <v>1870</v>
      </c>
      <c r="C23981">
        <v>0.82469999999999999</v>
      </c>
    </row>
    <row r="23982" spans="1:3" x14ac:dyDescent="0.2">
      <c r="A23982">
        <v>6065042513</v>
      </c>
      <c r="B23982" t="s">
        <v>3830</v>
      </c>
      <c r="C23982">
        <v>0.82389999999999997</v>
      </c>
    </row>
    <row r="23983" spans="1:3" x14ac:dyDescent="0.2">
      <c r="A23983">
        <v>48113006002</v>
      </c>
      <c r="B23983" t="s">
        <v>3396</v>
      </c>
      <c r="C23983">
        <v>0.8216</v>
      </c>
    </row>
    <row r="23984" spans="1:3" x14ac:dyDescent="0.2">
      <c r="A23984">
        <v>15007040900</v>
      </c>
      <c r="B23984" t="s">
        <v>13021</v>
      </c>
      <c r="C23984">
        <v>0.82140000000000002</v>
      </c>
    </row>
    <row r="23985" spans="1:3" x14ac:dyDescent="0.2">
      <c r="A23985">
        <v>6037400602</v>
      </c>
      <c r="B23985" t="s">
        <v>5464</v>
      </c>
      <c r="C23985">
        <v>0.81899999999999995</v>
      </c>
    </row>
    <row r="23986" spans="1:3" x14ac:dyDescent="0.2">
      <c r="A23986">
        <v>8031001401</v>
      </c>
      <c r="B23986" t="s">
        <v>4210</v>
      </c>
      <c r="C23986">
        <v>0.81630000000000003</v>
      </c>
    </row>
    <row r="23987" spans="1:3" x14ac:dyDescent="0.2">
      <c r="A23987">
        <v>36081048900</v>
      </c>
      <c r="B23987" t="s">
        <v>1582</v>
      </c>
      <c r="C23987">
        <v>0.81630000000000003</v>
      </c>
    </row>
    <row r="23988" spans="1:3" x14ac:dyDescent="0.2">
      <c r="A23988">
        <v>48201240400</v>
      </c>
      <c r="B23988" t="s">
        <v>1982</v>
      </c>
      <c r="C23988">
        <v>0.81530000000000002</v>
      </c>
    </row>
    <row r="23989" spans="1:3" x14ac:dyDescent="0.2">
      <c r="A23989">
        <v>36047021700</v>
      </c>
      <c r="B23989" t="s">
        <v>1662</v>
      </c>
      <c r="C23989">
        <v>0.81289999999999996</v>
      </c>
    </row>
    <row r="23990" spans="1:3" x14ac:dyDescent="0.2">
      <c r="A23990">
        <v>6065046500</v>
      </c>
      <c r="B23990" t="s">
        <v>5143</v>
      </c>
      <c r="C23990">
        <v>0.81240000000000001</v>
      </c>
    </row>
    <row r="23991" spans="1:3" x14ac:dyDescent="0.2">
      <c r="A23991">
        <v>6037480011</v>
      </c>
      <c r="B23991" t="s">
        <v>15606</v>
      </c>
      <c r="C23991">
        <v>0.81020000000000003</v>
      </c>
    </row>
    <row r="23992" spans="1:3" x14ac:dyDescent="0.2">
      <c r="A23992">
        <v>48245011700</v>
      </c>
      <c r="B23992" t="s">
        <v>1075</v>
      </c>
      <c r="C23992">
        <v>0.81010000000000004</v>
      </c>
    </row>
    <row r="23993" spans="1:3" x14ac:dyDescent="0.2">
      <c r="A23993">
        <v>12099004008</v>
      </c>
      <c r="B23993" t="s">
        <v>731</v>
      </c>
      <c r="C23993">
        <v>0.80869999999999997</v>
      </c>
    </row>
    <row r="23994" spans="1:3" x14ac:dyDescent="0.2">
      <c r="A23994">
        <v>36061016600</v>
      </c>
      <c r="B23994" t="s">
        <v>1350</v>
      </c>
      <c r="C23994">
        <v>0.80840000000000001</v>
      </c>
    </row>
    <row r="23995" spans="1:3" x14ac:dyDescent="0.2">
      <c r="A23995">
        <v>10003002600</v>
      </c>
      <c r="B23995" t="s">
        <v>2794</v>
      </c>
      <c r="C23995">
        <v>0.80779999999999996</v>
      </c>
    </row>
    <row r="23996" spans="1:3" x14ac:dyDescent="0.2">
      <c r="A23996">
        <v>48113000800</v>
      </c>
      <c r="B23996" t="s">
        <v>2434</v>
      </c>
      <c r="C23996">
        <v>0.80710000000000004</v>
      </c>
    </row>
    <row r="23997" spans="1:3" x14ac:dyDescent="0.2">
      <c r="A23997">
        <v>48439101202</v>
      </c>
      <c r="B23997" t="s">
        <v>493</v>
      </c>
      <c r="C23997">
        <v>0.80459999999999998</v>
      </c>
    </row>
    <row r="23998" spans="1:3" x14ac:dyDescent="0.2">
      <c r="A23998">
        <v>37119006108</v>
      </c>
      <c r="B23998" t="s">
        <v>11167</v>
      </c>
      <c r="C23998">
        <v>0.80400000000000005</v>
      </c>
    </row>
    <row r="23999" spans="1:3" x14ac:dyDescent="0.2">
      <c r="A23999">
        <v>6073003201</v>
      </c>
      <c r="B23999" t="s">
        <v>10513</v>
      </c>
      <c r="C23999">
        <v>0.80069999999999997</v>
      </c>
    </row>
    <row r="24000" spans="1:3" x14ac:dyDescent="0.2">
      <c r="A24000">
        <v>6019003302</v>
      </c>
      <c r="B24000" t="s">
        <v>3714</v>
      </c>
      <c r="C24000">
        <v>0.8004</v>
      </c>
    </row>
    <row r="24001" spans="1:3" x14ac:dyDescent="0.2">
      <c r="A24001">
        <v>25025110201</v>
      </c>
      <c r="B24001" t="s">
        <v>10351</v>
      </c>
      <c r="C24001">
        <v>0.79959999999999998</v>
      </c>
    </row>
    <row r="24002" spans="1:3" x14ac:dyDescent="0.2">
      <c r="A24002">
        <v>25025981100</v>
      </c>
      <c r="B24002" t="s">
        <v>10715</v>
      </c>
      <c r="C24002">
        <v>0.79900000000000004</v>
      </c>
    </row>
    <row r="24003" spans="1:3" x14ac:dyDescent="0.2">
      <c r="A24003">
        <v>6085508507</v>
      </c>
      <c r="B24003" t="s">
        <v>12484</v>
      </c>
      <c r="C24003">
        <v>0.79710000000000003</v>
      </c>
    </row>
    <row r="24004" spans="1:3" x14ac:dyDescent="0.2">
      <c r="A24004">
        <v>19153001700</v>
      </c>
      <c r="B24004" t="s">
        <v>2625</v>
      </c>
      <c r="C24004">
        <v>0.79679999999999995</v>
      </c>
    </row>
    <row r="24005" spans="1:3" x14ac:dyDescent="0.2">
      <c r="A24005">
        <v>6071009800</v>
      </c>
      <c r="B24005" t="s">
        <v>4665</v>
      </c>
      <c r="C24005">
        <v>0.79590000000000005</v>
      </c>
    </row>
    <row r="24006" spans="1:3" x14ac:dyDescent="0.2">
      <c r="A24006">
        <v>6071001804</v>
      </c>
      <c r="B24006" t="s">
        <v>2032</v>
      </c>
      <c r="C24006">
        <v>0.79459999999999997</v>
      </c>
    </row>
    <row r="24007" spans="1:3" x14ac:dyDescent="0.2">
      <c r="A24007">
        <v>13067030904</v>
      </c>
      <c r="B24007" t="s">
        <v>1911</v>
      </c>
      <c r="C24007">
        <v>0.79400000000000004</v>
      </c>
    </row>
    <row r="24008" spans="1:3" x14ac:dyDescent="0.2">
      <c r="A24008">
        <v>6047000203</v>
      </c>
      <c r="B24008" t="s">
        <v>9672</v>
      </c>
      <c r="C24008">
        <v>0.79390000000000005</v>
      </c>
    </row>
    <row r="24009" spans="1:3" x14ac:dyDescent="0.2">
      <c r="A24009">
        <v>6037207400</v>
      </c>
      <c r="B24009" t="s">
        <v>3916</v>
      </c>
      <c r="C24009">
        <v>0.79379999999999995</v>
      </c>
    </row>
    <row r="24010" spans="1:3" x14ac:dyDescent="0.2">
      <c r="A24010">
        <v>12103020208</v>
      </c>
      <c r="B24010" t="s">
        <v>5735</v>
      </c>
      <c r="C24010">
        <v>0.79300000000000004</v>
      </c>
    </row>
    <row r="24011" spans="1:3" x14ac:dyDescent="0.2">
      <c r="A24011">
        <v>55101000400</v>
      </c>
      <c r="B24011" t="s">
        <v>894</v>
      </c>
      <c r="C24011">
        <v>0.79179999999999995</v>
      </c>
    </row>
    <row r="24012" spans="1:3" x14ac:dyDescent="0.2">
      <c r="A24012">
        <v>42101003600</v>
      </c>
      <c r="B24012" t="s">
        <v>4059</v>
      </c>
      <c r="C24012">
        <v>0.79120000000000001</v>
      </c>
    </row>
    <row r="24013" spans="1:3" x14ac:dyDescent="0.2">
      <c r="A24013">
        <v>6037910001</v>
      </c>
      <c r="B24013" t="s">
        <v>8516</v>
      </c>
      <c r="C24013">
        <v>0.78910000000000002</v>
      </c>
    </row>
    <row r="24014" spans="1:3" x14ac:dyDescent="0.2">
      <c r="A24014">
        <v>13097080301</v>
      </c>
      <c r="B24014" t="s">
        <v>4416</v>
      </c>
      <c r="C24014">
        <v>0.78810000000000002</v>
      </c>
    </row>
    <row r="24015" spans="1:3" x14ac:dyDescent="0.2">
      <c r="A24015">
        <v>1101002100</v>
      </c>
      <c r="B24015" t="s">
        <v>438</v>
      </c>
      <c r="C24015">
        <v>0.78559999999999997</v>
      </c>
    </row>
    <row r="24016" spans="1:3" x14ac:dyDescent="0.2">
      <c r="A24016">
        <v>48029162001</v>
      </c>
      <c r="B24016" t="s">
        <v>3134</v>
      </c>
      <c r="C24016">
        <v>0.78380000000000005</v>
      </c>
    </row>
    <row r="24017" spans="1:3" x14ac:dyDescent="0.2">
      <c r="A24017">
        <v>8031008390</v>
      </c>
      <c r="B24017" t="s">
        <v>5985</v>
      </c>
      <c r="C24017">
        <v>0.77769999999999995</v>
      </c>
    </row>
    <row r="24018" spans="1:3" x14ac:dyDescent="0.2">
      <c r="A24018">
        <v>4013111601</v>
      </c>
      <c r="B24018" t="s">
        <v>2293</v>
      </c>
      <c r="C24018">
        <v>0.77669999999999995</v>
      </c>
    </row>
    <row r="24019" spans="1:3" x14ac:dyDescent="0.2">
      <c r="A24019">
        <v>6001401000</v>
      </c>
      <c r="B24019" t="s">
        <v>6006</v>
      </c>
      <c r="C24019">
        <v>0.77649999999999997</v>
      </c>
    </row>
    <row r="24020" spans="1:3" x14ac:dyDescent="0.2">
      <c r="A24020">
        <v>48201233001</v>
      </c>
      <c r="B24020" t="s">
        <v>803</v>
      </c>
      <c r="C24020">
        <v>0.77429999999999999</v>
      </c>
    </row>
    <row r="24021" spans="1:3" x14ac:dyDescent="0.2">
      <c r="A24021">
        <v>8031008388</v>
      </c>
      <c r="B24021" t="s">
        <v>6519</v>
      </c>
      <c r="C24021">
        <v>0.77249999999999996</v>
      </c>
    </row>
    <row r="24022" spans="1:3" x14ac:dyDescent="0.2">
      <c r="A24022">
        <v>4013092715</v>
      </c>
      <c r="B24022" t="s">
        <v>1572</v>
      </c>
      <c r="C24022">
        <v>0.77210000000000001</v>
      </c>
    </row>
    <row r="24023" spans="1:3" x14ac:dyDescent="0.2">
      <c r="A24023">
        <v>48113019034</v>
      </c>
      <c r="B24023" t="s">
        <v>1384</v>
      </c>
      <c r="C24023">
        <v>0.77159999999999995</v>
      </c>
    </row>
    <row r="24024" spans="1:3" x14ac:dyDescent="0.2">
      <c r="A24024">
        <v>6071009110</v>
      </c>
      <c r="B24024" t="s">
        <v>4665</v>
      </c>
      <c r="C24024">
        <v>0.77</v>
      </c>
    </row>
    <row r="24025" spans="1:3" x14ac:dyDescent="0.2">
      <c r="A24025">
        <v>4013093106</v>
      </c>
      <c r="B24025" t="s">
        <v>1572</v>
      </c>
      <c r="C24025">
        <v>0.76919999999999999</v>
      </c>
    </row>
    <row r="24026" spans="1:3" x14ac:dyDescent="0.2">
      <c r="A24026">
        <v>6019004802</v>
      </c>
      <c r="B24026" t="s">
        <v>1986</v>
      </c>
      <c r="C24026">
        <v>0.76759999999999995</v>
      </c>
    </row>
    <row r="24027" spans="1:3" x14ac:dyDescent="0.2">
      <c r="A24027">
        <v>48141010212</v>
      </c>
      <c r="B24027" t="s">
        <v>6600</v>
      </c>
      <c r="C24027">
        <v>0.7671</v>
      </c>
    </row>
    <row r="24028" spans="1:3" x14ac:dyDescent="0.2">
      <c r="A24028">
        <v>48201250100</v>
      </c>
      <c r="B24028" t="s">
        <v>5860</v>
      </c>
      <c r="C24028">
        <v>0.76629999999999998</v>
      </c>
    </row>
    <row r="24029" spans="1:3" x14ac:dyDescent="0.2">
      <c r="A24029">
        <v>4013116605</v>
      </c>
      <c r="B24029" t="s">
        <v>1197</v>
      </c>
      <c r="C24029">
        <v>0.76590000000000003</v>
      </c>
    </row>
    <row r="24030" spans="1:3" x14ac:dyDescent="0.2">
      <c r="A24030">
        <v>13067031309</v>
      </c>
      <c r="B24030" t="s">
        <v>5581</v>
      </c>
      <c r="C24030">
        <v>0.76459999999999995</v>
      </c>
    </row>
    <row r="24031" spans="1:3" x14ac:dyDescent="0.2">
      <c r="A24031">
        <v>9003510300</v>
      </c>
      <c r="B24031" t="s">
        <v>3949</v>
      </c>
      <c r="C24031">
        <v>0.7631</v>
      </c>
    </row>
    <row r="24032" spans="1:3" x14ac:dyDescent="0.2">
      <c r="A24032">
        <v>6065042409</v>
      </c>
      <c r="B24032" t="s">
        <v>3830</v>
      </c>
      <c r="C24032">
        <v>0.75929999999999997</v>
      </c>
    </row>
    <row r="24033" spans="1:3" x14ac:dyDescent="0.2">
      <c r="A24033">
        <v>25017311100</v>
      </c>
      <c r="B24033" t="s">
        <v>5739</v>
      </c>
      <c r="C24033">
        <v>0.75849999999999995</v>
      </c>
    </row>
    <row r="24034" spans="1:3" x14ac:dyDescent="0.2">
      <c r="A24034">
        <v>42003111300</v>
      </c>
      <c r="B24034" t="s">
        <v>1247</v>
      </c>
      <c r="C24034">
        <v>0.75449999999999995</v>
      </c>
    </row>
    <row r="24035" spans="1:3" x14ac:dyDescent="0.2">
      <c r="A24035">
        <v>37067000802</v>
      </c>
      <c r="B24035" t="s">
        <v>520</v>
      </c>
      <c r="C24035">
        <v>0.75239999999999996</v>
      </c>
    </row>
    <row r="24036" spans="1:3" x14ac:dyDescent="0.2">
      <c r="A24036">
        <v>48141000101</v>
      </c>
      <c r="B24036" t="s">
        <v>4346</v>
      </c>
      <c r="C24036">
        <v>0.75209999999999999</v>
      </c>
    </row>
    <row r="24037" spans="1:3" x14ac:dyDescent="0.2">
      <c r="A24037">
        <v>17031020901</v>
      </c>
      <c r="B24037" t="s">
        <v>11613</v>
      </c>
      <c r="C24037">
        <v>0.751</v>
      </c>
    </row>
    <row r="24038" spans="1:3" x14ac:dyDescent="0.2">
      <c r="A24038">
        <v>6071000104</v>
      </c>
      <c r="B24038" t="s">
        <v>19067</v>
      </c>
      <c r="C24038">
        <v>0.74909999999999999</v>
      </c>
    </row>
    <row r="24039" spans="1:3" x14ac:dyDescent="0.2">
      <c r="A24039">
        <v>13067030345</v>
      </c>
      <c r="B24039" t="s">
        <v>6568</v>
      </c>
      <c r="C24039">
        <v>0.74860000000000004</v>
      </c>
    </row>
    <row r="24040" spans="1:3" x14ac:dyDescent="0.2">
      <c r="A24040">
        <v>4013107101</v>
      </c>
      <c r="B24040" t="s">
        <v>2051</v>
      </c>
      <c r="C24040">
        <v>0.74819999999999998</v>
      </c>
    </row>
    <row r="24041" spans="1:3" x14ac:dyDescent="0.2">
      <c r="A24041">
        <v>48113009611</v>
      </c>
      <c r="B24041" t="s">
        <v>3124</v>
      </c>
      <c r="C24041">
        <v>0.74809999999999999</v>
      </c>
    </row>
    <row r="24042" spans="1:3" x14ac:dyDescent="0.2">
      <c r="A24042">
        <v>48219950400</v>
      </c>
      <c r="B24042" t="s">
        <v>1902</v>
      </c>
      <c r="C24042">
        <v>0.74590000000000001</v>
      </c>
    </row>
    <row r="24043" spans="1:3" x14ac:dyDescent="0.2">
      <c r="A24043">
        <v>12071000504</v>
      </c>
      <c r="B24043" t="s">
        <v>470</v>
      </c>
      <c r="C24043">
        <v>0.74209999999999998</v>
      </c>
    </row>
    <row r="24044" spans="1:3" x14ac:dyDescent="0.2">
      <c r="A24044">
        <v>48141010219</v>
      </c>
      <c r="B24044" t="s">
        <v>16050</v>
      </c>
      <c r="C24044">
        <v>0.74209999999999998</v>
      </c>
    </row>
    <row r="24045" spans="1:3" x14ac:dyDescent="0.2">
      <c r="A24045">
        <v>51730811000</v>
      </c>
      <c r="B24045" t="s">
        <v>752</v>
      </c>
      <c r="C24045">
        <v>0.7389</v>
      </c>
    </row>
    <row r="24046" spans="1:3" x14ac:dyDescent="0.2">
      <c r="A24046">
        <v>6055201007</v>
      </c>
      <c r="B24046" t="s">
        <v>12803</v>
      </c>
      <c r="C24046">
        <v>0.73880000000000001</v>
      </c>
    </row>
    <row r="24047" spans="1:3" x14ac:dyDescent="0.2">
      <c r="A24047">
        <v>35029000200</v>
      </c>
      <c r="B24047" t="s">
        <v>2730</v>
      </c>
      <c r="C24047">
        <v>0.73760000000000003</v>
      </c>
    </row>
    <row r="24048" spans="1:3" x14ac:dyDescent="0.2">
      <c r="A24048">
        <v>6059088401</v>
      </c>
      <c r="B24048" t="s">
        <v>10847</v>
      </c>
      <c r="C24048">
        <v>0.73480000000000001</v>
      </c>
    </row>
    <row r="24049" spans="1:3" x14ac:dyDescent="0.2">
      <c r="A24049">
        <v>17031831600</v>
      </c>
      <c r="B24049" t="s">
        <v>9126</v>
      </c>
      <c r="C24049">
        <v>0.73380000000000001</v>
      </c>
    </row>
    <row r="24050" spans="1:3" x14ac:dyDescent="0.2">
      <c r="A24050">
        <v>12099003700</v>
      </c>
      <c r="B24050" t="s">
        <v>9477</v>
      </c>
      <c r="C24050">
        <v>0.73319999999999996</v>
      </c>
    </row>
    <row r="24051" spans="1:3" x14ac:dyDescent="0.2">
      <c r="A24051">
        <v>25013801402</v>
      </c>
      <c r="B24051" t="s">
        <v>3776</v>
      </c>
      <c r="C24051">
        <v>0.73309999999999997</v>
      </c>
    </row>
    <row r="24052" spans="1:3" x14ac:dyDescent="0.2">
      <c r="A24052">
        <v>48355003500</v>
      </c>
      <c r="B24052" t="s">
        <v>6007</v>
      </c>
      <c r="C24052">
        <v>0.73019999999999996</v>
      </c>
    </row>
    <row r="24053" spans="1:3" x14ac:dyDescent="0.2">
      <c r="A24053">
        <v>48113000900</v>
      </c>
      <c r="B24053" t="s">
        <v>3578</v>
      </c>
      <c r="C24053">
        <v>0.72970000000000002</v>
      </c>
    </row>
    <row r="24054" spans="1:3" x14ac:dyDescent="0.2">
      <c r="A24054">
        <v>45091060300</v>
      </c>
      <c r="B24054" t="s">
        <v>874</v>
      </c>
      <c r="C24054">
        <v>0.7288</v>
      </c>
    </row>
    <row r="24055" spans="1:3" x14ac:dyDescent="0.2">
      <c r="A24055">
        <v>6075017902</v>
      </c>
      <c r="B24055" t="s">
        <v>11072</v>
      </c>
      <c r="C24055">
        <v>0.7278</v>
      </c>
    </row>
    <row r="24056" spans="1:3" x14ac:dyDescent="0.2">
      <c r="A24056">
        <v>48439106503</v>
      </c>
      <c r="B24056" t="s">
        <v>4509</v>
      </c>
      <c r="C24056">
        <v>0.72540000000000004</v>
      </c>
    </row>
    <row r="24057" spans="1:3" x14ac:dyDescent="0.2">
      <c r="A24057">
        <v>24003740500</v>
      </c>
      <c r="B24057" t="s">
        <v>5603</v>
      </c>
      <c r="C24057">
        <v>0.7248</v>
      </c>
    </row>
    <row r="24058" spans="1:3" x14ac:dyDescent="0.2">
      <c r="A24058">
        <v>17031830202</v>
      </c>
      <c r="B24058" t="s">
        <v>7054</v>
      </c>
      <c r="C24058">
        <v>0.72209999999999996</v>
      </c>
    </row>
    <row r="24059" spans="1:3" x14ac:dyDescent="0.2">
      <c r="A24059">
        <v>6019003301</v>
      </c>
      <c r="B24059" t="s">
        <v>3714</v>
      </c>
      <c r="C24059">
        <v>0.72199999999999998</v>
      </c>
    </row>
    <row r="24060" spans="1:3" x14ac:dyDescent="0.2">
      <c r="A24060">
        <v>55079000600</v>
      </c>
      <c r="B24060" t="s">
        <v>3599</v>
      </c>
      <c r="C24060">
        <v>0.72099999999999997</v>
      </c>
    </row>
    <row r="24061" spans="1:3" x14ac:dyDescent="0.2">
      <c r="A24061">
        <v>48423000500</v>
      </c>
      <c r="B24061" t="s">
        <v>2724</v>
      </c>
      <c r="C24061">
        <v>0.72070000000000001</v>
      </c>
    </row>
    <row r="24062" spans="1:3" x14ac:dyDescent="0.2">
      <c r="A24062">
        <v>48167726200</v>
      </c>
      <c r="B24062" t="s">
        <v>2665</v>
      </c>
      <c r="C24062">
        <v>0.71819999999999995</v>
      </c>
    </row>
    <row r="24063" spans="1:3" x14ac:dyDescent="0.2">
      <c r="A24063">
        <v>13153020700</v>
      </c>
      <c r="B24063" t="s">
        <v>2166</v>
      </c>
      <c r="C24063">
        <v>0.71740000000000004</v>
      </c>
    </row>
    <row r="24064" spans="1:3" x14ac:dyDescent="0.2">
      <c r="A24064">
        <v>47157008000</v>
      </c>
      <c r="B24064" t="s">
        <v>2556</v>
      </c>
      <c r="C24064">
        <v>0.71740000000000004</v>
      </c>
    </row>
    <row r="24065" spans="1:3" x14ac:dyDescent="0.2">
      <c r="A24065">
        <v>6001443001</v>
      </c>
      <c r="B24065" t="s">
        <v>15082</v>
      </c>
      <c r="C24065">
        <v>0.71679999999999999</v>
      </c>
    </row>
    <row r="24066" spans="1:3" x14ac:dyDescent="0.2">
      <c r="A24066">
        <v>13059030200</v>
      </c>
      <c r="B24066" t="s">
        <v>483</v>
      </c>
      <c r="C24066">
        <v>0.71579999999999999</v>
      </c>
    </row>
    <row r="24067" spans="1:3" x14ac:dyDescent="0.2">
      <c r="A24067">
        <v>48215022701</v>
      </c>
      <c r="B24067" t="s">
        <v>1609</v>
      </c>
      <c r="C24067">
        <v>0.71579999999999999</v>
      </c>
    </row>
    <row r="24068" spans="1:3" x14ac:dyDescent="0.2">
      <c r="A24068">
        <v>12086011500</v>
      </c>
      <c r="B24068" t="s">
        <v>712</v>
      </c>
      <c r="C24068">
        <v>0.71499999999999997</v>
      </c>
    </row>
    <row r="24069" spans="1:3" x14ac:dyDescent="0.2">
      <c r="A24069">
        <v>6037431502</v>
      </c>
      <c r="B24069" t="s">
        <v>20349</v>
      </c>
      <c r="C24069">
        <v>0.71360000000000001</v>
      </c>
    </row>
    <row r="24070" spans="1:3" x14ac:dyDescent="0.2">
      <c r="A24070">
        <v>26163524500</v>
      </c>
      <c r="B24070" t="s">
        <v>6008</v>
      </c>
      <c r="C24070">
        <v>0.71040000000000003</v>
      </c>
    </row>
    <row r="24071" spans="1:3" x14ac:dyDescent="0.2">
      <c r="A24071">
        <v>5119004007</v>
      </c>
      <c r="B24071" t="s">
        <v>1006</v>
      </c>
      <c r="C24071">
        <v>0.71030000000000004</v>
      </c>
    </row>
    <row r="24072" spans="1:3" x14ac:dyDescent="0.2">
      <c r="A24072">
        <v>53033029004</v>
      </c>
      <c r="B24072" t="s">
        <v>2927</v>
      </c>
      <c r="C24072">
        <v>0.7097</v>
      </c>
    </row>
    <row r="24073" spans="1:3" x14ac:dyDescent="0.2">
      <c r="A24073">
        <v>26125142000</v>
      </c>
      <c r="B24073" t="s">
        <v>1646</v>
      </c>
      <c r="C24073">
        <v>0.70879999999999999</v>
      </c>
    </row>
    <row r="24074" spans="1:3" x14ac:dyDescent="0.2">
      <c r="A24074">
        <v>22057020400</v>
      </c>
      <c r="B24074" t="s">
        <v>1430</v>
      </c>
      <c r="C24074">
        <v>0.7077</v>
      </c>
    </row>
    <row r="24075" spans="1:3" x14ac:dyDescent="0.2">
      <c r="A24075">
        <v>29095000800</v>
      </c>
      <c r="B24075" t="s">
        <v>2522</v>
      </c>
      <c r="C24075">
        <v>0.7046</v>
      </c>
    </row>
    <row r="24076" spans="1:3" x14ac:dyDescent="0.2">
      <c r="A24076">
        <v>20177001200</v>
      </c>
      <c r="B24076" t="s">
        <v>2721</v>
      </c>
      <c r="C24076">
        <v>0.6996</v>
      </c>
    </row>
    <row r="24077" spans="1:3" x14ac:dyDescent="0.2">
      <c r="A24077">
        <v>15009030100</v>
      </c>
      <c r="B24077" t="s">
        <v>7574</v>
      </c>
      <c r="C24077">
        <v>0.69620000000000004</v>
      </c>
    </row>
    <row r="24078" spans="1:3" x14ac:dyDescent="0.2">
      <c r="A24078">
        <v>17031806501</v>
      </c>
      <c r="B24078" t="s">
        <v>5838</v>
      </c>
      <c r="C24078">
        <v>0.69420000000000004</v>
      </c>
    </row>
    <row r="24079" spans="1:3" x14ac:dyDescent="0.2">
      <c r="A24079">
        <v>17097864002</v>
      </c>
      <c r="B24079" t="s">
        <v>13115</v>
      </c>
      <c r="C24079">
        <v>0.69389999999999996</v>
      </c>
    </row>
    <row r="24080" spans="1:3" x14ac:dyDescent="0.2">
      <c r="A24080">
        <v>28133950600</v>
      </c>
      <c r="B24080" t="s">
        <v>1293</v>
      </c>
      <c r="C24080">
        <v>0.69389999999999996</v>
      </c>
    </row>
    <row r="24081" spans="1:3" x14ac:dyDescent="0.2">
      <c r="A24081">
        <v>48025950300</v>
      </c>
      <c r="B24081" t="s">
        <v>2978</v>
      </c>
      <c r="C24081">
        <v>0.69310000000000005</v>
      </c>
    </row>
    <row r="24082" spans="1:3" x14ac:dyDescent="0.2">
      <c r="A24082">
        <v>47157001100</v>
      </c>
      <c r="B24082" t="s">
        <v>963</v>
      </c>
      <c r="C24082">
        <v>0.69289999999999996</v>
      </c>
    </row>
    <row r="24083" spans="1:3" x14ac:dyDescent="0.2">
      <c r="A24083">
        <v>22113950800</v>
      </c>
      <c r="B24083" t="s">
        <v>1452</v>
      </c>
      <c r="C24083">
        <v>0.6895</v>
      </c>
    </row>
    <row r="24084" spans="1:3" x14ac:dyDescent="0.2">
      <c r="A24084">
        <v>6065041905</v>
      </c>
      <c r="B24084" t="s">
        <v>4797</v>
      </c>
      <c r="C24084">
        <v>0.6845</v>
      </c>
    </row>
    <row r="24085" spans="1:3" x14ac:dyDescent="0.2">
      <c r="A24085">
        <v>6075017601</v>
      </c>
      <c r="B24085" t="s">
        <v>12870</v>
      </c>
      <c r="C24085">
        <v>0.68440000000000001</v>
      </c>
    </row>
    <row r="24086" spans="1:3" x14ac:dyDescent="0.2">
      <c r="A24086">
        <v>12099005701</v>
      </c>
      <c r="B24086" t="s">
        <v>1840</v>
      </c>
      <c r="C24086">
        <v>0.68389999999999995</v>
      </c>
    </row>
    <row r="24087" spans="1:3" x14ac:dyDescent="0.2">
      <c r="A24087">
        <v>47157002700</v>
      </c>
      <c r="B24087" t="s">
        <v>815</v>
      </c>
      <c r="C24087">
        <v>0.68289999999999995</v>
      </c>
    </row>
    <row r="24088" spans="1:3" x14ac:dyDescent="0.2">
      <c r="A24088">
        <v>37015960400</v>
      </c>
      <c r="B24088" t="s">
        <v>5723</v>
      </c>
      <c r="C24088">
        <v>0.68230000000000002</v>
      </c>
    </row>
    <row r="24089" spans="1:3" x14ac:dyDescent="0.2">
      <c r="A24089">
        <v>48167725400</v>
      </c>
      <c r="B24089" t="s">
        <v>828</v>
      </c>
      <c r="C24089">
        <v>0.68200000000000005</v>
      </c>
    </row>
    <row r="24090" spans="1:3" x14ac:dyDescent="0.2">
      <c r="A24090">
        <v>9003471500</v>
      </c>
      <c r="B24090" t="s">
        <v>5244</v>
      </c>
      <c r="C24090">
        <v>0.68140000000000001</v>
      </c>
    </row>
    <row r="24091" spans="1:3" x14ac:dyDescent="0.2">
      <c r="A24091">
        <v>55079186800</v>
      </c>
      <c r="B24091" t="s">
        <v>2073</v>
      </c>
      <c r="C24091">
        <v>0.6784</v>
      </c>
    </row>
    <row r="24092" spans="1:3" x14ac:dyDescent="0.2">
      <c r="A24092">
        <v>12021010802</v>
      </c>
      <c r="B24092" t="s">
        <v>6981</v>
      </c>
      <c r="C24092">
        <v>0.67400000000000004</v>
      </c>
    </row>
    <row r="24093" spans="1:3" x14ac:dyDescent="0.2">
      <c r="A24093">
        <v>13151070114</v>
      </c>
      <c r="B24093" t="s">
        <v>2344</v>
      </c>
      <c r="C24093">
        <v>0.67359999999999998</v>
      </c>
    </row>
    <row r="24094" spans="1:3" x14ac:dyDescent="0.2">
      <c r="A24094">
        <v>36085001700</v>
      </c>
      <c r="B24094" t="s">
        <v>3259</v>
      </c>
      <c r="C24094">
        <v>0.67279999999999995</v>
      </c>
    </row>
    <row r="24095" spans="1:3" x14ac:dyDescent="0.2">
      <c r="A24095">
        <v>40109104800</v>
      </c>
      <c r="B24095" t="s">
        <v>428</v>
      </c>
      <c r="C24095">
        <v>0.67249999999999999</v>
      </c>
    </row>
    <row r="24096" spans="1:3" x14ac:dyDescent="0.2">
      <c r="A24096">
        <v>24017850904</v>
      </c>
      <c r="B24096" t="s">
        <v>18364</v>
      </c>
      <c r="C24096">
        <v>0.6724</v>
      </c>
    </row>
    <row r="24097" spans="1:3" x14ac:dyDescent="0.2">
      <c r="A24097">
        <v>12011110340</v>
      </c>
      <c r="B24097" t="s">
        <v>14909</v>
      </c>
      <c r="C24097">
        <v>0.67179999999999995</v>
      </c>
    </row>
    <row r="24098" spans="1:3" x14ac:dyDescent="0.2">
      <c r="A24098">
        <v>48113009401</v>
      </c>
      <c r="B24098" t="s">
        <v>3124</v>
      </c>
      <c r="C24098">
        <v>0.67110000000000003</v>
      </c>
    </row>
    <row r="24099" spans="1:3" x14ac:dyDescent="0.2">
      <c r="A24099">
        <v>48113019040</v>
      </c>
      <c r="B24099" t="s">
        <v>14076</v>
      </c>
      <c r="C24099">
        <v>0.67030000000000001</v>
      </c>
    </row>
    <row r="24100" spans="1:3" x14ac:dyDescent="0.2">
      <c r="A24100">
        <v>6037503802</v>
      </c>
      <c r="B24100" t="s">
        <v>11370</v>
      </c>
      <c r="C24100">
        <v>0.6694</v>
      </c>
    </row>
    <row r="24101" spans="1:3" x14ac:dyDescent="0.2">
      <c r="A24101">
        <v>48439104400</v>
      </c>
      <c r="B24101" t="s">
        <v>4967</v>
      </c>
      <c r="C24101">
        <v>0.66930000000000001</v>
      </c>
    </row>
    <row r="24102" spans="1:3" x14ac:dyDescent="0.2">
      <c r="A24102">
        <v>36005025600</v>
      </c>
      <c r="B24102" t="s">
        <v>1194</v>
      </c>
      <c r="C24102">
        <v>0.66810000000000003</v>
      </c>
    </row>
    <row r="24103" spans="1:3" x14ac:dyDescent="0.2">
      <c r="A24103">
        <v>48113014310</v>
      </c>
      <c r="B24103" t="s">
        <v>4772</v>
      </c>
      <c r="C24103">
        <v>0.66790000000000005</v>
      </c>
    </row>
    <row r="24104" spans="1:3" x14ac:dyDescent="0.2">
      <c r="A24104">
        <v>39095007303</v>
      </c>
      <c r="B24104" t="s">
        <v>3913</v>
      </c>
      <c r="C24104">
        <v>0.66769999999999996</v>
      </c>
    </row>
    <row r="24105" spans="1:3" x14ac:dyDescent="0.2">
      <c r="A24105">
        <v>26125162500</v>
      </c>
      <c r="B24105" t="s">
        <v>1588</v>
      </c>
      <c r="C24105">
        <v>0.66749999999999998</v>
      </c>
    </row>
    <row r="24106" spans="1:3" x14ac:dyDescent="0.2">
      <c r="A24106">
        <v>39035103900</v>
      </c>
      <c r="B24106" t="s">
        <v>453</v>
      </c>
      <c r="C24106">
        <v>0.66600000000000004</v>
      </c>
    </row>
    <row r="24107" spans="1:3" x14ac:dyDescent="0.2">
      <c r="A24107">
        <v>40109108005</v>
      </c>
      <c r="B24107" t="s">
        <v>3522</v>
      </c>
      <c r="C24107">
        <v>0.66539999999999999</v>
      </c>
    </row>
    <row r="24108" spans="1:3" x14ac:dyDescent="0.2">
      <c r="A24108">
        <v>12095016712</v>
      </c>
      <c r="B24108" t="s">
        <v>1766</v>
      </c>
      <c r="C24108">
        <v>0.66510000000000002</v>
      </c>
    </row>
    <row r="24109" spans="1:3" x14ac:dyDescent="0.2">
      <c r="A24109">
        <v>48201410100</v>
      </c>
      <c r="B24109" t="s">
        <v>2494</v>
      </c>
      <c r="C24109">
        <v>0.66390000000000005</v>
      </c>
    </row>
    <row r="24110" spans="1:3" x14ac:dyDescent="0.2">
      <c r="A24110">
        <v>17097860302</v>
      </c>
      <c r="B24110" t="s">
        <v>3730</v>
      </c>
      <c r="C24110">
        <v>0.66379999999999995</v>
      </c>
    </row>
    <row r="24111" spans="1:3" x14ac:dyDescent="0.2">
      <c r="A24111">
        <v>12086004701</v>
      </c>
      <c r="B24111" t="s">
        <v>19074</v>
      </c>
      <c r="C24111">
        <v>0.66259999999999997</v>
      </c>
    </row>
    <row r="24112" spans="1:3" x14ac:dyDescent="0.2">
      <c r="A24112">
        <v>12111380600</v>
      </c>
      <c r="B24112" t="s">
        <v>1035</v>
      </c>
      <c r="C24112">
        <v>0.66249999999999998</v>
      </c>
    </row>
    <row r="24113" spans="1:3" x14ac:dyDescent="0.2">
      <c r="A24113">
        <v>6037402001</v>
      </c>
      <c r="B24113" t="s">
        <v>13588</v>
      </c>
      <c r="C24113">
        <v>0.66139999999999999</v>
      </c>
    </row>
    <row r="24114" spans="1:3" x14ac:dyDescent="0.2">
      <c r="A24114">
        <v>36005015200</v>
      </c>
      <c r="B24114" t="s">
        <v>1194</v>
      </c>
      <c r="C24114">
        <v>0.66080000000000005</v>
      </c>
    </row>
    <row r="24115" spans="1:3" x14ac:dyDescent="0.2">
      <c r="A24115">
        <v>6001441302</v>
      </c>
      <c r="B24115" t="s">
        <v>16626</v>
      </c>
      <c r="C24115">
        <v>0.66069999999999995</v>
      </c>
    </row>
    <row r="24116" spans="1:3" x14ac:dyDescent="0.2">
      <c r="A24116">
        <v>32003003428</v>
      </c>
      <c r="B24116" t="s">
        <v>759</v>
      </c>
      <c r="C24116">
        <v>0.65969999999999995</v>
      </c>
    </row>
    <row r="24117" spans="1:3" x14ac:dyDescent="0.2">
      <c r="A24117">
        <v>6107003400</v>
      </c>
      <c r="B24117" t="s">
        <v>3810</v>
      </c>
      <c r="C24117">
        <v>0.65890000000000004</v>
      </c>
    </row>
    <row r="24118" spans="1:3" x14ac:dyDescent="0.2">
      <c r="A24118">
        <v>42101037600</v>
      </c>
      <c r="B24118" t="s">
        <v>473</v>
      </c>
      <c r="C24118">
        <v>0.65439999999999998</v>
      </c>
    </row>
    <row r="24119" spans="1:3" x14ac:dyDescent="0.2">
      <c r="A24119">
        <v>20055960200</v>
      </c>
      <c r="B24119" t="s">
        <v>1235</v>
      </c>
      <c r="C24119">
        <v>0.6532</v>
      </c>
    </row>
    <row r="24120" spans="1:3" x14ac:dyDescent="0.2">
      <c r="A24120">
        <v>9003416600</v>
      </c>
      <c r="B24120" t="s">
        <v>1795</v>
      </c>
      <c r="C24120">
        <v>0.65100000000000002</v>
      </c>
    </row>
    <row r="24121" spans="1:3" x14ac:dyDescent="0.2">
      <c r="A24121">
        <v>31047968500</v>
      </c>
      <c r="B24121" t="s">
        <v>8219</v>
      </c>
      <c r="C24121">
        <v>0.65029999999999999</v>
      </c>
    </row>
    <row r="24122" spans="1:3" x14ac:dyDescent="0.2">
      <c r="A24122">
        <v>34039032700</v>
      </c>
      <c r="B24122" t="s">
        <v>18094</v>
      </c>
      <c r="C24122">
        <v>0.64449999999999996</v>
      </c>
    </row>
    <row r="24123" spans="1:3" x14ac:dyDescent="0.2">
      <c r="A24123">
        <v>34013014300</v>
      </c>
      <c r="B24123" t="s">
        <v>16292</v>
      </c>
      <c r="C24123">
        <v>0.64390000000000003</v>
      </c>
    </row>
    <row r="24124" spans="1:3" x14ac:dyDescent="0.2">
      <c r="A24124">
        <v>17031818000</v>
      </c>
      <c r="B24124" t="s">
        <v>4325</v>
      </c>
      <c r="C24124">
        <v>0.64339999999999997</v>
      </c>
    </row>
    <row r="24125" spans="1:3" x14ac:dyDescent="0.2">
      <c r="A24125">
        <v>12001002218</v>
      </c>
      <c r="B24125" t="s">
        <v>1238</v>
      </c>
      <c r="C24125">
        <v>0.64290000000000003</v>
      </c>
    </row>
    <row r="24126" spans="1:3" x14ac:dyDescent="0.2">
      <c r="A24126">
        <v>17091012400</v>
      </c>
      <c r="B24126" t="s">
        <v>490</v>
      </c>
      <c r="C24126">
        <v>0.64239999999999997</v>
      </c>
    </row>
    <row r="24127" spans="1:3" x14ac:dyDescent="0.2">
      <c r="A24127">
        <v>20173008200</v>
      </c>
      <c r="B24127" t="s">
        <v>1621</v>
      </c>
      <c r="C24127">
        <v>0.6421</v>
      </c>
    </row>
    <row r="24128" spans="1:3" x14ac:dyDescent="0.2">
      <c r="A24128">
        <v>48203020501</v>
      </c>
      <c r="B24128" t="s">
        <v>1973</v>
      </c>
      <c r="C24128">
        <v>0.63900000000000001</v>
      </c>
    </row>
    <row r="24129" spans="1:3" x14ac:dyDescent="0.2">
      <c r="A24129">
        <v>6037271802</v>
      </c>
      <c r="B24129" t="s">
        <v>10665</v>
      </c>
      <c r="C24129">
        <v>0.63829999999999998</v>
      </c>
    </row>
    <row r="24130" spans="1:3" x14ac:dyDescent="0.2">
      <c r="A24130">
        <v>6095252315</v>
      </c>
      <c r="B24130" t="s">
        <v>5991</v>
      </c>
      <c r="C24130">
        <v>0.63739999999999997</v>
      </c>
    </row>
    <row r="24131" spans="1:3" x14ac:dyDescent="0.2">
      <c r="A24131">
        <v>6073018200</v>
      </c>
      <c r="B24131" t="s">
        <v>6251</v>
      </c>
      <c r="C24131">
        <v>0.63339999999999996</v>
      </c>
    </row>
    <row r="24132" spans="1:3" x14ac:dyDescent="0.2">
      <c r="A24132">
        <v>48167722800</v>
      </c>
      <c r="B24132" t="s">
        <v>2221</v>
      </c>
      <c r="C24132">
        <v>0.63160000000000005</v>
      </c>
    </row>
    <row r="24133" spans="1:3" x14ac:dyDescent="0.2">
      <c r="A24133">
        <v>36061015100</v>
      </c>
      <c r="B24133" t="s">
        <v>8598</v>
      </c>
      <c r="C24133">
        <v>0.63109999999999999</v>
      </c>
    </row>
    <row r="24134" spans="1:3" x14ac:dyDescent="0.2">
      <c r="A24134">
        <v>6059062614</v>
      </c>
      <c r="B24134" t="s">
        <v>24736</v>
      </c>
      <c r="C24134">
        <v>0.63100000000000001</v>
      </c>
    </row>
    <row r="24135" spans="1:3" x14ac:dyDescent="0.2">
      <c r="A24135">
        <v>6099003002</v>
      </c>
      <c r="B24135" t="s">
        <v>7250</v>
      </c>
      <c r="C24135">
        <v>0.63049999999999995</v>
      </c>
    </row>
    <row r="24136" spans="1:3" x14ac:dyDescent="0.2">
      <c r="A24136">
        <v>34003003300</v>
      </c>
      <c r="B24136" t="s">
        <v>19320</v>
      </c>
      <c r="C24136">
        <v>0.62980000000000003</v>
      </c>
    </row>
    <row r="24137" spans="1:3" x14ac:dyDescent="0.2">
      <c r="A24137">
        <v>53033028402</v>
      </c>
      <c r="B24137" t="s">
        <v>10659</v>
      </c>
      <c r="C24137">
        <v>0.62960000000000005</v>
      </c>
    </row>
    <row r="24138" spans="1:3" x14ac:dyDescent="0.2">
      <c r="A24138">
        <v>6067008911</v>
      </c>
      <c r="B24138" t="s">
        <v>7718</v>
      </c>
      <c r="C24138">
        <v>0.62529999999999997</v>
      </c>
    </row>
    <row r="24139" spans="1:3" x14ac:dyDescent="0.2">
      <c r="A24139">
        <v>12127090600</v>
      </c>
      <c r="B24139" t="s">
        <v>1375</v>
      </c>
      <c r="C24139">
        <v>0.623</v>
      </c>
    </row>
    <row r="24140" spans="1:3" x14ac:dyDescent="0.2">
      <c r="A24140">
        <v>13301970400</v>
      </c>
      <c r="B24140" t="s">
        <v>2753</v>
      </c>
      <c r="C24140">
        <v>0.62160000000000004</v>
      </c>
    </row>
    <row r="24141" spans="1:3" x14ac:dyDescent="0.2">
      <c r="A24141">
        <v>42029305400</v>
      </c>
      <c r="B24141" t="s">
        <v>1592</v>
      </c>
      <c r="C24141">
        <v>0.61880000000000002</v>
      </c>
    </row>
    <row r="24142" spans="1:3" x14ac:dyDescent="0.2">
      <c r="A24142">
        <v>12011020323</v>
      </c>
      <c r="B24142" t="s">
        <v>17891</v>
      </c>
      <c r="C24142">
        <v>0.61799999999999999</v>
      </c>
    </row>
    <row r="24143" spans="1:3" x14ac:dyDescent="0.2">
      <c r="A24143">
        <v>25027732500</v>
      </c>
      <c r="B24143" t="s">
        <v>3243</v>
      </c>
      <c r="C24143">
        <v>0.61770000000000003</v>
      </c>
    </row>
    <row r="24144" spans="1:3" x14ac:dyDescent="0.2">
      <c r="A24144">
        <v>48069950300</v>
      </c>
      <c r="B24144" t="s">
        <v>7557</v>
      </c>
      <c r="C24144">
        <v>0.61750000000000005</v>
      </c>
    </row>
    <row r="24145" spans="1:3" x14ac:dyDescent="0.2">
      <c r="A24145">
        <v>12057012701</v>
      </c>
      <c r="B24145" t="s">
        <v>1822</v>
      </c>
      <c r="C24145">
        <v>0.61709999999999998</v>
      </c>
    </row>
    <row r="24146" spans="1:3" x14ac:dyDescent="0.2">
      <c r="A24146">
        <v>6113010501</v>
      </c>
      <c r="B24146" t="s">
        <v>17943</v>
      </c>
      <c r="C24146">
        <v>0.61699999999999999</v>
      </c>
    </row>
    <row r="24147" spans="1:3" x14ac:dyDescent="0.2">
      <c r="A24147">
        <v>6067009615</v>
      </c>
      <c r="B24147" t="s">
        <v>8984</v>
      </c>
      <c r="C24147">
        <v>0.61580000000000001</v>
      </c>
    </row>
    <row r="24148" spans="1:3" x14ac:dyDescent="0.2">
      <c r="A24148">
        <v>25005650700</v>
      </c>
      <c r="B24148" t="s">
        <v>2714</v>
      </c>
      <c r="C24148">
        <v>0.61560000000000004</v>
      </c>
    </row>
    <row r="24149" spans="1:3" x14ac:dyDescent="0.2">
      <c r="A24149">
        <v>6037125320</v>
      </c>
      <c r="B24149" t="s">
        <v>6820</v>
      </c>
      <c r="C24149">
        <v>0.61529999999999996</v>
      </c>
    </row>
    <row r="24150" spans="1:3" x14ac:dyDescent="0.2">
      <c r="A24150">
        <v>17097861702</v>
      </c>
      <c r="B24150" t="s">
        <v>1434</v>
      </c>
      <c r="C24150">
        <v>0.61519999999999997</v>
      </c>
    </row>
    <row r="24151" spans="1:3" x14ac:dyDescent="0.2">
      <c r="A24151">
        <v>22047953101</v>
      </c>
      <c r="B24151" t="s">
        <v>1817</v>
      </c>
      <c r="C24151">
        <v>0.61319999999999997</v>
      </c>
    </row>
    <row r="24152" spans="1:3" x14ac:dyDescent="0.2">
      <c r="A24152">
        <v>25023511301</v>
      </c>
      <c r="B24152" t="s">
        <v>6304</v>
      </c>
      <c r="C24152">
        <v>0.61270000000000002</v>
      </c>
    </row>
    <row r="24153" spans="1:3" x14ac:dyDescent="0.2">
      <c r="A24153">
        <v>32003005014</v>
      </c>
      <c r="B24153" t="s">
        <v>759</v>
      </c>
      <c r="C24153">
        <v>0.61260000000000003</v>
      </c>
    </row>
    <row r="24154" spans="1:3" x14ac:dyDescent="0.2">
      <c r="A24154">
        <v>6037302505</v>
      </c>
      <c r="B24154" t="s">
        <v>14244</v>
      </c>
      <c r="C24154">
        <v>0.61219999999999997</v>
      </c>
    </row>
    <row r="24155" spans="1:3" x14ac:dyDescent="0.2">
      <c r="A24155">
        <v>6083002703</v>
      </c>
      <c r="B24155" t="s">
        <v>6266</v>
      </c>
      <c r="C24155">
        <v>0.61150000000000004</v>
      </c>
    </row>
    <row r="24156" spans="1:3" x14ac:dyDescent="0.2">
      <c r="A24156">
        <v>15003000108</v>
      </c>
      <c r="B24156" t="s">
        <v>22508</v>
      </c>
      <c r="C24156">
        <v>0.61119999999999997</v>
      </c>
    </row>
    <row r="24157" spans="1:3" x14ac:dyDescent="0.2">
      <c r="A24157">
        <v>48201450300</v>
      </c>
      <c r="B24157" t="s">
        <v>18264</v>
      </c>
      <c r="C24157">
        <v>0.61099999999999999</v>
      </c>
    </row>
    <row r="24158" spans="1:3" x14ac:dyDescent="0.2">
      <c r="A24158">
        <v>12011110332</v>
      </c>
      <c r="B24158" t="s">
        <v>14909</v>
      </c>
      <c r="C24158">
        <v>0.60770000000000002</v>
      </c>
    </row>
    <row r="24159" spans="1:3" x14ac:dyDescent="0.2">
      <c r="A24159">
        <v>42101009100</v>
      </c>
      <c r="B24159" t="s">
        <v>1326</v>
      </c>
      <c r="C24159">
        <v>0.60609999999999997</v>
      </c>
    </row>
    <row r="24160" spans="1:3" x14ac:dyDescent="0.2">
      <c r="A24160">
        <v>25017311300</v>
      </c>
      <c r="B24160" t="s">
        <v>6527</v>
      </c>
      <c r="C24160">
        <v>0.60589999999999999</v>
      </c>
    </row>
    <row r="24161" spans="1:3" x14ac:dyDescent="0.2">
      <c r="A24161">
        <v>6067009330</v>
      </c>
      <c r="B24161" t="s">
        <v>19234</v>
      </c>
      <c r="C24161">
        <v>0.60009999999999997</v>
      </c>
    </row>
    <row r="24162" spans="1:3" x14ac:dyDescent="0.2">
      <c r="A24162">
        <v>15009031501</v>
      </c>
      <c r="B24162" t="s">
        <v>8214</v>
      </c>
      <c r="C24162">
        <v>0.59970000000000001</v>
      </c>
    </row>
    <row r="24163" spans="1:3" x14ac:dyDescent="0.2">
      <c r="A24163">
        <v>51107611400</v>
      </c>
      <c r="B24163" t="s">
        <v>15288</v>
      </c>
      <c r="C24163">
        <v>0.59640000000000004</v>
      </c>
    </row>
    <row r="24164" spans="1:3" x14ac:dyDescent="0.2">
      <c r="A24164">
        <v>22051021500</v>
      </c>
      <c r="B24164" t="s">
        <v>711</v>
      </c>
      <c r="C24164">
        <v>0.59360000000000002</v>
      </c>
    </row>
    <row r="24165" spans="1:3" x14ac:dyDescent="0.2">
      <c r="A24165">
        <v>12057001300</v>
      </c>
      <c r="B24165" t="s">
        <v>14204</v>
      </c>
      <c r="C24165">
        <v>0.59179999999999999</v>
      </c>
    </row>
    <row r="24166" spans="1:3" x14ac:dyDescent="0.2">
      <c r="A24166">
        <v>36047049800</v>
      </c>
      <c r="B24166" t="s">
        <v>1662</v>
      </c>
      <c r="C24166">
        <v>0.59099999999999997</v>
      </c>
    </row>
    <row r="24167" spans="1:3" x14ac:dyDescent="0.2">
      <c r="A24167">
        <v>1097007400</v>
      </c>
      <c r="B24167" t="s">
        <v>3262</v>
      </c>
      <c r="C24167">
        <v>0.5887</v>
      </c>
    </row>
    <row r="24168" spans="1:3" x14ac:dyDescent="0.2">
      <c r="A24168">
        <v>37183053602</v>
      </c>
      <c r="B24168" t="s">
        <v>18292</v>
      </c>
      <c r="C24168">
        <v>0.58730000000000004</v>
      </c>
    </row>
    <row r="24169" spans="1:3" x14ac:dyDescent="0.2">
      <c r="A24169">
        <v>17031240600</v>
      </c>
      <c r="B24169" t="s">
        <v>1526</v>
      </c>
      <c r="C24169">
        <v>0.58679999999999999</v>
      </c>
    </row>
    <row r="24170" spans="1:3" x14ac:dyDescent="0.2">
      <c r="A24170">
        <v>32003003633</v>
      </c>
      <c r="B24170" t="s">
        <v>701</v>
      </c>
      <c r="C24170">
        <v>0.58650000000000002</v>
      </c>
    </row>
    <row r="24171" spans="1:3" x14ac:dyDescent="0.2">
      <c r="A24171">
        <v>48347950302</v>
      </c>
      <c r="B24171" t="s">
        <v>1377</v>
      </c>
      <c r="C24171">
        <v>0.58650000000000002</v>
      </c>
    </row>
    <row r="24172" spans="1:3" x14ac:dyDescent="0.2">
      <c r="A24172">
        <v>12099001908</v>
      </c>
      <c r="B24172" t="s">
        <v>731</v>
      </c>
      <c r="C24172">
        <v>0.58589999999999998</v>
      </c>
    </row>
    <row r="24173" spans="1:3" x14ac:dyDescent="0.2">
      <c r="A24173">
        <v>6053014700</v>
      </c>
      <c r="B24173" t="s">
        <v>6133</v>
      </c>
      <c r="C24173">
        <v>0.58350000000000002</v>
      </c>
    </row>
    <row r="24174" spans="1:3" x14ac:dyDescent="0.2">
      <c r="A24174">
        <v>37181960200</v>
      </c>
      <c r="B24174" t="s">
        <v>553</v>
      </c>
      <c r="C24174">
        <v>0.58320000000000005</v>
      </c>
    </row>
    <row r="24175" spans="1:3" x14ac:dyDescent="0.2">
      <c r="A24175">
        <v>26065005100</v>
      </c>
      <c r="B24175" t="s">
        <v>2169</v>
      </c>
      <c r="C24175">
        <v>0.58299999999999996</v>
      </c>
    </row>
    <row r="24176" spans="1:3" x14ac:dyDescent="0.2">
      <c r="A24176">
        <v>37191000602</v>
      </c>
      <c r="B24176" t="s">
        <v>7854</v>
      </c>
      <c r="C24176">
        <v>0.58099999999999996</v>
      </c>
    </row>
    <row r="24177" spans="1:3" x14ac:dyDescent="0.2">
      <c r="A24177">
        <v>51107611021</v>
      </c>
      <c r="B24177" t="s">
        <v>18554</v>
      </c>
      <c r="C24177">
        <v>0.57950000000000002</v>
      </c>
    </row>
    <row r="24178" spans="1:3" x14ac:dyDescent="0.2">
      <c r="A24178">
        <v>39035110501</v>
      </c>
      <c r="B24178" t="s">
        <v>1053</v>
      </c>
      <c r="C24178">
        <v>0.57930000000000004</v>
      </c>
    </row>
    <row r="24179" spans="1:3" x14ac:dyDescent="0.2">
      <c r="A24179">
        <v>6053014500</v>
      </c>
      <c r="B24179" t="s">
        <v>4128</v>
      </c>
      <c r="C24179">
        <v>0.57820000000000005</v>
      </c>
    </row>
    <row r="24180" spans="1:3" x14ac:dyDescent="0.2">
      <c r="A24180">
        <v>55079020100</v>
      </c>
      <c r="B24180" t="s">
        <v>12844</v>
      </c>
      <c r="C24180">
        <v>0.57750000000000001</v>
      </c>
    </row>
    <row r="24181" spans="1:3" x14ac:dyDescent="0.2">
      <c r="A24181">
        <v>53033030005</v>
      </c>
      <c r="B24181" t="s">
        <v>9473</v>
      </c>
      <c r="C24181">
        <v>0.57489999999999997</v>
      </c>
    </row>
    <row r="24182" spans="1:3" x14ac:dyDescent="0.2">
      <c r="A24182">
        <v>37119005523</v>
      </c>
      <c r="B24182" t="s">
        <v>13992</v>
      </c>
      <c r="C24182">
        <v>0.57330000000000003</v>
      </c>
    </row>
    <row r="24183" spans="1:3" x14ac:dyDescent="0.2">
      <c r="A24183">
        <v>25027731800</v>
      </c>
      <c r="B24183" t="s">
        <v>3874</v>
      </c>
      <c r="C24183">
        <v>0.57310000000000005</v>
      </c>
    </row>
    <row r="24184" spans="1:3" x14ac:dyDescent="0.2">
      <c r="A24184">
        <v>32003003635</v>
      </c>
      <c r="B24184" t="s">
        <v>701</v>
      </c>
      <c r="C24184">
        <v>0.57179999999999997</v>
      </c>
    </row>
    <row r="24185" spans="1:3" x14ac:dyDescent="0.2">
      <c r="A24185">
        <v>48439113514</v>
      </c>
      <c r="B24185" t="s">
        <v>4414</v>
      </c>
      <c r="C24185">
        <v>0.57030000000000003</v>
      </c>
    </row>
    <row r="24186" spans="1:3" x14ac:dyDescent="0.2">
      <c r="A24186">
        <v>22071014200</v>
      </c>
      <c r="B24186" t="s">
        <v>1163</v>
      </c>
      <c r="C24186">
        <v>0.56999999999999995</v>
      </c>
    </row>
    <row r="24187" spans="1:3" x14ac:dyDescent="0.2">
      <c r="A24187">
        <v>24031701800</v>
      </c>
      <c r="B24187" t="s">
        <v>10757</v>
      </c>
      <c r="C24187">
        <v>0.56799999999999995</v>
      </c>
    </row>
    <row r="24188" spans="1:3" x14ac:dyDescent="0.2">
      <c r="A24188">
        <v>24031700613</v>
      </c>
      <c r="B24188" t="s">
        <v>7860</v>
      </c>
      <c r="C24188">
        <v>0.56640000000000001</v>
      </c>
    </row>
    <row r="24189" spans="1:3" x14ac:dyDescent="0.2">
      <c r="A24189">
        <v>48113009608</v>
      </c>
      <c r="B24189" t="s">
        <v>3124</v>
      </c>
      <c r="C24189">
        <v>0.56499999999999995</v>
      </c>
    </row>
    <row r="24190" spans="1:3" x14ac:dyDescent="0.2">
      <c r="A24190">
        <v>8001008353</v>
      </c>
      <c r="B24190" t="s">
        <v>8449</v>
      </c>
      <c r="C24190">
        <v>0.56420000000000003</v>
      </c>
    </row>
    <row r="24191" spans="1:3" x14ac:dyDescent="0.2">
      <c r="A24191">
        <v>13089022203</v>
      </c>
      <c r="B24191" t="s">
        <v>908</v>
      </c>
      <c r="C24191">
        <v>0.56399999999999995</v>
      </c>
    </row>
    <row r="24192" spans="1:3" x14ac:dyDescent="0.2">
      <c r="A24192">
        <v>1073012001</v>
      </c>
      <c r="B24192" t="s">
        <v>1937</v>
      </c>
      <c r="C24192">
        <v>0.5635</v>
      </c>
    </row>
    <row r="24193" spans="1:3" x14ac:dyDescent="0.2">
      <c r="A24193">
        <v>6059110113</v>
      </c>
      <c r="B24193" t="s">
        <v>14362</v>
      </c>
      <c r="C24193">
        <v>0.55979999999999996</v>
      </c>
    </row>
    <row r="24194" spans="1:3" x14ac:dyDescent="0.2">
      <c r="A24194">
        <v>36005031400</v>
      </c>
      <c r="B24194" t="s">
        <v>1194</v>
      </c>
      <c r="C24194">
        <v>0.55800000000000005</v>
      </c>
    </row>
    <row r="24195" spans="1:3" x14ac:dyDescent="0.2">
      <c r="A24195">
        <v>51710002600</v>
      </c>
      <c r="B24195" t="s">
        <v>8849</v>
      </c>
      <c r="C24195">
        <v>0.5575</v>
      </c>
    </row>
    <row r="24196" spans="1:3" x14ac:dyDescent="0.2">
      <c r="A24196">
        <v>37101040301</v>
      </c>
      <c r="B24196" t="s">
        <v>3541</v>
      </c>
      <c r="C24196">
        <v>0.55730000000000002</v>
      </c>
    </row>
    <row r="24197" spans="1:3" x14ac:dyDescent="0.2">
      <c r="A24197">
        <v>36005031200</v>
      </c>
      <c r="B24197" t="s">
        <v>1194</v>
      </c>
      <c r="C24197">
        <v>0.55710000000000004</v>
      </c>
    </row>
    <row r="24198" spans="1:3" x14ac:dyDescent="0.2">
      <c r="A24198">
        <v>37041930101</v>
      </c>
      <c r="B24198" t="s">
        <v>4670</v>
      </c>
      <c r="C24198">
        <v>0.55600000000000005</v>
      </c>
    </row>
    <row r="24199" spans="1:3" x14ac:dyDescent="0.2">
      <c r="A24199">
        <v>37071033203</v>
      </c>
      <c r="B24199" t="s">
        <v>922</v>
      </c>
      <c r="C24199">
        <v>0.5554</v>
      </c>
    </row>
    <row r="24200" spans="1:3" x14ac:dyDescent="0.2">
      <c r="A24200">
        <v>13135050529</v>
      </c>
      <c r="B24200" t="s">
        <v>17927</v>
      </c>
      <c r="C24200">
        <v>0.55369999999999997</v>
      </c>
    </row>
    <row r="24201" spans="1:3" x14ac:dyDescent="0.2">
      <c r="A24201">
        <v>32003002905</v>
      </c>
      <c r="B24201" t="s">
        <v>13595</v>
      </c>
      <c r="C24201">
        <v>0.54930000000000001</v>
      </c>
    </row>
    <row r="24202" spans="1:3" x14ac:dyDescent="0.2">
      <c r="A24202">
        <v>53053940003</v>
      </c>
      <c r="B24202" t="s">
        <v>10821</v>
      </c>
      <c r="C24202">
        <v>0.54920000000000002</v>
      </c>
    </row>
    <row r="24203" spans="1:3" x14ac:dyDescent="0.2">
      <c r="A24203">
        <v>24510270804</v>
      </c>
      <c r="B24203" t="s">
        <v>289</v>
      </c>
      <c r="C24203">
        <v>0.54890000000000005</v>
      </c>
    </row>
    <row r="24204" spans="1:3" x14ac:dyDescent="0.2">
      <c r="A24204">
        <v>6037192410</v>
      </c>
      <c r="B24204" t="s">
        <v>3916</v>
      </c>
      <c r="C24204">
        <v>0.54659999999999997</v>
      </c>
    </row>
    <row r="24205" spans="1:3" x14ac:dyDescent="0.2">
      <c r="A24205">
        <v>51059491602</v>
      </c>
      <c r="B24205" t="s">
        <v>20734</v>
      </c>
      <c r="C24205">
        <v>0.5464</v>
      </c>
    </row>
    <row r="24206" spans="1:3" x14ac:dyDescent="0.2">
      <c r="A24206">
        <v>48057000400</v>
      </c>
      <c r="B24206" t="s">
        <v>1143</v>
      </c>
      <c r="C24206">
        <v>0.5444</v>
      </c>
    </row>
    <row r="24207" spans="1:3" x14ac:dyDescent="0.2">
      <c r="A24207">
        <v>8037000100</v>
      </c>
      <c r="B24207" t="s">
        <v>9560</v>
      </c>
      <c r="C24207">
        <v>0.54379999999999995</v>
      </c>
    </row>
    <row r="24208" spans="1:3" x14ac:dyDescent="0.2">
      <c r="A24208">
        <v>48201233003</v>
      </c>
      <c r="B24208" t="s">
        <v>803</v>
      </c>
      <c r="C24208">
        <v>0.54269999999999996</v>
      </c>
    </row>
    <row r="24209" spans="1:3" x14ac:dyDescent="0.2">
      <c r="A24209">
        <v>19153000701</v>
      </c>
      <c r="B24209" t="s">
        <v>6489</v>
      </c>
      <c r="C24209">
        <v>0.54120000000000001</v>
      </c>
    </row>
    <row r="24210" spans="1:3" x14ac:dyDescent="0.2">
      <c r="A24210">
        <v>17031804806</v>
      </c>
      <c r="B24210" t="s">
        <v>8868</v>
      </c>
      <c r="C24210">
        <v>0.53910000000000002</v>
      </c>
    </row>
    <row r="24211" spans="1:3" x14ac:dyDescent="0.2">
      <c r="A24211">
        <v>27123033400</v>
      </c>
      <c r="B24211" t="s">
        <v>11744</v>
      </c>
      <c r="C24211">
        <v>0.53800000000000003</v>
      </c>
    </row>
    <row r="24212" spans="1:3" x14ac:dyDescent="0.2">
      <c r="A24212">
        <v>25017310700</v>
      </c>
      <c r="B24212" t="s">
        <v>5739</v>
      </c>
      <c r="C24212">
        <v>0.53639999999999999</v>
      </c>
    </row>
    <row r="24213" spans="1:3" x14ac:dyDescent="0.2">
      <c r="A24213">
        <v>18089022000</v>
      </c>
      <c r="B24213" t="s">
        <v>1029</v>
      </c>
      <c r="C24213">
        <v>0.53210000000000002</v>
      </c>
    </row>
    <row r="24214" spans="1:3" x14ac:dyDescent="0.2">
      <c r="A24214">
        <v>22103040501</v>
      </c>
      <c r="B24214" t="s">
        <v>3335</v>
      </c>
      <c r="C24214">
        <v>0.53120000000000001</v>
      </c>
    </row>
    <row r="24215" spans="1:3" x14ac:dyDescent="0.2">
      <c r="A24215">
        <v>6067003501</v>
      </c>
      <c r="B24215" t="s">
        <v>10478</v>
      </c>
      <c r="C24215">
        <v>0.53059999999999996</v>
      </c>
    </row>
    <row r="24216" spans="1:3" x14ac:dyDescent="0.2">
      <c r="A24216">
        <v>36061011300</v>
      </c>
      <c r="B24216" t="s">
        <v>8390</v>
      </c>
      <c r="C24216">
        <v>0.52990000000000004</v>
      </c>
    </row>
    <row r="24217" spans="1:3" x14ac:dyDescent="0.2">
      <c r="A24217">
        <v>34023008403</v>
      </c>
      <c r="B24217" t="s">
        <v>23212</v>
      </c>
      <c r="C24217">
        <v>0.52629999999999999</v>
      </c>
    </row>
    <row r="24218" spans="1:3" x14ac:dyDescent="0.2">
      <c r="A24218">
        <v>53033008900</v>
      </c>
      <c r="B24218" t="s">
        <v>7004</v>
      </c>
      <c r="C24218">
        <v>0.5262</v>
      </c>
    </row>
    <row r="24219" spans="1:3" x14ac:dyDescent="0.2">
      <c r="A24219">
        <v>6037207302</v>
      </c>
      <c r="B24219" t="s">
        <v>3916</v>
      </c>
      <c r="C24219">
        <v>0.52569999999999995</v>
      </c>
    </row>
    <row r="24220" spans="1:3" x14ac:dyDescent="0.2">
      <c r="A24220">
        <v>21211040301</v>
      </c>
      <c r="B24220" t="s">
        <v>4868</v>
      </c>
      <c r="C24220">
        <v>0.52239999999999998</v>
      </c>
    </row>
    <row r="24221" spans="1:3" x14ac:dyDescent="0.2">
      <c r="A24221">
        <v>17031030601</v>
      </c>
      <c r="B24221" t="s">
        <v>1951</v>
      </c>
      <c r="C24221">
        <v>0.52239999999999998</v>
      </c>
    </row>
    <row r="24222" spans="1:3" x14ac:dyDescent="0.2">
      <c r="A24222">
        <v>4013114301</v>
      </c>
      <c r="B24222" t="s">
        <v>608</v>
      </c>
      <c r="C24222">
        <v>0.52170000000000005</v>
      </c>
    </row>
    <row r="24223" spans="1:3" x14ac:dyDescent="0.2">
      <c r="A24223">
        <v>45011970500</v>
      </c>
      <c r="B24223" t="s">
        <v>4252</v>
      </c>
      <c r="C24223">
        <v>0.52159999999999995</v>
      </c>
    </row>
    <row r="24224" spans="1:3" x14ac:dyDescent="0.2">
      <c r="A24224">
        <v>42049001400</v>
      </c>
      <c r="B24224" t="s">
        <v>998</v>
      </c>
      <c r="C24224">
        <v>0.52029999999999998</v>
      </c>
    </row>
    <row r="24225" spans="1:3" x14ac:dyDescent="0.2">
      <c r="A24225">
        <v>6085506202</v>
      </c>
      <c r="B24225" t="s">
        <v>23888</v>
      </c>
      <c r="C24225">
        <v>0.52</v>
      </c>
    </row>
    <row r="24226" spans="1:3" x14ac:dyDescent="0.2">
      <c r="A24226">
        <v>6071002027</v>
      </c>
      <c r="B24226" t="s">
        <v>7112</v>
      </c>
      <c r="C24226">
        <v>0.5161</v>
      </c>
    </row>
    <row r="24227" spans="1:3" x14ac:dyDescent="0.2">
      <c r="A24227">
        <v>6017030200</v>
      </c>
      <c r="B24227" t="s">
        <v>12299</v>
      </c>
      <c r="C24227">
        <v>0.51559999999999995</v>
      </c>
    </row>
    <row r="24228" spans="1:3" x14ac:dyDescent="0.2">
      <c r="A24228">
        <v>17031040202</v>
      </c>
      <c r="B24228" t="s">
        <v>17876</v>
      </c>
      <c r="C24228">
        <v>0.51539999999999997</v>
      </c>
    </row>
    <row r="24229" spans="1:3" x14ac:dyDescent="0.2">
      <c r="A24229">
        <v>34023001417</v>
      </c>
      <c r="B24229" t="s">
        <v>18856</v>
      </c>
      <c r="C24229">
        <v>0.51370000000000005</v>
      </c>
    </row>
    <row r="24230" spans="1:3" x14ac:dyDescent="0.2">
      <c r="A24230">
        <v>51041100818</v>
      </c>
      <c r="B24230" t="s">
        <v>8420</v>
      </c>
      <c r="C24230">
        <v>0.51270000000000004</v>
      </c>
    </row>
    <row r="24231" spans="1:3" x14ac:dyDescent="0.2">
      <c r="A24231">
        <v>34039033900</v>
      </c>
      <c r="B24231" t="s">
        <v>19871</v>
      </c>
      <c r="C24231">
        <v>0.51139999999999997</v>
      </c>
    </row>
    <row r="24232" spans="1:3" x14ac:dyDescent="0.2">
      <c r="A24232">
        <v>6037401202</v>
      </c>
      <c r="B24232" t="s">
        <v>18050</v>
      </c>
      <c r="C24232">
        <v>0.51039999999999996</v>
      </c>
    </row>
    <row r="24233" spans="1:3" x14ac:dyDescent="0.2">
      <c r="A24233">
        <v>39095001302</v>
      </c>
      <c r="B24233" t="s">
        <v>772</v>
      </c>
      <c r="C24233">
        <v>0.50960000000000005</v>
      </c>
    </row>
    <row r="24234" spans="1:3" x14ac:dyDescent="0.2">
      <c r="A24234">
        <v>17031806104</v>
      </c>
      <c r="B24234" t="s">
        <v>5838</v>
      </c>
      <c r="C24234">
        <v>0.50949999999999995</v>
      </c>
    </row>
    <row r="24235" spans="1:3" x14ac:dyDescent="0.2">
      <c r="A24235">
        <v>12105010900</v>
      </c>
      <c r="B24235" t="s">
        <v>685</v>
      </c>
      <c r="C24235">
        <v>0.5081</v>
      </c>
    </row>
    <row r="24236" spans="1:3" x14ac:dyDescent="0.2">
      <c r="A24236">
        <v>17197883810</v>
      </c>
      <c r="B24236" t="s">
        <v>12700</v>
      </c>
      <c r="C24236">
        <v>0.50780000000000003</v>
      </c>
    </row>
    <row r="24237" spans="1:3" x14ac:dyDescent="0.2">
      <c r="A24237">
        <v>1097003607</v>
      </c>
      <c r="B24237" t="s">
        <v>10035</v>
      </c>
      <c r="C24237">
        <v>0.50619999999999998</v>
      </c>
    </row>
    <row r="24238" spans="1:3" x14ac:dyDescent="0.2">
      <c r="A24238">
        <v>34027041603</v>
      </c>
      <c r="B24238" t="s">
        <v>23316</v>
      </c>
      <c r="C24238">
        <v>0.50470000000000004</v>
      </c>
    </row>
    <row r="24239" spans="1:3" x14ac:dyDescent="0.2">
      <c r="A24239">
        <v>6113011206</v>
      </c>
      <c r="B24239" t="s">
        <v>9555</v>
      </c>
      <c r="C24239">
        <v>0.50460000000000005</v>
      </c>
    </row>
    <row r="24240" spans="1:3" x14ac:dyDescent="0.2">
      <c r="A24240">
        <v>34003045100</v>
      </c>
      <c r="B24240" t="s">
        <v>24015</v>
      </c>
      <c r="C24240">
        <v>0.50439999999999996</v>
      </c>
    </row>
    <row r="24241" spans="1:3" x14ac:dyDescent="0.2">
      <c r="A24241">
        <v>51059432201</v>
      </c>
      <c r="B24241" t="s">
        <v>18861</v>
      </c>
      <c r="C24241">
        <v>0.50239999999999996</v>
      </c>
    </row>
    <row r="24242" spans="1:3" x14ac:dyDescent="0.2">
      <c r="A24242">
        <v>34035053905</v>
      </c>
      <c r="B24242" t="s">
        <v>24757</v>
      </c>
      <c r="C24242">
        <v>0.50209999999999999</v>
      </c>
    </row>
    <row r="24243" spans="1:3" x14ac:dyDescent="0.2">
      <c r="A24243">
        <v>48201324000</v>
      </c>
      <c r="B24243" t="s">
        <v>2342</v>
      </c>
      <c r="C24243">
        <v>0.50119999999999998</v>
      </c>
    </row>
    <row r="24244" spans="1:3" x14ac:dyDescent="0.2">
      <c r="A24244">
        <v>26075005800</v>
      </c>
      <c r="B24244" t="s">
        <v>1566</v>
      </c>
      <c r="C24244">
        <v>0.50060000000000004</v>
      </c>
    </row>
    <row r="24245" spans="1:3" x14ac:dyDescent="0.2">
      <c r="A24245">
        <v>6065041803</v>
      </c>
      <c r="B24245" t="s">
        <v>4797</v>
      </c>
      <c r="C24245">
        <v>0.499</v>
      </c>
    </row>
    <row r="24246" spans="1:3" x14ac:dyDescent="0.2">
      <c r="A24246">
        <v>36071011101</v>
      </c>
      <c r="B24246" t="s">
        <v>8607</v>
      </c>
      <c r="C24246">
        <v>0.49830000000000002</v>
      </c>
    </row>
    <row r="24247" spans="1:3" x14ac:dyDescent="0.2">
      <c r="A24247">
        <v>12083001206</v>
      </c>
      <c r="B24247" t="s">
        <v>948</v>
      </c>
      <c r="C24247">
        <v>0.49790000000000001</v>
      </c>
    </row>
    <row r="24248" spans="1:3" x14ac:dyDescent="0.2">
      <c r="A24248">
        <v>48443950100</v>
      </c>
      <c r="B24248" t="s">
        <v>25456</v>
      </c>
      <c r="C24248">
        <v>0.497</v>
      </c>
    </row>
    <row r="24249" spans="1:3" x14ac:dyDescent="0.2">
      <c r="A24249">
        <v>51700032007</v>
      </c>
      <c r="B24249" t="s">
        <v>3471</v>
      </c>
      <c r="C24249">
        <v>0.49640000000000001</v>
      </c>
    </row>
    <row r="24250" spans="1:3" x14ac:dyDescent="0.2">
      <c r="A24250">
        <v>32003003220</v>
      </c>
      <c r="B24250" t="s">
        <v>10577</v>
      </c>
      <c r="C24250">
        <v>0.49409999999999998</v>
      </c>
    </row>
    <row r="24251" spans="1:3" x14ac:dyDescent="0.2">
      <c r="A24251">
        <v>27053026019</v>
      </c>
      <c r="B24251" t="s">
        <v>16570</v>
      </c>
      <c r="C24251">
        <v>0.49370000000000003</v>
      </c>
    </row>
    <row r="24252" spans="1:3" x14ac:dyDescent="0.2">
      <c r="A24252">
        <v>22091951100</v>
      </c>
      <c r="B24252" t="s">
        <v>2901</v>
      </c>
      <c r="C24252">
        <v>0.49199999999999999</v>
      </c>
    </row>
    <row r="24253" spans="1:3" x14ac:dyDescent="0.2">
      <c r="A24253">
        <v>6065043227</v>
      </c>
      <c r="B24253" t="s">
        <v>12070</v>
      </c>
      <c r="C24253">
        <v>0.49199999999999999</v>
      </c>
    </row>
    <row r="24254" spans="1:3" x14ac:dyDescent="0.2">
      <c r="A24254">
        <v>18089021900</v>
      </c>
      <c r="B24254" t="s">
        <v>1029</v>
      </c>
      <c r="C24254">
        <v>0.49130000000000001</v>
      </c>
    </row>
    <row r="24255" spans="1:3" x14ac:dyDescent="0.2">
      <c r="A24255">
        <v>17153971100</v>
      </c>
      <c r="B24255" t="s">
        <v>4245</v>
      </c>
      <c r="C24255">
        <v>0.4909</v>
      </c>
    </row>
    <row r="24256" spans="1:3" x14ac:dyDescent="0.2">
      <c r="A24256">
        <v>49035113412</v>
      </c>
      <c r="B24256" t="s">
        <v>6149</v>
      </c>
      <c r="C24256">
        <v>0.49</v>
      </c>
    </row>
    <row r="24257" spans="1:3" x14ac:dyDescent="0.2">
      <c r="A24257">
        <v>48241950200</v>
      </c>
      <c r="B24257" t="s">
        <v>2329</v>
      </c>
      <c r="C24257">
        <v>0.48630000000000001</v>
      </c>
    </row>
    <row r="24258" spans="1:3" x14ac:dyDescent="0.2">
      <c r="A24258">
        <v>48491020806</v>
      </c>
      <c r="B24258" t="s">
        <v>8957</v>
      </c>
      <c r="C24258">
        <v>0.48449999999999999</v>
      </c>
    </row>
    <row r="24259" spans="1:3" x14ac:dyDescent="0.2">
      <c r="A24259">
        <v>48297950100</v>
      </c>
      <c r="B24259" t="s">
        <v>10700</v>
      </c>
      <c r="C24259">
        <v>0.48430000000000001</v>
      </c>
    </row>
    <row r="24260" spans="1:3" x14ac:dyDescent="0.2">
      <c r="A24260">
        <v>48001950600</v>
      </c>
      <c r="B24260" t="s">
        <v>2824</v>
      </c>
      <c r="C24260">
        <v>0.48420000000000002</v>
      </c>
    </row>
    <row r="24261" spans="1:3" x14ac:dyDescent="0.2">
      <c r="A24261">
        <v>6071000819</v>
      </c>
      <c r="B24261" t="s">
        <v>5516</v>
      </c>
      <c r="C24261">
        <v>0.48380000000000001</v>
      </c>
    </row>
    <row r="24262" spans="1:3" x14ac:dyDescent="0.2">
      <c r="A24262">
        <v>36047012100</v>
      </c>
      <c r="B24262" t="s">
        <v>1662</v>
      </c>
      <c r="C24262">
        <v>0.48359999999999997</v>
      </c>
    </row>
    <row r="24263" spans="1:3" x14ac:dyDescent="0.2">
      <c r="A24263">
        <v>8001009321</v>
      </c>
      <c r="B24263" t="s">
        <v>7333</v>
      </c>
      <c r="C24263">
        <v>0.48309999999999997</v>
      </c>
    </row>
    <row r="24264" spans="1:3" x14ac:dyDescent="0.2">
      <c r="A24264">
        <v>8031011902</v>
      </c>
      <c r="B24264" t="s">
        <v>14431</v>
      </c>
      <c r="C24264">
        <v>0.48080000000000001</v>
      </c>
    </row>
    <row r="24265" spans="1:3" x14ac:dyDescent="0.2">
      <c r="A24265">
        <v>13021011900</v>
      </c>
      <c r="B24265" t="s">
        <v>528</v>
      </c>
      <c r="C24265">
        <v>0.48039999999999999</v>
      </c>
    </row>
    <row r="24266" spans="1:3" x14ac:dyDescent="0.2">
      <c r="A24266">
        <v>6097154201</v>
      </c>
      <c r="B24266" t="s">
        <v>13247</v>
      </c>
      <c r="C24266">
        <v>0.4803</v>
      </c>
    </row>
    <row r="24267" spans="1:3" x14ac:dyDescent="0.2">
      <c r="A24267">
        <v>6065044518</v>
      </c>
      <c r="B24267" t="s">
        <v>4425</v>
      </c>
      <c r="C24267">
        <v>0.48010000000000003</v>
      </c>
    </row>
    <row r="24268" spans="1:3" x14ac:dyDescent="0.2">
      <c r="A24268">
        <v>20209044102</v>
      </c>
      <c r="B24268" t="s">
        <v>1540</v>
      </c>
      <c r="C24268">
        <v>0.48</v>
      </c>
    </row>
    <row r="24269" spans="1:3" x14ac:dyDescent="0.2">
      <c r="A24269">
        <v>4027001200</v>
      </c>
      <c r="B24269" t="s">
        <v>11961</v>
      </c>
      <c r="C24269">
        <v>0.4798</v>
      </c>
    </row>
    <row r="24270" spans="1:3" x14ac:dyDescent="0.2">
      <c r="A24270">
        <v>34021004306</v>
      </c>
      <c r="B24270" t="s">
        <v>24501</v>
      </c>
      <c r="C24270">
        <v>0.4778</v>
      </c>
    </row>
    <row r="24271" spans="1:3" x14ac:dyDescent="0.2">
      <c r="A24271">
        <v>15001021604</v>
      </c>
      <c r="B24271" t="s">
        <v>8514</v>
      </c>
      <c r="C24271">
        <v>0.47649999999999998</v>
      </c>
    </row>
    <row r="24272" spans="1:3" x14ac:dyDescent="0.2">
      <c r="A24272">
        <v>6073005200</v>
      </c>
      <c r="B24272" t="s">
        <v>7697</v>
      </c>
      <c r="C24272">
        <v>0.4758</v>
      </c>
    </row>
    <row r="24273" spans="1:3" x14ac:dyDescent="0.2">
      <c r="A24273">
        <v>6001430600</v>
      </c>
      <c r="B24273" t="s">
        <v>14450</v>
      </c>
      <c r="C24273">
        <v>0.4753</v>
      </c>
    </row>
    <row r="24274" spans="1:3" x14ac:dyDescent="0.2">
      <c r="A24274">
        <v>6037135113</v>
      </c>
      <c r="B24274" t="s">
        <v>21672</v>
      </c>
      <c r="C24274">
        <v>0.47510000000000002</v>
      </c>
    </row>
    <row r="24275" spans="1:3" x14ac:dyDescent="0.2">
      <c r="A24275">
        <v>6107001704</v>
      </c>
      <c r="B24275" t="s">
        <v>2961</v>
      </c>
      <c r="C24275">
        <v>0.47349999999999998</v>
      </c>
    </row>
    <row r="24276" spans="1:3" x14ac:dyDescent="0.2">
      <c r="A24276">
        <v>47157021141</v>
      </c>
      <c r="B24276" t="s">
        <v>17066</v>
      </c>
      <c r="C24276">
        <v>0.4728</v>
      </c>
    </row>
    <row r="24277" spans="1:3" x14ac:dyDescent="0.2">
      <c r="A24277">
        <v>51550020904</v>
      </c>
      <c r="B24277" t="s">
        <v>9177</v>
      </c>
      <c r="C24277">
        <v>0.47160000000000002</v>
      </c>
    </row>
    <row r="24278" spans="1:3" x14ac:dyDescent="0.2">
      <c r="A24278">
        <v>6037271300</v>
      </c>
      <c r="B24278" t="s">
        <v>10204</v>
      </c>
      <c r="C24278">
        <v>0.47110000000000002</v>
      </c>
    </row>
    <row r="24279" spans="1:3" x14ac:dyDescent="0.2">
      <c r="A24279">
        <v>13059150600</v>
      </c>
      <c r="B24279" t="s">
        <v>483</v>
      </c>
      <c r="C24279">
        <v>0.47039999999999998</v>
      </c>
    </row>
    <row r="24280" spans="1:3" x14ac:dyDescent="0.2">
      <c r="A24280">
        <v>6029005300</v>
      </c>
      <c r="B24280" t="s">
        <v>9184</v>
      </c>
      <c r="C24280">
        <v>0.4703</v>
      </c>
    </row>
    <row r="24281" spans="1:3" x14ac:dyDescent="0.2">
      <c r="A24281">
        <v>6075015700</v>
      </c>
      <c r="B24281" t="s">
        <v>17158</v>
      </c>
      <c r="C24281">
        <v>0.46960000000000002</v>
      </c>
    </row>
    <row r="24282" spans="1:3" x14ac:dyDescent="0.2">
      <c r="A24282">
        <v>25027732203</v>
      </c>
      <c r="B24282" t="s">
        <v>9556</v>
      </c>
      <c r="C24282">
        <v>0.46860000000000002</v>
      </c>
    </row>
    <row r="24283" spans="1:3" x14ac:dyDescent="0.2">
      <c r="A24283">
        <v>6085512045</v>
      </c>
      <c r="B24283" t="s">
        <v>6487</v>
      </c>
      <c r="C24283">
        <v>0.46839999999999998</v>
      </c>
    </row>
    <row r="24284" spans="1:3" x14ac:dyDescent="0.2">
      <c r="A24284">
        <v>45019002612</v>
      </c>
      <c r="B24284" t="s">
        <v>3105</v>
      </c>
      <c r="C24284">
        <v>0.46839999999999998</v>
      </c>
    </row>
    <row r="24285" spans="1:3" x14ac:dyDescent="0.2">
      <c r="A24285">
        <v>8031004103</v>
      </c>
      <c r="B24285" t="s">
        <v>2668</v>
      </c>
      <c r="C24285">
        <v>0.46589999999999998</v>
      </c>
    </row>
    <row r="24286" spans="1:3" x14ac:dyDescent="0.2">
      <c r="A24286">
        <v>8031002402</v>
      </c>
      <c r="B24286" t="s">
        <v>1346</v>
      </c>
      <c r="C24286">
        <v>0.4647</v>
      </c>
    </row>
    <row r="24287" spans="1:3" x14ac:dyDescent="0.2">
      <c r="A24287">
        <v>37081016800</v>
      </c>
      <c r="B24287" t="s">
        <v>13289</v>
      </c>
      <c r="C24287">
        <v>0.46250000000000002</v>
      </c>
    </row>
    <row r="24288" spans="1:3" x14ac:dyDescent="0.2">
      <c r="A24288">
        <v>12031015501</v>
      </c>
      <c r="B24288" t="s">
        <v>3627</v>
      </c>
      <c r="C24288">
        <v>0.46160000000000001</v>
      </c>
    </row>
    <row r="24289" spans="1:3" x14ac:dyDescent="0.2">
      <c r="A24289">
        <v>42003220600</v>
      </c>
      <c r="B24289" t="s">
        <v>3820</v>
      </c>
      <c r="C24289">
        <v>0.46039999999999998</v>
      </c>
    </row>
    <row r="24290" spans="1:3" x14ac:dyDescent="0.2">
      <c r="A24290">
        <v>24003730203</v>
      </c>
      <c r="B24290" t="s">
        <v>271</v>
      </c>
      <c r="C24290">
        <v>0.45879999999999999</v>
      </c>
    </row>
    <row r="24291" spans="1:3" x14ac:dyDescent="0.2">
      <c r="A24291">
        <v>45065920300</v>
      </c>
      <c r="B24291" t="s">
        <v>11107</v>
      </c>
      <c r="C24291">
        <v>0.45700000000000002</v>
      </c>
    </row>
    <row r="24292" spans="1:3" x14ac:dyDescent="0.2">
      <c r="A24292">
        <v>45047970600</v>
      </c>
      <c r="B24292" t="s">
        <v>842</v>
      </c>
      <c r="C24292">
        <v>0.45689999999999997</v>
      </c>
    </row>
    <row r="24293" spans="1:3" x14ac:dyDescent="0.2">
      <c r="A24293">
        <v>12083001005</v>
      </c>
      <c r="B24293" t="s">
        <v>948</v>
      </c>
      <c r="C24293">
        <v>0.45600000000000002</v>
      </c>
    </row>
    <row r="24294" spans="1:3" x14ac:dyDescent="0.2">
      <c r="A24294">
        <v>6073017030</v>
      </c>
      <c r="B24294" t="s">
        <v>23543</v>
      </c>
      <c r="C24294">
        <v>0.45500000000000002</v>
      </c>
    </row>
    <row r="24295" spans="1:3" x14ac:dyDescent="0.2">
      <c r="A24295">
        <v>24031701216</v>
      </c>
      <c r="B24295" t="s">
        <v>13031</v>
      </c>
      <c r="C24295">
        <v>0.45350000000000001</v>
      </c>
    </row>
    <row r="24296" spans="1:3" x14ac:dyDescent="0.2">
      <c r="A24296">
        <v>32003002833</v>
      </c>
      <c r="B24296" t="s">
        <v>4994</v>
      </c>
      <c r="C24296">
        <v>0.45219999999999999</v>
      </c>
    </row>
    <row r="24297" spans="1:3" x14ac:dyDescent="0.2">
      <c r="A24297">
        <v>21093000500</v>
      </c>
      <c r="B24297" t="s">
        <v>5779</v>
      </c>
      <c r="C24297">
        <v>0.4511</v>
      </c>
    </row>
    <row r="24298" spans="1:3" x14ac:dyDescent="0.2">
      <c r="A24298">
        <v>4019001801</v>
      </c>
      <c r="B24298" t="s">
        <v>11322</v>
      </c>
      <c r="C24298">
        <v>0.45090000000000002</v>
      </c>
    </row>
    <row r="24299" spans="1:3" x14ac:dyDescent="0.2">
      <c r="A24299">
        <v>48029191816</v>
      </c>
      <c r="B24299" t="s">
        <v>18001</v>
      </c>
      <c r="C24299">
        <v>0.4491</v>
      </c>
    </row>
    <row r="24300" spans="1:3" x14ac:dyDescent="0.2">
      <c r="A24300">
        <v>40143002500</v>
      </c>
      <c r="B24300" t="s">
        <v>8136</v>
      </c>
      <c r="C24300">
        <v>0.44650000000000001</v>
      </c>
    </row>
    <row r="24301" spans="1:3" x14ac:dyDescent="0.2">
      <c r="A24301">
        <v>39035154200</v>
      </c>
      <c r="B24301" t="s">
        <v>496</v>
      </c>
      <c r="C24301">
        <v>0.44640000000000002</v>
      </c>
    </row>
    <row r="24302" spans="1:3" x14ac:dyDescent="0.2">
      <c r="A24302">
        <v>48029980003</v>
      </c>
      <c r="B24302" t="s">
        <v>1976</v>
      </c>
      <c r="C24302">
        <v>0.44619999999999999</v>
      </c>
    </row>
    <row r="24303" spans="1:3" x14ac:dyDescent="0.2">
      <c r="A24303">
        <v>24510271101</v>
      </c>
      <c r="B24303" t="s">
        <v>296</v>
      </c>
      <c r="C24303">
        <v>0.44529999999999997</v>
      </c>
    </row>
    <row r="24304" spans="1:3" x14ac:dyDescent="0.2">
      <c r="A24304">
        <v>48089750500</v>
      </c>
      <c r="B24304" t="s">
        <v>10635</v>
      </c>
      <c r="C24304">
        <v>0.44490000000000002</v>
      </c>
    </row>
    <row r="24305" spans="1:3" x14ac:dyDescent="0.2">
      <c r="A24305">
        <v>6099003606</v>
      </c>
      <c r="B24305" t="s">
        <v>5413</v>
      </c>
      <c r="C24305">
        <v>0.4446</v>
      </c>
    </row>
    <row r="24306" spans="1:3" x14ac:dyDescent="0.2">
      <c r="A24306">
        <v>6113011204</v>
      </c>
      <c r="B24306" t="s">
        <v>9555</v>
      </c>
      <c r="C24306">
        <v>0.44330000000000003</v>
      </c>
    </row>
    <row r="24307" spans="1:3" x14ac:dyDescent="0.2">
      <c r="A24307">
        <v>53053072907</v>
      </c>
      <c r="B24307" t="s">
        <v>7903</v>
      </c>
      <c r="C24307">
        <v>0.44030000000000002</v>
      </c>
    </row>
    <row r="24308" spans="1:3" x14ac:dyDescent="0.2">
      <c r="A24308">
        <v>17043846511</v>
      </c>
      <c r="B24308" t="s">
        <v>2700</v>
      </c>
      <c r="C24308">
        <v>0.43959999999999999</v>
      </c>
    </row>
    <row r="24309" spans="1:3" x14ac:dyDescent="0.2">
      <c r="A24309">
        <v>47037015700</v>
      </c>
      <c r="B24309" t="s">
        <v>3106</v>
      </c>
      <c r="C24309">
        <v>0.43880000000000002</v>
      </c>
    </row>
    <row r="24310" spans="1:3" x14ac:dyDescent="0.2">
      <c r="A24310">
        <v>34013015200</v>
      </c>
      <c r="B24310" t="s">
        <v>11474</v>
      </c>
      <c r="C24310">
        <v>0.43559999999999999</v>
      </c>
    </row>
    <row r="24311" spans="1:3" x14ac:dyDescent="0.2">
      <c r="A24311">
        <v>48201531400</v>
      </c>
      <c r="B24311" t="s">
        <v>1019</v>
      </c>
      <c r="C24311">
        <v>0.4345</v>
      </c>
    </row>
    <row r="24312" spans="1:3" x14ac:dyDescent="0.2">
      <c r="A24312">
        <v>13135050430</v>
      </c>
      <c r="B24312" t="s">
        <v>3264</v>
      </c>
      <c r="C24312">
        <v>0.43430000000000002</v>
      </c>
    </row>
    <row r="24313" spans="1:3" x14ac:dyDescent="0.2">
      <c r="A24313">
        <v>6077005135</v>
      </c>
      <c r="B24313" t="s">
        <v>7645</v>
      </c>
      <c r="C24313">
        <v>0.43369999999999997</v>
      </c>
    </row>
    <row r="24314" spans="1:3" x14ac:dyDescent="0.2">
      <c r="A24314">
        <v>12057012209</v>
      </c>
      <c r="B24314" t="s">
        <v>11642</v>
      </c>
      <c r="C24314">
        <v>0.43269999999999997</v>
      </c>
    </row>
    <row r="24315" spans="1:3" x14ac:dyDescent="0.2">
      <c r="A24315">
        <v>36081067900</v>
      </c>
      <c r="B24315" t="s">
        <v>1582</v>
      </c>
      <c r="C24315">
        <v>0.43259999999999998</v>
      </c>
    </row>
    <row r="24316" spans="1:3" x14ac:dyDescent="0.2">
      <c r="A24316">
        <v>6037113237</v>
      </c>
      <c r="B24316" t="s">
        <v>19075</v>
      </c>
      <c r="C24316">
        <v>0.43159999999999998</v>
      </c>
    </row>
    <row r="24317" spans="1:3" x14ac:dyDescent="0.2">
      <c r="A24317">
        <v>35001000601</v>
      </c>
      <c r="B24317" t="s">
        <v>14665</v>
      </c>
      <c r="C24317">
        <v>0.43159999999999998</v>
      </c>
    </row>
    <row r="24318" spans="1:3" x14ac:dyDescent="0.2">
      <c r="A24318">
        <v>48339692300</v>
      </c>
      <c r="B24318" t="s">
        <v>8573</v>
      </c>
      <c r="C24318">
        <v>0.42959999999999998</v>
      </c>
    </row>
    <row r="24319" spans="1:3" x14ac:dyDescent="0.2">
      <c r="A24319">
        <v>17031807700</v>
      </c>
      <c r="B24319" t="s">
        <v>21884</v>
      </c>
      <c r="C24319">
        <v>0.42899999999999999</v>
      </c>
    </row>
    <row r="24320" spans="1:3" x14ac:dyDescent="0.2">
      <c r="A24320">
        <v>13215010501</v>
      </c>
      <c r="B24320" t="s">
        <v>606</v>
      </c>
      <c r="C24320">
        <v>0.42880000000000001</v>
      </c>
    </row>
    <row r="24321" spans="1:3" x14ac:dyDescent="0.2">
      <c r="A24321">
        <v>17031806004</v>
      </c>
      <c r="B24321" t="s">
        <v>18978</v>
      </c>
      <c r="C24321">
        <v>0.42830000000000001</v>
      </c>
    </row>
    <row r="24322" spans="1:3" x14ac:dyDescent="0.2">
      <c r="A24322">
        <v>48201250701</v>
      </c>
      <c r="B24322" t="s">
        <v>15135</v>
      </c>
      <c r="C24322">
        <v>0.42709999999999998</v>
      </c>
    </row>
    <row r="24323" spans="1:3" x14ac:dyDescent="0.2">
      <c r="A24323">
        <v>6099000404</v>
      </c>
      <c r="B24323" t="s">
        <v>3768</v>
      </c>
      <c r="C24323">
        <v>0.42649999999999999</v>
      </c>
    </row>
    <row r="24324" spans="1:3" x14ac:dyDescent="0.2">
      <c r="A24324">
        <v>45035010815</v>
      </c>
      <c r="B24324" t="s">
        <v>9085</v>
      </c>
      <c r="C24324">
        <v>0.42359999999999998</v>
      </c>
    </row>
    <row r="24325" spans="1:3" x14ac:dyDescent="0.2">
      <c r="A24325">
        <v>32031002616</v>
      </c>
      <c r="B24325" t="s">
        <v>5111</v>
      </c>
      <c r="C24325">
        <v>0.42059999999999997</v>
      </c>
    </row>
    <row r="24326" spans="1:3" x14ac:dyDescent="0.2">
      <c r="A24326">
        <v>17031160900</v>
      </c>
      <c r="B24326" t="s">
        <v>9725</v>
      </c>
      <c r="C24326">
        <v>0.4204</v>
      </c>
    </row>
    <row r="24327" spans="1:3" x14ac:dyDescent="0.2">
      <c r="A24327">
        <v>12057010809</v>
      </c>
      <c r="B24327" t="s">
        <v>12897</v>
      </c>
      <c r="C24327">
        <v>0.41830000000000001</v>
      </c>
    </row>
    <row r="24328" spans="1:3" x14ac:dyDescent="0.2">
      <c r="A24328">
        <v>6073020705</v>
      </c>
      <c r="B24328" t="s">
        <v>18712</v>
      </c>
      <c r="C24328">
        <v>0.41810000000000003</v>
      </c>
    </row>
    <row r="24329" spans="1:3" x14ac:dyDescent="0.2">
      <c r="A24329">
        <v>37139960503</v>
      </c>
      <c r="B24329" t="s">
        <v>2175</v>
      </c>
      <c r="C24329">
        <v>0.41760000000000003</v>
      </c>
    </row>
    <row r="24330" spans="1:3" x14ac:dyDescent="0.2">
      <c r="A24330">
        <v>37047930500</v>
      </c>
      <c r="B24330" t="s">
        <v>3241</v>
      </c>
      <c r="C24330">
        <v>0.41749999999999998</v>
      </c>
    </row>
    <row r="24331" spans="1:3" x14ac:dyDescent="0.2">
      <c r="A24331">
        <v>31109002002</v>
      </c>
      <c r="B24331" t="s">
        <v>6439</v>
      </c>
      <c r="C24331">
        <v>0.41699999999999998</v>
      </c>
    </row>
    <row r="24332" spans="1:3" x14ac:dyDescent="0.2">
      <c r="A24332">
        <v>39035132302</v>
      </c>
      <c r="B24332" t="s">
        <v>11958</v>
      </c>
      <c r="C24332">
        <v>0.41639999999999999</v>
      </c>
    </row>
    <row r="24333" spans="1:3" x14ac:dyDescent="0.2">
      <c r="A24333">
        <v>12009062900</v>
      </c>
      <c r="B24333" t="s">
        <v>6687</v>
      </c>
      <c r="C24333">
        <v>0.41460000000000002</v>
      </c>
    </row>
    <row r="24334" spans="1:3" x14ac:dyDescent="0.2">
      <c r="A24334">
        <v>17031804310</v>
      </c>
      <c r="B24334" t="s">
        <v>6088</v>
      </c>
      <c r="C24334">
        <v>0.41249999999999998</v>
      </c>
    </row>
    <row r="24335" spans="1:3" x14ac:dyDescent="0.2">
      <c r="A24335">
        <v>6075016802</v>
      </c>
      <c r="B24335" t="s">
        <v>13362</v>
      </c>
      <c r="C24335">
        <v>0.4118</v>
      </c>
    </row>
    <row r="24336" spans="1:3" x14ac:dyDescent="0.2">
      <c r="A24336">
        <v>25025000100</v>
      </c>
      <c r="B24336" t="s">
        <v>19841</v>
      </c>
      <c r="C24336">
        <v>0.41039999999999999</v>
      </c>
    </row>
    <row r="24337" spans="1:3" x14ac:dyDescent="0.2">
      <c r="A24337">
        <v>27003051501</v>
      </c>
      <c r="B24337" t="s">
        <v>12316</v>
      </c>
      <c r="C24337">
        <v>0.4103</v>
      </c>
    </row>
    <row r="24338" spans="1:3" x14ac:dyDescent="0.2">
      <c r="A24338">
        <v>35005000900</v>
      </c>
      <c r="B24338" t="s">
        <v>2065</v>
      </c>
      <c r="C24338">
        <v>0.40970000000000001</v>
      </c>
    </row>
    <row r="24339" spans="1:3" x14ac:dyDescent="0.2">
      <c r="A24339">
        <v>6037296401</v>
      </c>
      <c r="B24339" t="s">
        <v>7500</v>
      </c>
      <c r="C24339">
        <v>0.4093</v>
      </c>
    </row>
    <row r="24340" spans="1:3" x14ac:dyDescent="0.2">
      <c r="A24340">
        <v>6037464000</v>
      </c>
      <c r="B24340" t="s">
        <v>6015</v>
      </c>
      <c r="C24340">
        <v>0.40689999999999998</v>
      </c>
    </row>
    <row r="24341" spans="1:3" x14ac:dyDescent="0.2">
      <c r="A24341">
        <v>13255160900</v>
      </c>
      <c r="B24341" t="s">
        <v>629</v>
      </c>
      <c r="C24341">
        <v>0.40329999999999999</v>
      </c>
    </row>
    <row r="24342" spans="1:3" x14ac:dyDescent="0.2">
      <c r="A24342">
        <v>6013335000</v>
      </c>
      <c r="B24342" t="s">
        <v>14281</v>
      </c>
      <c r="C24342">
        <v>0.40289999999999998</v>
      </c>
    </row>
    <row r="24343" spans="1:3" x14ac:dyDescent="0.2">
      <c r="A24343">
        <v>45025950800</v>
      </c>
      <c r="B24343" t="s">
        <v>4518</v>
      </c>
      <c r="C24343">
        <v>0.40210000000000001</v>
      </c>
    </row>
    <row r="24344" spans="1:3" x14ac:dyDescent="0.2">
      <c r="A24344">
        <v>4021002103</v>
      </c>
      <c r="B24344" t="s">
        <v>1299</v>
      </c>
      <c r="C24344">
        <v>0.40210000000000001</v>
      </c>
    </row>
    <row r="24345" spans="1:3" x14ac:dyDescent="0.2">
      <c r="A24345">
        <v>51700032117</v>
      </c>
      <c r="B24345" t="s">
        <v>10949</v>
      </c>
      <c r="C24345">
        <v>0.40179999999999999</v>
      </c>
    </row>
    <row r="24346" spans="1:3" x14ac:dyDescent="0.2">
      <c r="A24346">
        <v>48349970100</v>
      </c>
      <c r="B24346" t="s">
        <v>4326</v>
      </c>
      <c r="C24346">
        <v>0.40160000000000001</v>
      </c>
    </row>
    <row r="24347" spans="1:3" x14ac:dyDescent="0.2">
      <c r="A24347">
        <v>51059421300</v>
      </c>
      <c r="B24347" t="s">
        <v>9753</v>
      </c>
      <c r="C24347">
        <v>0.40110000000000001</v>
      </c>
    </row>
    <row r="24348" spans="1:3" x14ac:dyDescent="0.2">
      <c r="A24348">
        <v>12031013902</v>
      </c>
      <c r="B24348" t="s">
        <v>4139</v>
      </c>
      <c r="C24348">
        <v>0.40039999999999998</v>
      </c>
    </row>
    <row r="24349" spans="1:3" x14ac:dyDescent="0.2">
      <c r="A24349">
        <v>6073006802</v>
      </c>
      <c r="B24349" t="s">
        <v>16395</v>
      </c>
      <c r="C24349">
        <v>0.4002</v>
      </c>
    </row>
    <row r="24350" spans="1:3" x14ac:dyDescent="0.2">
      <c r="A24350">
        <v>36047028600</v>
      </c>
      <c r="B24350" t="s">
        <v>1662</v>
      </c>
      <c r="C24350">
        <v>0.40010000000000001</v>
      </c>
    </row>
    <row r="24351" spans="1:3" x14ac:dyDescent="0.2">
      <c r="A24351">
        <v>6059042330</v>
      </c>
      <c r="B24351" t="s">
        <v>22296</v>
      </c>
      <c r="C24351">
        <v>0.40010000000000001</v>
      </c>
    </row>
    <row r="24352" spans="1:3" x14ac:dyDescent="0.2">
      <c r="A24352">
        <v>49049002300</v>
      </c>
      <c r="B24352" t="s">
        <v>5615</v>
      </c>
      <c r="C24352">
        <v>0.39950000000000002</v>
      </c>
    </row>
    <row r="24353" spans="1:3" x14ac:dyDescent="0.2">
      <c r="A24353">
        <v>12105012126</v>
      </c>
      <c r="B24353" t="s">
        <v>685</v>
      </c>
      <c r="C24353">
        <v>0.39950000000000002</v>
      </c>
    </row>
    <row r="24354" spans="1:3" x14ac:dyDescent="0.2">
      <c r="A24354">
        <v>37063000302</v>
      </c>
      <c r="B24354" t="s">
        <v>510</v>
      </c>
      <c r="C24354">
        <v>0.39929999999999999</v>
      </c>
    </row>
    <row r="24355" spans="1:3" x14ac:dyDescent="0.2">
      <c r="A24355">
        <v>6103001000</v>
      </c>
      <c r="B24355" t="s">
        <v>9656</v>
      </c>
      <c r="C24355">
        <v>0.3987</v>
      </c>
    </row>
    <row r="24356" spans="1:3" x14ac:dyDescent="0.2">
      <c r="A24356">
        <v>48139060102</v>
      </c>
      <c r="B24356" t="s">
        <v>4825</v>
      </c>
      <c r="C24356">
        <v>0.39800000000000002</v>
      </c>
    </row>
    <row r="24357" spans="1:3" x14ac:dyDescent="0.2">
      <c r="A24357">
        <v>6001450502</v>
      </c>
      <c r="B24357" t="s">
        <v>18762</v>
      </c>
      <c r="C24357">
        <v>0.39739999999999998</v>
      </c>
    </row>
    <row r="24358" spans="1:3" x14ac:dyDescent="0.2">
      <c r="A24358">
        <v>24037876002</v>
      </c>
      <c r="B24358" t="s">
        <v>7604</v>
      </c>
      <c r="C24358">
        <v>0.39679999999999999</v>
      </c>
    </row>
    <row r="24359" spans="1:3" x14ac:dyDescent="0.2">
      <c r="A24359">
        <v>6037620522</v>
      </c>
      <c r="B24359" t="s">
        <v>15132</v>
      </c>
      <c r="C24359">
        <v>0.39419999999999999</v>
      </c>
    </row>
    <row r="24360" spans="1:3" x14ac:dyDescent="0.2">
      <c r="A24360">
        <v>37081013601</v>
      </c>
      <c r="B24360" t="s">
        <v>1151</v>
      </c>
      <c r="C24360">
        <v>0.39329999999999998</v>
      </c>
    </row>
    <row r="24361" spans="1:3" x14ac:dyDescent="0.2">
      <c r="A24361">
        <v>13245000100</v>
      </c>
      <c r="B24361" t="s">
        <v>11032</v>
      </c>
      <c r="C24361">
        <v>0.39219999999999999</v>
      </c>
    </row>
    <row r="24362" spans="1:3" x14ac:dyDescent="0.2">
      <c r="A24362">
        <v>6059021922</v>
      </c>
      <c r="B24362" t="s">
        <v>14680</v>
      </c>
      <c r="C24362">
        <v>0.39040000000000002</v>
      </c>
    </row>
    <row r="24363" spans="1:3" x14ac:dyDescent="0.2">
      <c r="A24363">
        <v>6071012101</v>
      </c>
      <c r="B24363" t="s">
        <v>7693</v>
      </c>
      <c r="C24363">
        <v>0.39029999999999998</v>
      </c>
    </row>
    <row r="24364" spans="1:3" x14ac:dyDescent="0.2">
      <c r="A24364">
        <v>37081015300</v>
      </c>
      <c r="B24364" t="s">
        <v>12145</v>
      </c>
      <c r="C24364">
        <v>0.39019999999999999</v>
      </c>
    </row>
    <row r="24365" spans="1:3" x14ac:dyDescent="0.2">
      <c r="A24365">
        <v>29159480600</v>
      </c>
      <c r="B24365" t="s">
        <v>4094</v>
      </c>
      <c r="C24365">
        <v>0.39019999999999999</v>
      </c>
    </row>
    <row r="24366" spans="1:3" x14ac:dyDescent="0.2">
      <c r="A24366">
        <v>6037143200</v>
      </c>
      <c r="B24366" t="s">
        <v>17833</v>
      </c>
      <c r="C24366">
        <v>0.38950000000000001</v>
      </c>
    </row>
    <row r="24367" spans="1:3" x14ac:dyDescent="0.2">
      <c r="A24367">
        <v>6037137103</v>
      </c>
      <c r="B24367" t="s">
        <v>21672</v>
      </c>
      <c r="C24367">
        <v>0.3856</v>
      </c>
    </row>
    <row r="24368" spans="1:3" x14ac:dyDescent="0.2">
      <c r="A24368">
        <v>48179950700</v>
      </c>
      <c r="B24368" t="s">
        <v>1600</v>
      </c>
      <c r="C24368">
        <v>0.38300000000000001</v>
      </c>
    </row>
    <row r="24369" spans="1:3" x14ac:dyDescent="0.2">
      <c r="A24369">
        <v>55101000600</v>
      </c>
      <c r="B24369" t="s">
        <v>894</v>
      </c>
      <c r="C24369">
        <v>0.38300000000000001</v>
      </c>
    </row>
    <row r="24370" spans="1:3" x14ac:dyDescent="0.2">
      <c r="A24370">
        <v>12099001907</v>
      </c>
      <c r="B24370" t="s">
        <v>731</v>
      </c>
      <c r="C24370">
        <v>0.38240000000000002</v>
      </c>
    </row>
    <row r="24371" spans="1:3" x14ac:dyDescent="0.2">
      <c r="A24371">
        <v>13089021209</v>
      </c>
      <c r="B24371" t="s">
        <v>17615</v>
      </c>
      <c r="C24371">
        <v>0.38219999999999998</v>
      </c>
    </row>
    <row r="24372" spans="1:3" x14ac:dyDescent="0.2">
      <c r="A24372">
        <v>24021752301</v>
      </c>
      <c r="B24372" t="s">
        <v>2913</v>
      </c>
      <c r="C24372">
        <v>0.38200000000000001</v>
      </c>
    </row>
    <row r="24373" spans="1:3" x14ac:dyDescent="0.2">
      <c r="A24373">
        <v>48277000800</v>
      </c>
      <c r="B24373" t="s">
        <v>1292</v>
      </c>
      <c r="C24373">
        <v>0.38179999999999997</v>
      </c>
    </row>
    <row r="24374" spans="1:3" x14ac:dyDescent="0.2">
      <c r="A24374">
        <v>48085030510</v>
      </c>
      <c r="B24374" t="s">
        <v>14197</v>
      </c>
      <c r="C24374">
        <v>0.37980000000000003</v>
      </c>
    </row>
    <row r="24375" spans="1:3" x14ac:dyDescent="0.2">
      <c r="A24375">
        <v>12086000133</v>
      </c>
      <c r="B24375" t="s">
        <v>16159</v>
      </c>
      <c r="C24375">
        <v>0.37969999999999998</v>
      </c>
    </row>
    <row r="24376" spans="1:3" x14ac:dyDescent="0.2">
      <c r="A24376">
        <v>48099010702</v>
      </c>
      <c r="B24376" t="s">
        <v>6741</v>
      </c>
      <c r="C24376">
        <v>0.3795</v>
      </c>
    </row>
    <row r="24377" spans="1:3" x14ac:dyDescent="0.2">
      <c r="A24377">
        <v>48439121601</v>
      </c>
      <c r="B24377" t="s">
        <v>8265</v>
      </c>
      <c r="C24377">
        <v>0.37869999999999998</v>
      </c>
    </row>
    <row r="24378" spans="1:3" x14ac:dyDescent="0.2">
      <c r="A24378">
        <v>45051070602</v>
      </c>
      <c r="B24378" t="s">
        <v>2817</v>
      </c>
      <c r="C24378">
        <v>0.37769999999999998</v>
      </c>
    </row>
    <row r="24379" spans="1:3" x14ac:dyDescent="0.2">
      <c r="A24379">
        <v>37047930300</v>
      </c>
      <c r="B24379" t="s">
        <v>9833</v>
      </c>
      <c r="C24379">
        <v>0.3775</v>
      </c>
    </row>
    <row r="24380" spans="1:3" x14ac:dyDescent="0.2">
      <c r="A24380">
        <v>37127011300</v>
      </c>
      <c r="B24380" t="s">
        <v>4965</v>
      </c>
      <c r="C24380">
        <v>0.37690000000000001</v>
      </c>
    </row>
    <row r="24381" spans="1:3" x14ac:dyDescent="0.2">
      <c r="A24381">
        <v>6073017040</v>
      </c>
      <c r="B24381" t="s">
        <v>14976</v>
      </c>
      <c r="C24381">
        <v>0.37590000000000001</v>
      </c>
    </row>
    <row r="24382" spans="1:3" x14ac:dyDescent="0.2">
      <c r="A24382">
        <v>1023956800</v>
      </c>
      <c r="B24382" t="s">
        <v>9515</v>
      </c>
      <c r="C24382">
        <v>0.37580000000000002</v>
      </c>
    </row>
    <row r="24383" spans="1:3" x14ac:dyDescent="0.2">
      <c r="A24383">
        <v>36061027300</v>
      </c>
      <c r="B24383" t="s">
        <v>3207</v>
      </c>
      <c r="C24383">
        <v>0.37490000000000001</v>
      </c>
    </row>
    <row r="24384" spans="1:3" x14ac:dyDescent="0.2">
      <c r="A24384">
        <v>42003523300</v>
      </c>
      <c r="B24384" t="s">
        <v>14855</v>
      </c>
      <c r="C24384">
        <v>0.37430000000000002</v>
      </c>
    </row>
    <row r="24385" spans="1:3" x14ac:dyDescent="0.2">
      <c r="A24385">
        <v>34023007702</v>
      </c>
      <c r="B24385" t="s">
        <v>19680</v>
      </c>
      <c r="C24385">
        <v>0.37409999999999999</v>
      </c>
    </row>
    <row r="24386" spans="1:3" x14ac:dyDescent="0.2">
      <c r="A24386">
        <v>13027960600</v>
      </c>
      <c r="B24386" t="s">
        <v>980</v>
      </c>
      <c r="C24386">
        <v>0.37390000000000001</v>
      </c>
    </row>
    <row r="24387" spans="1:3" x14ac:dyDescent="0.2">
      <c r="A24387">
        <v>48201554001</v>
      </c>
      <c r="B24387" t="s">
        <v>14854</v>
      </c>
      <c r="C24387">
        <v>0.37190000000000001</v>
      </c>
    </row>
    <row r="24388" spans="1:3" x14ac:dyDescent="0.2">
      <c r="A24388">
        <v>13097080403</v>
      </c>
      <c r="B24388" t="s">
        <v>2942</v>
      </c>
      <c r="C24388">
        <v>0.3715</v>
      </c>
    </row>
    <row r="24389" spans="1:3" x14ac:dyDescent="0.2">
      <c r="A24389">
        <v>53033024902</v>
      </c>
      <c r="B24389" t="s">
        <v>24211</v>
      </c>
      <c r="C24389">
        <v>0.37130000000000002</v>
      </c>
    </row>
    <row r="24390" spans="1:3" x14ac:dyDescent="0.2">
      <c r="A24390">
        <v>51710000100</v>
      </c>
      <c r="B24390" t="s">
        <v>5050</v>
      </c>
      <c r="C24390">
        <v>0.37009999999999998</v>
      </c>
    </row>
    <row r="24391" spans="1:3" x14ac:dyDescent="0.2">
      <c r="A24391">
        <v>48187210506</v>
      </c>
      <c r="B24391" t="s">
        <v>9577</v>
      </c>
      <c r="C24391">
        <v>0.36880000000000002</v>
      </c>
    </row>
    <row r="24392" spans="1:3" x14ac:dyDescent="0.2">
      <c r="A24392">
        <v>6073021000</v>
      </c>
      <c r="B24392" t="s">
        <v>12088</v>
      </c>
      <c r="C24392">
        <v>0.36870000000000003</v>
      </c>
    </row>
    <row r="24393" spans="1:3" x14ac:dyDescent="0.2">
      <c r="A24393">
        <v>36087011404</v>
      </c>
      <c r="B24393" t="s">
        <v>14935</v>
      </c>
      <c r="C24393">
        <v>0.36770000000000003</v>
      </c>
    </row>
    <row r="24394" spans="1:3" x14ac:dyDescent="0.2">
      <c r="A24394">
        <v>4013614700</v>
      </c>
      <c r="B24394" t="s">
        <v>6587</v>
      </c>
      <c r="C24394">
        <v>0.36749999999999999</v>
      </c>
    </row>
    <row r="24395" spans="1:3" x14ac:dyDescent="0.2">
      <c r="A24395">
        <v>30015010300</v>
      </c>
      <c r="B24395" t="s">
        <v>24216</v>
      </c>
      <c r="C24395">
        <v>0.36709999999999998</v>
      </c>
    </row>
    <row r="24396" spans="1:3" x14ac:dyDescent="0.2">
      <c r="A24396">
        <v>51001090200</v>
      </c>
      <c r="B24396" t="s">
        <v>11122</v>
      </c>
      <c r="C24396">
        <v>0.36699999999999999</v>
      </c>
    </row>
    <row r="24397" spans="1:3" x14ac:dyDescent="0.2">
      <c r="A24397">
        <v>17043842709</v>
      </c>
      <c r="B24397" t="s">
        <v>18643</v>
      </c>
      <c r="C24397">
        <v>0.36670000000000003</v>
      </c>
    </row>
    <row r="24398" spans="1:3" x14ac:dyDescent="0.2">
      <c r="A24398">
        <v>8031015400</v>
      </c>
      <c r="B24398" t="s">
        <v>2713</v>
      </c>
      <c r="C24398">
        <v>0.36549999999999999</v>
      </c>
    </row>
    <row r="24399" spans="1:3" x14ac:dyDescent="0.2">
      <c r="A24399">
        <v>12071010306</v>
      </c>
      <c r="B24399" t="s">
        <v>10113</v>
      </c>
      <c r="C24399">
        <v>0.36509999999999998</v>
      </c>
    </row>
    <row r="24400" spans="1:3" x14ac:dyDescent="0.2">
      <c r="A24400">
        <v>4019004327</v>
      </c>
      <c r="B24400" t="s">
        <v>12908</v>
      </c>
      <c r="C24400">
        <v>0.36409999999999998</v>
      </c>
    </row>
    <row r="24401" spans="1:3" x14ac:dyDescent="0.2">
      <c r="A24401">
        <v>55133202800</v>
      </c>
      <c r="B24401" t="s">
        <v>9305</v>
      </c>
      <c r="C24401">
        <v>0.3634</v>
      </c>
    </row>
    <row r="24402" spans="1:3" x14ac:dyDescent="0.2">
      <c r="A24402">
        <v>48085030405</v>
      </c>
      <c r="B24402" t="s">
        <v>16904</v>
      </c>
      <c r="C24402">
        <v>0.36330000000000001</v>
      </c>
    </row>
    <row r="24403" spans="1:3" x14ac:dyDescent="0.2">
      <c r="A24403">
        <v>53033007700</v>
      </c>
      <c r="B24403" t="s">
        <v>7004</v>
      </c>
      <c r="C24403">
        <v>0.36280000000000001</v>
      </c>
    </row>
    <row r="24404" spans="1:3" x14ac:dyDescent="0.2">
      <c r="A24404">
        <v>12127082401</v>
      </c>
      <c r="B24404" t="s">
        <v>7278</v>
      </c>
      <c r="C24404">
        <v>0.3619</v>
      </c>
    </row>
    <row r="24405" spans="1:3" x14ac:dyDescent="0.2">
      <c r="A24405">
        <v>53045960700</v>
      </c>
      <c r="B24405" t="s">
        <v>9967</v>
      </c>
      <c r="C24405">
        <v>0.36149999999999999</v>
      </c>
    </row>
    <row r="24406" spans="1:3" x14ac:dyDescent="0.2">
      <c r="A24406">
        <v>53033031909</v>
      </c>
      <c r="B24406" t="s">
        <v>10209</v>
      </c>
      <c r="C24406">
        <v>0.35959999999999998</v>
      </c>
    </row>
    <row r="24407" spans="1:3" x14ac:dyDescent="0.2">
      <c r="A24407">
        <v>40031002001</v>
      </c>
      <c r="B24407" t="s">
        <v>2000</v>
      </c>
      <c r="C24407">
        <v>0.35870000000000002</v>
      </c>
    </row>
    <row r="24408" spans="1:3" x14ac:dyDescent="0.2">
      <c r="A24408">
        <v>48201510700</v>
      </c>
      <c r="B24408" t="s">
        <v>3346</v>
      </c>
      <c r="C24408">
        <v>0.35859999999999997</v>
      </c>
    </row>
    <row r="24409" spans="1:3" x14ac:dyDescent="0.2">
      <c r="A24409">
        <v>17031320100</v>
      </c>
      <c r="B24409" t="s">
        <v>14148</v>
      </c>
      <c r="C24409">
        <v>0.35830000000000001</v>
      </c>
    </row>
    <row r="24410" spans="1:3" x14ac:dyDescent="0.2">
      <c r="A24410">
        <v>21145030700</v>
      </c>
      <c r="B24410" t="s">
        <v>1463</v>
      </c>
      <c r="C24410">
        <v>0.35620000000000002</v>
      </c>
    </row>
    <row r="24411" spans="1:3" x14ac:dyDescent="0.2">
      <c r="A24411">
        <v>41067032604</v>
      </c>
      <c r="B24411" t="s">
        <v>5201</v>
      </c>
      <c r="C24411">
        <v>0.35589999999999999</v>
      </c>
    </row>
    <row r="24412" spans="1:3" x14ac:dyDescent="0.2">
      <c r="A24412">
        <v>34023007202</v>
      </c>
      <c r="B24412" t="s">
        <v>19611</v>
      </c>
      <c r="C24412">
        <v>0.3548</v>
      </c>
    </row>
    <row r="24413" spans="1:3" x14ac:dyDescent="0.2">
      <c r="A24413">
        <v>51550020804</v>
      </c>
      <c r="B24413" t="s">
        <v>12158</v>
      </c>
      <c r="C24413">
        <v>0.35289999999999999</v>
      </c>
    </row>
    <row r="24414" spans="1:3" x14ac:dyDescent="0.2">
      <c r="A24414">
        <v>25025010500</v>
      </c>
      <c r="B24414" t="s">
        <v>15277</v>
      </c>
      <c r="C24414">
        <v>0.3528</v>
      </c>
    </row>
    <row r="24415" spans="1:3" x14ac:dyDescent="0.2">
      <c r="A24415">
        <v>37183054209</v>
      </c>
      <c r="B24415" t="s">
        <v>21992</v>
      </c>
      <c r="C24415">
        <v>0.35270000000000001</v>
      </c>
    </row>
    <row r="24416" spans="1:3" x14ac:dyDescent="0.2">
      <c r="A24416">
        <v>37155960900</v>
      </c>
      <c r="B24416" t="s">
        <v>2050</v>
      </c>
      <c r="C24416">
        <v>0.3523</v>
      </c>
    </row>
    <row r="24417" spans="1:3" x14ac:dyDescent="0.2">
      <c r="A24417">
        <v>24033800504</v>
      </c>
      <c r="B24417" t="s">
        <v>12855</v>
      </c>
      <c r="C24417">
        <v>0.3513</v>
      </c>
    </row>
    <row r="24418" spans="1:3" x14ac:dyDescent="0.2">
      <c r="A24418">
        <v>24031703000</v>
      </c>
      <c r="B24418" t="s">
        <v>21947</v>
      </c>
      <c r="C24418">
        <v>0.35039999999999999</v>
      </c>
    </row>
    <row r="24419" spans="1:3" x14ac:dyDescent="0.2">
      <c r="A24419">
        <v>5119004800</v>
      </c>
      <c r="B24419" t="s">
        <v>4601</v>
      </c>
      <c r="C24419">
        <v>0.3503</v>
      </c>
    </row>
    <row r="24420" spans="1:3" x14ac:dyDescent="0.2">
      <c r="A24420">
        <v>36047005100</v>
      </c>
      <c r="B24420" t="s">
        <v>1662</v>
      </c>
      <c r="C24420">
        <v>0.35010000000000002</v>
      </c>
    </row>
    <row r="24421" spans="1:3" x14ac:dyDescent="0.2">
      <c r="A24421">
        <v>4021000214</v>
      </c>
      <c r="B24421" t="s">
        <v>8728</v>
      </c>
      <c r="C24421">
        <v>0.34939999999999999</v>
      </c>
    </row>
    <row r="24422" spans="1:3" x14ac:dyDescent="0.2">
      <c r="A24422">
        <v>32003005823</v>
      </c>
      <c r="B24422" t="s">
        <v>25419</v>
      </c>
      <c r="C24422">
        <v>0.34910000000000002</v>
      </c>
    </row>
    <row r="24423" spans="1:3" x14ac:dyDescent="0.2">
      <c r="A24423">
        <v>6061023200</v>
      </c>
      <c r="B24423" t="s">
        <v>23675</v>
      </c>
      <c r="C24423">
        <v>0.34839999999999999</v>
      </c>
    </row>
    <row r="24424" spans="1:3" x14ac:dyDescent="0.2">
      <c r="A24424">
        <v>48217960800</v>
      </c>
      <c r="B24424" t="s">
        <v>1202</v>
      </c>
      <c r="C24424">
        <v>0.34839999999999999</v>
      </c>
    </row>
    <row r="24425" spans="1:3" x14ac:dyDescent="0.2">
      <c r="A24425">
        <v>12021010508</v>
      </c>
      <c r="B24425" t="s">
        <v>3067</v>
      </c>
      <c r="C24425">
        <v>0.34810000000000002</v>
      </c>
    </row>
    <row r="24426" spans="1:3" x14ac:dyDescent="0.2">
      <c r="A24426">
        <v>9011870501</v>
      </c>
      <c r="B24426" t="s">
        <v>15460</v>
      </c>
      <c r="C24426">
        <v>0.34720000000000001</v>
      </c>
    </row>
    <row r="24427" spans="1:3" x14ac:dyDescent="0.2">
      <c r="A24427">
        <v>17163501603</v>
      </c>
      <c r="B24427" t="s">
        <v>8237</v>
      </c>
      <c r="C24427">
        <v>0.3463</v>
      </c>
    </row>
    <row r="24428" spans="1:3" x14ac:dyDescent="0.2">
      <c r="A24428">
        <v>20173001500</v>
      </c>
      <c r="B24428" t="s">
        <v>2791</v>
      </c>
      <c r="C24428">
        <v>0.34620000000000001</v>
      </c>
    </row>
    <row r="24429" spans="1:3" x14ac:dyDescent="0.2">
      <c r="A24429">
        <v>12099005918</v>
      </c>
      <c r="B24429" t="s">
        <v>3406</v>
      </c>
      <c r="C24429">
        <v>0.34470000000000001</v>
      </c>
    </row>
    <row r="24430" spans="1:3" x14ac:dyDescent="0.2">
      <c r="A24430">
        <v>12071040110</v>
      </c>
      <c r="B24430" t="s">
        <v>25460</v>
      </c>
      <c r="C24430">
        <v>0.34079999999999999</v>
      </c>
    </row>
    <row r="24431" spans="1:3" x14ac:dyDescent="0.2">
      <c r="A24431">
        <v>36071011500</v>
      </c>
      <c r="B24431" t="s">
        <v>21273</v>
      </c>
      <c r="C24431">
        <v>0.34060000000000001</v>
      </c>
    </row>
    <row r="24432" spans="1:3" x14ac:dyDescent="0.2">
      <c r="A24432">
        <v>53033024702</v>
      </c>
      <c r="B24432" t="s">
        <v>23230</v>
      </c>
      <c r="C24432">
        <v>0.3402</v>
      </c>
    </row>
    <row r="24433" spans="1:3" x14ac:dyDescent="0.2">
      <c r="A24433">
        <v>6075020300</v>
      </c>
      <c r="B24433" t="s">
        <v>20057</v>
      </c>
      <c r="C24433">
        <v>0.3372</v>
      </c>
    </row>
    <row r="24434" spans="1:3" x14ac:dyDescent="0.2">
      <c r="A24434">
        <v>12103022801</v>
      </c>
      <c r="B24434" t="s">
        <v>9119</v>
      </c>
      <c r="C24434">
        <v>0.33689999999999998</v>
      </c>
    </row>
    <row r="24435" spans="1:3" x14ac:dyDescent="0.2">
      <c r="A24435">
        <v>13021013603</v>
      </c>
      <c r="B24435" t="s">
        <v>528</v>
      </c>
      <c r="C24435">
        <v>0.3362</v>
      </c>
    </row>
    <row r="24436" spans="1:3" x14ac:dyDescent="0.2">
      <c r="A24436">
        <v>39049007199</v>
      </c>
      <c r="B24436" t="s">
        <v>15497</v>
      </c>
      <c r="C24436">
        <v>0.33539999999999998</v>
      </c>
    </row>
    <row r="24437" spans="1:3" x14ac:dyDescent="0.2">
      <c r="A24437">
        <v>6037101122</v>
      </c>
      <c r="B24437" t="s">
        <v>12861</v>
      </c>
      <c r="C24437">
        <v>0.33489999999999998</v>
      </c>
    </row>
    <row r="24438" spans="1:3" x14ac:dyDescent="0.2">
      <c r="A24438">
        <v>48001950800</v>
      </c>
      <c r="B24438" t="s">
        <v>2824</v>
      </c>
      <c r="C24438">
        <v>0.3347</v>
      </c>
    </row>
    <row r="24439" spans="1:3" x14ac:dyDescent="0.2">
      <c r="A24439">
        <v>8065961700</v>
      </c>
      <c r="B24439" t="s">
        <v>8348</v>
      </c>
      <c r="C24439">
        <v>0.3342</v>
      </c>
    </row>
    <row r="24440" spans="1:3" x14ac:dyDescent="0.2">
      <c r="A24440">
        <v>48085031408</v>
      </c>
      <c r="B24440" t="s">
        <v>10803</v>
      </c>
      <c r="C24440">
        <v>0.33260000000000001</v>
      </c>
    </row>
    <row r="24441" spans="1:3" x14ac:dyDescent="0.2">
      <c r="A24441">
        <v>51650010200</v>
      </c>
      <c r="B24441" t="s">
        <v>19241</v>
      </c>
      <c r="C24441">
        <v>0.33210000000000001</v>
      </c>
    </row>
    <row r="24442" spans="1:3" x14ac:dyDescent="0.2">
      <c r="A24442">
        <v>48149970500</v>
      </c>
      <c r="B24442" t="s">
        <v>18335</v>
      </c>
      <c r="C24442">
        <v>0.33189999999999997</v>
      </c>
    </row>
    <row r="24443" spans="1:3" x14ac:dyDescent="0.2">
      <c r="A24443">
        <v>12111382002</v>
      </c>
      <c r="B24443" t="s">
        <v>11250</v>
      </c>
      <c r="C24443">
        <v>0.33189999999999997</v>
      </c>
    </row>
    <row r="24444" spans="1:3" x14ac:dyDescent="0.2">
      <c r="A24444">
        <v>6059011717</v>
      </c>
      <c r="B24444" t="s">
        <v>3132</v>
      </c>
      <c r="C24444">
        <v>0.33139999999999997</v>
      </c>
    </row>
    <row r="24445" spans="1:3" x14ac:dyDescent="0.2">
      <c r="A24445">
        <v>12013010300</v>
      </c>
      <c r="B24445" t="s">
        <v>6496</v>
      </c>
      <c r="C24445">
        <v>0.33090000000000003</v>
      </c>
    </row>
    <row r="24446" spans="1:3" x14ac:dyDescent="0.2">
      <c r="A24446">
        <v>37049961201</v>
      </c>
      <c r="B24446" t="s">
        <v>8763</v>
      </c>
      <c r="C24446">
        <v>0.33040000000000003</v>
      </c>
    </row>
    <row r="24447" spans="1:3" x14ac:dyDescent="0.2">
      <c r="A24447">
        <v>48477170400</v>
      </c>
      <c r="B24447" t="s">
        <v>5077</v>
      </c>
      <c r="C24447">
        <v>0.33029999999999998</v>
      </c>
    </row>
    <row r="24448" spans="1:3" x14ac:dyDescent="0.2">
      <c r="A24448">
        <v>5035030805</v>
      </c>
      <c r="B24448" t="s">
        <v>1351</v>
      </c>
      <c r="C24448">
        <v>0.32900000000000001</v>
      </c>
    </row>
    <row r="24449" spans="1:3" x14ac:dyDescent="0.2">
      <c r="A24449">
        <v>34025802500</v>
      </c>
      <c r="B24449" t="s">
        <v>16624</v>
      </c>
      <c r="C24449">
        <v>0.32869999999999999</v>
      </c>
    </row>
    <row r="24450" spans="1:3" x14ac:dyDescent="0.2">
      <c r="A24450">
        <v>24021765100</v>
      </c>
      <c r="B24450" t="s">
        <v>9193</v>
      </c>
      <c r="C24450">
        <v>0.3286</v>
      </c>
    </row>
    <row r="24451" spans="1:3" x14ac:dyDescent="0.2">
      <c r="A24451">
        <v>12033003204</v>
      </c>
      <c r="B24451" t="s">
        <v>9987</v>
      </c>
      <c r="C24451">
        <v>0.32829999999999998</v>
      </c>
    </row>
    <row r="24452" spans="1:3" x14ac:dyDescent="0.2">
      <c r="A24452">
        <v>6019005510</v>
      </c>
      <c r="B24452" t="s">
        <v>1986</v>
      </c>
      <c r="C24452">
        <v>0.32779999999999998</v>
      </c>
    </row>
    <row r="24453" spans="1:3" x14ac:dyDescent="0.2">
      <c r="A24453">
        <v>24003740900</v>
      </c>
      <c r="B24453" t="s">
        <v>6399</v>
      </c>
      <c r="C24453">
        <v>0.32779999999999998</v>
      </c>
    </row>
    <row r="24454" spans="1:3" x14ac:dyDescent="0.2">
      <c r="A24454">
        <v>36047004900</v>
      </c>
      <c r="B24454" t="s">
        <v>1662</v>
      </c>
      <c r="C24454">
        <v>0.32750000000000001</v>
      </c>
    </row>
    <row r="24455" spans="1:3" x14ac:dyDescent="0.2">
      <c r="A24455">
        <v>22051026000</v>
      </c>
      <c r="B24455" t="s">
        <v>1037</v>
      </c>
      <c r="C24455">
        <v>0.32650000000000001</v>
      </c>
    </row>
    <row r="24456" spans="1:3" x14ac:dyDescent="0.2">
      <c r="A24456">
        <v>13001950300</v>
      </c>
      <c r="B24456" t="s">
        <v>2526</v>
      </c>
      <c r="C24456">
        <v>0.32629999999999998</v>
      </c>
    </row>
    <row r="24457" spans="1:3" x14ac:dyDescent="0.2">
      <c r="A24457">
        <v>48245000310</v>
      </c>
      <c r="B24457" t="s">
        <v>1345</v>
      </c>
      <c r="C24457">
        <v>0.32419999999999999</v>
      </c>
    </row>
    <row r="24458" spans="1:3" x14ac:dyDescent="0.2">
      <c r="A24458">
        <v>28033070520</v>
      </c>
      <c r="B24458" t="s">
        <v>4098</v>
      </c>
      <c r="C24458">
        <v>0.3241</v>
      </c>
    </row>
    <row r="24459" spans="1:3" x14ac:dyDescent="0.2">
      <c r="A24459">
        <v>28043950100</v>
      </c>
      <c r="B24459" t="s">
        <v>1233</v>
      </c>
      <c r="C24459">
        <v>0.32400000000000001</v>
      </c>
    </row>
    <row r="24460" spans="1:3" x14ac:dyDescent="0.2">
      <c r="A24460">
        <v>6067005202</v>
      </c>
      <c r="B24460" t="s">
        <v>2530</v>
      </c>
      <c r="C24460">
        <v>0.32369999999999999</v>
      </c>
    </row>
    <row r="24461" spans="1:3" x14ac:dyDescent="0.2">
      <c r="A24461">
        <v>6085510100</v>
      </c>
      <c r="B24461" t="s">
        <v>25045</v>
      </c>
      <c r="C24461">
        <v>0.3236</v>
      </c>
    </row>
    <row r="24462" spans="1:3" x14ac:dyDescent="0.2">
      <c r="A24462">
        <v>48453001859</v>
      </c>
      <c r="B24462" t="s">
        <v>4785</v>
      </c>
      <c r="C24462">
        <v>0.32140000000000002</v>
      </c>
    </row>
    <row r="24463" spans="1:3" x14ac:dyDescent="0.2">
      <c r="A24463">
        <v>13059001900</v>
      </c>
      <c r="B24463" t="s">
        <v>483</v>
      </c>
      <c r="C24463">
        <v>0.32119999999999999</v>
      </c>
    </row>
    <row r="24464" spans="1:3" x14ac:dyDescent="0.2">
      <c r="A24464">
        <v>55079017900</v>
      </c>
      <c r="B24464" t="s">
        <v>6712</v>
      </c>
      <c r="C24464">
        <v>0.32100000000000001</v>
      </c>
    </row>
    <row r="24465" spans="1:3" x14ac:dyDescent="0.2">
      <c r="A24465">
        <v>13067030502</v>
      </c>
      <c r="B24465" t="s">
        <v>1911</v>
      </c>
      <c r="C24465">
        <v>0.31879999999999997</v>
      </c>
    </row>
    <row r="24466" spans="1:3" x14ac:dyDescent="0.2">
      <c r="A24466">
        <v>53007960300</v>
      </c>
      <c r="B24466" t="s">
        <v>18911</v>
      </c>
      <c r="C24466">
        <v>0.31859999999999999</v>
      </c>
    </row>
    <row r="24467" spans="1:3" x14ac:dyDescent="0.2">
      <c r="A24467">
        <v>40105172200</v>
      </c>
      <c r="B24467" t="s">
        <v>10862</v>
      </c>
      <c r="C24467">
        <v>0.31809999999999999</v>
      </c>
    </row>
    <row r="24468" spans="1:3" x14ac:dyDescent="0.2">
      <c r="A24468">
        <v>18089041600</v>
      </c>
      <c r="B24468" t="s">
        <v>6022</v>
      </c>
      <c r="C24468">
        <v>0.318</v>
      </c>
    </row>
    <row r="24469" spans="1:3" x14ac:dyDescent="0.2">
      <c r="A24469">
        <v>48423001200</v>
      </c>
      <c r="B24469" t="s">
        <v>1445</v>
      </c>
      <c r="C24469">
        <v>0.31690000000000002</v>
      </c>
    </row>
    <row r="24470" spans="1:3" x14ac:dyDescent="0.2">
      <c r="A24470">
        <v>53075000500</v>
      </c>
      <c r="B24470" t="s">
        <v>21317</v>
      </c>
      <c r="C24470">
        <v>0.31659999999999999</v>
      </c>
    </row>
    <row r="24471" spans="1:3" x14ac:dyDescent="0.2">
      <c r="A24471">
        <v>40109108315</v>
      </c>
      <c r="B24471" t="s">
        <v>18514</v>
      </c>
      <c r="C24471">
        <v>0.31640000000000001</v>
      </c>
    </row>
    <row r="24472" spans="1:3" x14ac:dyDescent="0.2">
      <c r="A24472">
        <v>45003022001</v>
      </c>
      <c r="B24472" t="s">
        <v>2542</v>
      </c>
      <c r="C24472">
        <v>0.31559999999999999</v>
      </c>
    </row>
    <row r="24473" spans="1:3" x14ac:dyDescent="0.2">
      <c r="A24473">
        <v>37193961100</v>
      </c>
      <c r="B24473" t="s">
        <v>6773</v>
      </c>
      <c r="C24473">
        <v>0.31519999999999998</v>
      </c>
    </row>
    <row r="24474" spans="1:3" x14ac:dyDescent="0.2">
      <c r="A24474">
        <v>6037670201</v>
      </c>
      <c r="B24474" t="s">
        <v>24448</v>
      </c>
      <c r="C24474">
        <v>0.31490000000000001</v>
      </c>
    </row>
    <row r="24475" spans="1:3" x14ac:dyDescent="0.2">
      <c r="A24475">
        <v>41051004102</v>
      </c>
      <c r="B24475" t="s">
        <v>3513</v>
      </c>
      <c r="C24475">
        <v>0.31409999999999999</v>
      </c>
    </row>
    <row r="24476" spans="1:3" x14ac:dyDescent="0.2">
      <c r="A24476">
        <v>6037302201</v>
      </c>
      <c r="B24476" t="s">
        <v>19551</v>
      </c>
      <c r="C24476">
        <v>0.312</v>
      </c>
    </row>
    <row r="24477" spans="1:3" x14ac:dyDescent="0.2">
      <c r="A24477">
        <v>27053000300</v>
      </c>
      <c r="B24477" t="s">
        <v>13427</v>
      </c>
      <c r="C24477">
        <v>0.31009999999999999</v>
      </c>
    </row>
    <row r="24478" spans="1:3" x14ac:dyDescent="0.2">
      <c r="A24478">
        <v>5119002208</v>
      </c>
      <c r="B24478" t="s">
        <v>13155</v>
      </c>
      <c r="C24478">
        <v>0.30969999999999998</v>
      </c>
    </row>
    <row r="24479" spans="1:3" x14ac:dyDescent="0.2">
      <c r="A24479">
        <v>17201003605</v>
      </c>
      <c r="B24479" t="s">
        <v>500</v>
      </c>
      <c r="C24479">
        <v>0.30969999999999998</v>
      </c>
    </row>
    <row r="24480" spans="1:3" x14ac:dyDescent="0.2">
      <c r="A24480">
        <v>6037702201</v>
      </c>
      <c r="B24480" t="s">
        <v>21355</v>
      </c>
      <c r="C24480">
        <v>0.30959999999999999</v>
      </c>
    </row>
    <row r="24481" spans="1:3" x14ac:dyDescent="0.2">
      <c r="A24481">
        <v>6071009707</v>
      </c>
      <c r="B24481" t="s">
        <v>7693</v>
      </c>
      <c r="C24481">
        <v>0.30909999999999999</v>
      </c>
    </row>
    <row r="24482" spans="1:3" x14ac:dyDescent="0.2">
      <c r="A24482">
        <v>48503950500</v>
      </c>
      <c r="B24482" t="s">
        <v>9071</v>
      </c>
      <c r="C24482">
        <v>0.30890000000000001</v>
      </c>
    </row>
    <row r="24483" spans="1:3" x14ac:dyDescent="0.2">
      <c r="A24483">
        <v>55079013000</v>
      </c>
      <c r="B24483" t="s">
        <v>11694</v>
      </c>
      <c r="C24483">
        <v>0.30830000000000002</v>
      </c>
    </row>
    <row r="24484" spans="1:3" x14ac:dyDescent="0.2">
      <c r="A24484">
        <v>6075022600</v>
      </c>
      <c r="B24484" t="s">
        <v>15347</v>
      </c>
      <c r="C24484">
        <v>0.30769999999999997</v>
      </c>
    </row>
    <row r="24485" spans="1:3" x14ac:dyDescent="0.2">
      <c r="A24485">
        <v>32003005348</v>
      </c>
      <c r="B24485" t="s">
        <v>17842</v>
      </c>
      <c r="C24485">
        <v>0.30690000000000001</v>
      </c>
    </row>
    <row r="24486" spans="1:3" x14ac:dyDescent="0.2">
      <c r="A24486">
        <v>48201555701</v>
      </c>
      <c r="B24486" t="s">
        <v>22248</v>
      </c>
      <c r="C24486">
        <v>0.30680000000000002</v>
      </c>
    </row>
    <row r="24487" spans="1:3" x14ac:dyDescent="0.2">
      <c r="A24487">
        <v>45019005800</v>
      </c>
      <c r="B24487" t="s">
        <v>5003</v>
      </c>
      <c r="C24487">
        <v>0.30620000000000003</v>
      </c>
    </row>
    <row r="24488" spans="1:3" x14ac:dyDescent="0.2">
      <c r="A24488">
        <v>4013420115</v>
      </c>
      <c r="B24488" t="s">
        <v>2712</v>
      </c>
      <c r="C24488">
        <v>0.30620000000000003</v>
      </c>
    </row>
    <row r="24489" spans="1:3" x14ac:dyDescent="0.2">
      <c r="A24489">
        <v>6037620101</v>
      </c>
      <c r="B24489" t="s">
        <v>22894</v>
      </c>
      <c r="C24489">
        <v>0.30609999999999998</v>
      </c>
    </row>
    <row r="24490" spans="1:3" x14ac:dyDescent="0.2">
      <c r="A24490">
        <v>40109108527</v>
      </c>
      <c r="B24490" t="s">
        <v>3043</v>
      </c>
      <c r="C24490">
        <v>0.30530000000000002</v>
      </c>
    </row>
    <row r="24491" spans="1:3" x14ac:dyDescent="0.2">
      <c r="A24491">
        <v>13185011403</v>
      </c>
      <c r="B24491" t="s">
        <v>632</v>
      </c>
      <c r="C24491">
        <v>0.3049</v>
      </c>
    </row>
    <row r="24492" spans="1:3" x14ac:dyDescent="0.2">
      <c r="A24492">
        <v>20091052908</v>
      </c>
      <c r="B24492" t="s">
        <v>19094</v>
      </c>
      <c r="C24492">
        <v>0.30330000000000001</v>
      </c>
    </row>
    <row r="24493" spans="1:3" x14ac:dyDescent="0.2">
      <c r="A24493">
        <v>25009260600</v>
      </c>
      <c r="B24493" t="s">
        <v>6334</v>
      </c>
      <c r="C24493">
        <v>0.30259999999999998</v>
      </c>
    </row>
    <row r="24494" spans="1:3" x14ac:dyDescent="0.2">
      <c r="A24494">
        <v>26065002600</v>
      </c>
      <c r="B24494" t="s">
        <v>7122</v>
      </c>
      <c r="C24494">
        <v>0.30120000000000002</v>
      </c>
    </row>
    <row r="24495" spans="1:3" x14ac:dyDescent="0.2">
      <c r="A24495">
        <v>47149040200</v>
      </c>
      <c r="B24495" t="s">
        <v>3014</v>
      </c>
      <c r="C24495">
        <v>0.30099999999999999</v>
      </c>
    </row>
    <row r="24496" spans="1:3" x14ac:dyDescent="0.2">
      <c r="A24496">
        <v>36047015200</v>
      </c>
      <c r="B24496" t="s">
        <v>1662</v>
      </c>
      <c r="C24496">
        <v>0.30059999999999998</v>
      </c>
    </row>
    <row r="24497" spans="1:3" x14ac:dyDescent="0.2">
      <c r="A24497">
        <v>21145030600</v>
      </c>
      <c r="B24497" t="s">
        <v>1463</v>
      </c>
      <c r="C24497">
        <v>0.29959999999999998</v>
      </c>
    </row>
    <row r="24498" spans="1:3" x14ac:dyDescent="0.2">
      <c r="A24498">
        <v>55079014600</v>
      </c>
      <c r="B24498" t="s">
        <v>724</v>
      </c>
      <c r="C24498">
        <v>0.29930000000000001</v>
      </c>
    </row>
    <row r="24499" spans="1:3" x14ac:dyDescent="0.2">
      <c r="A24499">
        <v>6037143300</v>
      </c>
      <c r="B24499" t="s">
        <v>18811</v>
      </c>
      <c r="C24499">
        <v>0.29880000000000001</v>
      </c>
    </row>
    <row r="24500" spans="1:3" x14ac:dyDescent="0.2">
      <c r="A24500">
        <v>8031012014</v>
      </c>
      <c r="B24500" t="s">
        <v>17643</v>
      </c>
      <c r="C24500">
        <v>0.29849999999999999</v>
      </c>
    </row>
    <row r="24501" spans="1:3" x14ac:dyDescent="0.2">
      <c r="A24501">
        <v>10005050703</v>
      </c>
      <c r="B24501" t="s">
        <v>4782</v>
      </c>
      <c r="C24501">
        <v>0.29809999999999998</v>
      </c>
    </row>
    <row r="24502" spans="1:3" x14ac:dyDescent="0.2">
      <c r="A24502">
        <v>1101003301</v>
      </c>
      <c r="B24502" t="s">
        <v>22793</v>
      </c>
      <c r="C24502">
        <v>0.29809999999999998</v>
      </c>
    </row>
    <row r="24503" spans="1:3" x14ac:dyDescent="0.2">
      <c r="A24503">
        <v>6073013604</v>
      </c>
      <c r="B24503" t="s">
        <v>5891</v>
      </c>
      <c r="C24503">
        <v>0.29799999999999999</v>
      </c>
    </row>
    <row r="24504" spans="1:3" x14ac:dyDescent="0.2">
      <c r="A24504">
        <v>21111011004</v>
      </c>
      <c r="B24504" t="s">
        <v>2107</v>
      </c>
      <c r="C24504">
        <v>0.29799999999999999</v>
      </c>
    </row>
    <row r="24505" spans="1:3" x14ac:dyDescent="0.2">
      <c r="A24505">
        <v>6079012503</v>
      </c>
      <c r="B24505" t="s">
        <v>15232</v>
      </c>
      <c r="C24505">
        <v>0.2979</v>
      </c>
    </row>
    <row r="24506" spans="1:3" x14ac:dyDescent="0.2">
      <c r="A24506">
        <v>24003740303</v>
      </c>
      <c r="B24506" t="s">
        <v>258</v>
      </c>
      <c r="C24506">
        <v>0.29730000000000001</v>
      </c>
    </row>
    <row r="24507" spans="1:3" x14ac:dyDescent="0.2">
      <c r="A24507">
        <v>35027960600</v>
      </c>
      <c r="B24507" t="s">
        <v>9340</v>
      </c>
      <c r="C24507">
        <v>0.29730000000000001</v>
      </c>
    </row>
    <row r="24508" spans="1:3" x14ac:dyDescent="0.2">
      <c r="A24508">
        <v>45003022100</v>
      </c>
      <c r="B24508" t="s">
        <v>7459</v>
      </c>
      <c r="C24508">
        <v>0.29499999999999998</v>
      </c>
    </row>
    <row r="24509" spans="1:3" x14ac:dyDescent="0.2">
      <c r="A24509">
        <v>53033020900</v>
      </c>
      <c r="B24509" t="s">
        <v>24286</v>
      </c>
      <c r="C24509">
        <v>0.29480000000000001</v>
      </c>
    </row>
    <row r="24510" spans="1:3" x14ac:dyDescent="0.2">
      <c r="A24510">
        <v>36071010102</v>
      </c>
      <c r="B24510" t="s">
        <v>1575</v>
      </c>
      <c r="C24510">
        <v>0.29449999999999998</v>
      </c>
    </row>
    <row r="24511" spans="1:3" x14ac:dyDescent="0.2">
      <c r="A24511">
        <v>29189215800</v>
      </c>
      <c r="B24511" t="s">
        <v>2007</v>
      </c>
      <c r="C24511">
        <v>0.29389999999999999</v>
      </c>
    </row>
    <row r="24512" spans="1:3" x14ac:dyDescent="0.2">
      <c r="A24512">
        <v>21111010901</v>
      </c>
      <c r="B24512" t="s">
        <v>13543</v>
      </c>
      <c r="C24512">
        <v>0.29349999999999998</v>
      </c>
    </row>
    <row r="24513" spans="1:3" x14ac:dyDescent="0.2">
      <c r="A24513">
        <v>40061279400</v>
      </c>
      <c r="B24513" t="s">
        <v>4317</v>
      </c>
      <c r="C24513">
        <v>0.29320000000000002</v>
      </c>
    </row>
    <row r="24514" spans="1:3" x14ac:dyDescent="0.2">
      <c r="A24514">
        <v>37135012202</v>
      </c>
      <c r="B24514" t="s">
        <v>2633</v>
      </c>
      <c r="C24514">
        <v>0.29270000000000002</v>
      </c>
    </row>
    <row r="24515" spans="1:3" x14ac:dyDescent="0.2">
      <c r="A24515">
        <v>51059440702</v>
      </c>
      <c r="B24515" t="s">
        <v>16052</v>
      </c>
      <c r="C24515">
        <v>0.29220000000000002</v>
      </c>
    </row>
    <row r="24516" spans="1:3" x14ac:dyDescent="0.2">
      <c r="A24516">
        <v>25025130404</v>
      </c>
      <c r="B24516" t="s">
        <v>22546</v>
      </c>
      <c r="C24516">
        <v>0.29199999999999998</v>
      </c>
    </row>
    <row r="24517" spans="1:3" x14ac:dyDescent="0.2">
      <c r="A24517">
        <v>34003047400</v>
      </c>
      <c r="B24517" t="s">
        <v>24340</v>
      </c>
      <c r="C24517">
        <v>0.29139999999999999</v>
      </c>
    </row>
    <row r="24518" spans="1:3" x14ac:dyDescent="0.2">
      <c r="A24518">
        <v>13153021400</v>
      </c>
      <c r="B24518" t="s">
        <v>4180</v>
      </c>
      <c r="C24518">
        <v>0.29099999999999998</v>
      </c>
    </row>
    <row r="24519" spans="1:3" x14ac:dyDescent="0.2">
      <c r="A24519">
        <v>6085507203</v>
      </c>
      <c r="B24519" t="s">
        <v>23066</v>
      </c>
      <c r="C24519">
        <v>0.29099999999999998</v>
      </c>
    </row>
    <row r="24520" spans="1:3" x14ac:dyDescent="0.2">
      <c r="A24520">
        <v>34039037500</v>
      </c>
      <c r="B24520" t="s">
        <v>23673</v>
      </c>
      <c r="C24520">
        <v>0.29089999999999999</v>
      </c>
    </row>
    <row r="24521" spans="1:3" x14ac:dyDescent="0.2">
      <c r="A24521">
        <v>1005950500</v>
      </c>
      <c r="B24521" t="s">
        <v>4428</v>
      </c>
      <c r="C24521">
        <v>0.28989999999999999</v>
      </c>
    </row>
    <row r="24522" spans="1:3" x14ac:dyDescent="0.2">
      <c r="A24522">
        <v>6083002013</v>
      </c>
      <c r="B24522" t="s">
        <v>18470</v>
      </c>
      <c r="C24522">
        <v>0.28970000000000001</v>
      </c>
    </row>
    <row r="24523" spans="1:3" x14ac:dyDescent="0.2">
      <c r="A24523">
        <v>24027601104</v>
      </c>
      <c r="B24523" t="s">
        <v>241</v>
      </c>
      <c r="C24523">
        <v>0.28939999999999999</v>
      </c>
    </row>
    <row r="24524" spans="1:3" x14ac:dyDescent="0.2">
      <c r="A24524">
        <v>6037124400</v>
      </c>
      <c r="B24524" t="s">
        <v>6820</v>
      </c>
      <c r="C24524">
        <v>0.28889999999999999</v>
      </c>
    </row>
    <row r="24525" spans="1:3" x14ac:dyDescent="0.2">
      <c r="A24525">
        <v>42089300800</v>
      </c>
      <c r="B24525" t="s">
        <v>19189</v>
      </c>
      <c r="C24525">
        <v>0.28849999999999998</v>
      </c>
    </row>
    <row r="24526" spans="1:3" x14ac:dyDescent="0.2">
      <c r="A24526">
        <v>45079011603</v>
      </c>
      <c r="B24526" t="s">
        <v>533</v>
      </c>
      <c r="C24526">
        <v>0.2883</v>
      </c>
    </row>
    <row r="24527" spans="1:3" x14ac:dyDescent="0.2">
      <c r="A24527">
        <v>28075001101</v>
      </c>
      <c r="B24527" t="s">
        <v>932</v>
      </c>
      <c r="C24527">
        <v>0.28799999999999998</v>
      </c>
    </row>
    <row r="24528" spans="1:3" x14ac:dyDescent="0.2">
      <c r="A24528">
        <v>4013813900</v>
      </c>
      <c r="B24528" t="s">
        <v>16354</v>
      </c>
      <c r="C24528">
        <v>0.28739999999999999</v>
      </c>
    </row>
    <row r="24529" spans="1:3" x14ac:dyDescent="0.2">
      <c r="A24529">
        <v>45059920501</v>
      </c>
      <c r="B24529" t="s">
        <v>3066</v>
      </c>
      <c r="C24529">
        <v>0.2873</v>
      </c>
    </row>
    <row r="24530" spans="1:3" x14ac:dyDescent="0.2">
      <c r="A24530">
        <v>12099007302</v>
      </c>
      <c r="B24530" t="s">
        <v>12297</v>
      </c>
      <c r="C24530">
        <v>0.28710000000000002</v>
      </c>
    </row>
    <row r="24531" spans="1:3" x14ac:dyDescent="0.2">
      <c r="A24531">
        <v>26161400200</v>
      </c>
      <c r="B24531" t="s">
        <v>24733</v>
      </c>
      <c r="C24531">
        <v>0.2868</v>
      </c>
    </row>
    <row r="24532" spans="1:3" x14ac:dyDescent="0.2">
      <c r="A24532">
        <v>51007930200</v>
      </c>
      <c r="B24532" t="s">
        <v>12028</v>
      </c>
      <c r="C24532">
        <v>0.28599999999999998</v>
      </c>
    </row>
    <row r="24533" spans="1:3" x14ac:dyDescent="0.2">
      <c r="A24533">
        <v>9009166001</v>
      </c>
      <c r="B24533" t="s">
        <v>8079</v>
      </c>
      <c r="C24533">
        <v>0.28560000000000002</v>
      </c>
    </row>
    <row r="24534" spans="1:3" x14ac:dyDescent="0.2">
      <c r="A24534">
        <v>13121001100</v>
      </c>
      <c r="B24534" t="s">
        <v>5766</v>
      </c>
      <c r="C24534">
        <v>0.28520000000000001</v>
      </c>
    </row>
    <row r="24535" spans="1:3" x14ac:dyDescent="0.2">
      <c r="A24535">
        <v>40073958100</v>
      </c>
      <c r="B24535" t="s">
        <v>12071</v>
      </c>
      <c r="C24535">
        <v>0.28289999999999998</v>
      </c>
    </row>
    <row r="24536" spans="1:3" x14ac:dyDescent="0.2">
      <c r="A24536">
        <v>6037800327</v>
      </c>
      <c r="B24536" t="s">
        <v>23766</v>
      </c>
      <c r="C24536">
        <v>0.28089999999999998</v>
      </c>
    </row>
    <row r="24537" spans="1:3" x14ac:dyDescent="0.2">
      <c r="A24537">
        <v>32510000900</v>
      </c>
      <c r="B24537" t="s">
        <v>6212</v>
      </c>
      <c r="C24537">
        <v>0.28060000000000002</v>
      </c>
    </row>
    <row r="24538" spans="1:3" x14ac:dyDescent="0.2">
      <c r="A24538">
        <v>47063100200</v>
      </c>
      <c r="B24538" t="s">
        <v>2013</v>
      </c>
      <c r="C24538">
        <v>0.28000000000000003</v>
      </c>
    </row>
    <row r="24539" spans="1:3" x14ac:dyDescent="0.2">
      <c r="A24539">
        <v>45029970700</v>
      </c>
      <c r="B24539" t="s">
        <v>5825</v>
      </c>
      <c r="C24539">
        <v>0.27939999999999998</v>
      </c>
    </row>
    <row r="24540" spans="1:3" x14ac:dyDescent="0.2">
      <c r="A24540">
        <v>12011070102</v>
      </c>
      <c r="B24540" t="s">
        <v>7159</v>
      </c>
      <c r="C24540">
        <v>0.27900000000000003</v>
      </c>
    </row>
    <row r="24541" spans="1:3" x14ac:dyDescent="0.2">
      <c r="A24541">
        <v>6037189500</v>
      </c>
      <c r="B24541" t="s">
        <v>3916</v>
      </c>
      <c r="C24541">
        <v>0.27829999999999999</v>
      </c>
    </row>
    <row r="24542" spans="1:3" x14ac:dyDescent="0.2">
      <c r="A24542">
        <v>5051011300</v>
      </c>
      <c r="B24542" t="s">
        <v>2388</v>
      </c>
      <c r="C24542">
        <v>0.27600000000000002</v>
      </c>
    </row>
    <row r="24543" spans="1:3" x14ac:dyDescent="0.2">
      <c r="A24543">
        <v>1117030406</v>
      </c>
      <c r="B24543" t="s">
        <v>3773</v>
      </c>
      <c r="C24543">
        <v>0.27579999999999999</v>
      </c>
    </row>
    <row r="24544" spans="1:3" x14ac:dyDescent="0.2">
      <c r="A24544">
        <v>36103190706</v>
      </c>
      <c r="B24544" t="s">
        <v>21012</v>
      </c>
      <c r="C24544">
        <v>0.27579999999999999</v>
      </c>
    </row>
    <row r="24545" spans="1:3" x14ac:dyDescent="0.2">
      <c r="A24545">
        <v>1051030100</v>
      </c>
      <c r="B24545" t="s">
        <v>7280</v>
      </c>
      <c r="C24545">
        <v>0.2757</v>
      </c>
    </row>
    <row r="24546" spans="1:3" x14ac:dyDescent="0.2">
      <c r="A24546">
        <v>12117021319</v>
      </c>
      <c r="B24546" t="s">
        <v>11794</v>
      </c>
      <c r="C24546">
        <v>0.27429999999999999</v>
      </c>
    </row>
    <row r="24547" spans="1:3" x14ac:dyDescent="0.2">
      <c r="A24547">
        <v>4013061027</v>
      </c>
      <c r="B24547" t="s">
        <v>9809</v>
      </c>
      <c r="C24547">
        <v>0.27389999999999998</v>
      </c>
    </row>
    <row r="24548" spans="1:3" x14ac:dyDescent="0.2">
      <c r="A24548">
        <v>48439113919</v>
      </c>
      <c r="B24548" t="s">
        <v>20241</v>
      </c>
      <c r="C24548">
        <v>0.27110000000000001</v>
      </c>
    </row>
    <row r="24549" spans="1:3" x14ac:dyDescent="0.2">
      <c r="A24549">
        <v>51061930706</v>
      </c>
      <c r="B24549" t="s">
        <v>11080</v>
      </c>
      <c r="C24549">
        <v>0.27100000000000002</v>
      </c>
    </row>
    <row r="24550" spans="1:3" x14ac:dyDescent="0.2">
      <c r="A24550">
        <v>51700031602</v>
      </c>
      <c r="B24550" t="s">
        <v>1244</v>
      </c>
      <c r="C24550">
        <v>0.27089999999999997</v>
      </c>
    </row>
    <row r="24551" spans="1:3" x14ac:dyDescent="0.2">
      <c r="A24551">
        <v>6023000300</v>
      </c>
      <c r="B24551" t="s">
        <v>11814</v>
      </c>
      <c r="C24551">
        <v>0.26950000000000002</v>
      </c>
    </row>
    <row r="24552" spans="1:3" x14ac:dyDescent="0.2">
      <c r="A24552">
        <v>26125173300</v>
      </c>
      <c r="B24552" t="s">
        <v>3720</v>
      </c>
      <c r="C24552">
        <v>0.26939999999999997</v>
      </c>
    </row>
    <row r="24553" spans="1:3" x14ac:dyDescent="0.2">
      <c r="A24553">
        <v>39151710400</v>
      </c>
      <c r="B24553" t="s">
        <v>2398</v>
      </c>
      <c r="C24553">
        <v>0.26889999999999997</v>
      </c>
    </row>
    <row r="24554" spans="1:3" x14ac:dyDescent="0.2">
      <c r="A24554">
        <v>1041963600</v>
      </c>
      <c r="B24554" t="s">
        <v>4251</v>
      </c>
      <c r="C24554">
        <v>0.26700000000000002</v>
      </c>
    </row>
    <row r="24555" spans="1:3" x14ac:dyDescent="0.2">
      <c r="A24555">
        <v>36001001600</v>
      </c>
      <c r="B24555" t="s">
        <v>15302</v>
      </c>
      <c r="C24555">
        <v>0.26679999999999998</v>
      </c>
    </row>
    <row r="24556" spans="1:3" x14ac:dyDescent="0.2">
      <c r="A24556">
        <v>51041101012</v>
      </c>
      <c r="B24556" t="s">
        <v>12685</v>
      </c>
      <c r="C24556">
        <v>0.26590000000000003</v>
      </c>
    </row>
    <row r="24557" spans="1:3" x14ac:dyDescent="0.2">
      <c r="A24557">
        <v>36059416701</v>
      </c>
      <c r="B24557" t="s">
        <v>14012</v>
      </c>
      <c r="C24557">
        <v>0.26500000000000001</v>
      </c>
    </row>
    <row r="24558" spans="1:3" x14ac:dyDescent="0.2">
      <c r="A24558">
        <v>53029970800</v>
      </c>
      <c r="B24558" t="s">
        <v>7402</v>
      </c>
      <c r="C24558">
        <v>0.2646</v>
      </c>
    </row>
    <row r="24559" spans="1:3" x14ac:dyDescent="0.2">
      <c r="A24559">
        <v>33011010700</v>
      </c>
      <c r="B24559" t="s">
        <v>6366</v>
      </c>
      <c r="C24559">
        <v>0.26429999999999998</v>
      </c>
    </row>
    <row r="24560" spans="1:3" x14ac:dyDescent="0.2">
      <c r="A24560">
        <v>51790000200</v>
      </c>
      <c r="B24560" t="s">
        <v>5558</v>
      </c>
      <c r="C24560">
        <v>0.2636</v>
      </c>
    </row>
    <row r="24561" spans="1:3" x14ac:dyDescent="0.2">
      <c r="A24561">
        <v>45045001807</v>
      </c>
      <c r="B24561" t="s">
        <v>1496</v>
      </c>
      <c r="C24561">
        <v>0.26219999999999999</v>
      </c>
    </row>
    <row r="24562" spans="1:3" x14ac:dyDescent="0.2">
      <c r="A24562">
        <v>51085320602</v>
      </c>
      <c r="B24562" t="s">
        <v>14260</v>
      </c>
      <c r="C24562">
        <v>0.2621</v>
      </c>
    </row>
    <row r="24563" spans="1:3" x14ac:dyDescent="0.2">
      <c r="A24563">
        <v>34023002401</v>
      </c>
      <c r="B24563" t="s">
        <v>21374</v>
      </c>
      <c r="C24563">
        <v>0.26200000000000001</v>
      </c>
    </row>
    <row r="24564" spans="1:3" x14ac:dyDescent="0.2">
      <c r="A24564">
        <v>37183054208</v>
      </c>
      <c r="B24564" t="s">
        <v>5235</v>
      </c>
      <c r="C24564">
        <v>0.26129999999999998</v>
      </c>
    </row>
    <row r="24565" spans="1:3" x14ac:dyDescent="0.2">
      <c r="A24565">
        <v>45055970902</v>
      </c>
      <c r="B24565" t="s">
        <v>6764</v>
      </c>
      <c r="C24565">
        <v>0.26050000000000001</v>
      </c>
    </row>
    <row r="24566" spans="1:3" x14ac:dyDescent="0.2">
      <c r="A24566">
        <v>12081001602</v>
      </c>
      <c r="B24566" t="s">
        <v>1214</v>
      </c>
      <c r="C24566">
        <v>0.25940000000000002</v>
      </c>
    </row>
    <row r="24567" spans="1:3" x14ac:dyDescent="0.2">
      <c r="A24567">
        <v>51550021402</v>
      </c>
      <c r="B24567" t="s">
        <v>4668</v>
      </c>
      <c r="C24567">
        <v>0.25929999999999997</v>
      </c>
    </row>
    <row r="24568" spans="1:3" x14ac:dyDescent="0.2">
      <c r="A24568">
        <v>51107611024</v>
      </c>
      <c r="B24568" t="s">
        <v>9995</v>
      </c>
      <c r="C24568">
        <v>0.25900000000000001</v>
      </c>
    </row>
    <row r="24569" spans="1:3" x14ac:dyDescent="0.2">
      <c r="A24569">
        <v>25009204200</v>
      </c>
      <c r="B24569" t="s">
        <v>12819</v>
      </c>
      <c r="C24569">
        <v>0.2581</v>
      </c>
    </row>
    <row r="24570" spans="1:3" x14ac:dyDescent="0.2">
      <c r="A24570">
        <v>37085070401</v>
      </c>
      <c r="B24570" t="s">
        <v>8992</v>
      </c>
      <c r="C24570">
        <v>0.2581</v>
      </c>
    </row>
    <row r="24571" spans="1:3" x14ac:dyDescent="0.2">
      <c r="A24571">
        <v>54061011000</v>
      </c>
      <c r="B24571" t="s">
        <v>10628</v>
      </c>
      <c r="C24571">
        <v>0.25800000000000001</v>
      </c>
    </row>
    <row r="24572" spans="1:3" x14ac:dyDescent="0.2">
      <c r="A24572">
        <v>48339690402</v>
      </c>
      <c r="B24572" t="s">
        <v>10080</v>
      </c>
      <c r="C24572">
        <v>0.25750000000000001</v>
      </c>
    </row>
    <row r="24573" spans="1:3" x14ac:dyDescent="0.2">
      <c r="A24573">
        <v>31109002200</v>
      </c>
      <c r="B24573" t="s">
        <v>6439</v>
      </c>
      <c r="C24573">
        <v>0.2571</v>
      </c>
    </row>
    <row r="24574" spans="1:3" x14ac:dyDescent="0.2">
      <c r="A24574">
        <v>19171290400</v>
      </c>
      <c r="B24574" t="s">
        <v>18419</v>
      </c>
      <c r="C24574">
        <v>0.25690000000000002</v>
      </c>
    </row>
    <row r="24575" spans="1:3" x14ac:dyDescent="0.2">
      <c r="A24575">
        <v>6007000202</v>
      </c>
      <c r="B24575" t="s">
        <v>5174</v>
      </c>
      <c r="C24575">
        <v>0.25600000000000001</v>
      </c>
    </row>
    <row r="24576" spans="1:3" x14ac:dyDescent="0.2">
      <c r="A24576">
        <v>48423001901</v>
      </c>
      <c r="B24576" t="s">
        <v>1445</v>
      </c>
      <c r="C24576">
        <v>0.25559999999999999</v>
      </c>
    </row>
    <row r="24577" spans="1:3" x14ac:dyDescent="0.2">
      <c r="A24577">
        <v>48401950400</v>
      </c>
      <c r="B24577" t="s">
        <v>7889</v>
      </c>
      <c r="C24577">
        <v>0.25540000000000002</v>
      </c>
    </row>
    <row r="24578" spans="1:3" x14ac:dyDescent="0.2">
      <c r="A24578">
        <v>39049008242</v>
      </c>
      <c r="B24578" t="s">
        <v>13742</v>
      </c>
      <c r="C24578">
        <v>0.25509999999999999</v>
      </c>
    </row>
    <row r="24579" spans="1:3" x14ac:dyDescent="0.2">
      <c r="A24579">
        <v>48469001503</v>
      </c>
      <c r="B24579" t="s">
        <v>843</v>
      </c>
      <c r="C24579">
        <v>0.25409999999999999</v>
      </c>
    </row>
    <row r="24580" spans="1:3" x14ac:dyDescent="0.2">
      <c r="A24580">
        <v>44007010200</v>
      </c>
      <c r="B24580" t="s">
        <v>14886</v>
      </c>
      <c r="C24580">
        <v>0.25330000000000003</v>
      </c>
    </row>
    <row r="24581" spans="1:3" x14ac:dyDescent="0.2">
      <c r="A24581">
        <v>9009154900</v>
      </c>
      <c r="B24581" t="s">
        <v>8290</v>
      </c>
      <c r="C24581">
        <v>0.25309999999999999</v>
      </c>
    </row>
    <row r="24582" spans="1:3" x14ac:dyDescent="0.2">
      <c r="A24582">
        <v>12105015405</v>
      </c>
      <c r="B24582" t="s">
        <v>808</v>
      </c>
      <c r="C24582">
        <v>0.25240000000000001</v>
      </c>
    </row>
    <row r="24583" spans="1:3" x14ac:dyDescent="0.2">
      <c r="A24583">
        <v>39093060200</v>
      </c>
      <c r="B24583" t="s">
        <v>7568</v>
      </c>
      <c r="C24583">
        <v>0.252</v>
      </c>
    </row>
    <row r="24584" spans="1:3" x14ac:dyDescent="0.2">
      <c r="A24584">
        <v>40121486000</v>
      </c>
      <c r="B24584" t="s">
        <v>2218</v>
      </c>
      <c r="C24584">
        <v>0.251</v>
      </c>
    </row>
    <row r="24585" spans="1:3" x14ac:dyDescent="0.2">
      <c r="A24585">
        <v>21225950201</v>
      </c>
      <c r="B24585" t="s">
        <v>10833</v>
      </c>
      <c r="C24585">
        <v>0.25080000000000002</v>
      </c>
    </row>
    <row r="24586" spans="1:3" x14ac:dyDescent="0.2">
      <c r="A24586">
        <v>12087980000</v>
      </c>
      <c r="B24586" t="s">
        <v>712</v>
      </c>
      <c r="C24586">
        <v>0.25</v>
      </c>
    </row>
    <row r="24587" spans="1:3" x14ac:dyDescent="0.2">
      <c r="A24587">
        <v>48029980001</v>
      </c>
      <c r="B24587" t="s">
        <v>3292</v>
      </c>
      <c r="C24587">
        <v>0.25</v>
      </c>
    </row>
    <row r="24588" spans="1:3" x14ac:dyDescent="0.2">
      <c r="A24588">
        <v>25009252101</v>
      </c>
      <c r="B24588" t="s">
        <v>9790</v>
      </c>
      <c r="C24588">
        <v>0.24959999999999999</v>
      </c>
    </row>
    <row r="24589" spans="1:3" x14ac:dyDescent="0.2">
      <c r="A24589">
        <v>48085031100</v>
      </c>
      <c r="B24589" t="s">
        <v>11560</v>
      </c>
      <c r="C24589">
        <v>0.24929999999999999</v>
      </c>
    </row>
    <row r="24590" spans="1:3" x14ac:dyDescent="0.2">
      <c r="A24590">
        <v>27053026822</v>
      </c>
      <c r="B24590" t="s">
        <v>2662</v>
      </c>
      <c r="C24590">
        <v>0.24879999999999999</v>
      </c>
    </row>
    <row r="24591" spans="1:3" x14ac:dyDescent="0.2">
      <c r="A24591">
        <v>12117021316</v>
      </c>
      <c r="B24591" t="s">
        <v>11794</v>
      </c>
      <c r="C24591">
        <v>0.24879999999999999</v>
      </c>
    </row>
    <row r="24592" spans="1:3" x14ac:dyDescent="0.2">
      <c r="A24592">
        <v>5119004004</v>
      </c>
      <c r="B24592" t="s">
        <v>1006</v>
      </c>
      <c r="C24592">
        <v>0.24790000000000001</v>
      </c>
    </row>
    <row r="24593" spans="1:3" x14ac:dyDescent="0.2">
      <c r="A24593">
        <v>42003463900</v>
      </c>
      <c r="B24593" t="s">
        <v>6589</v>
      </c>
      <c r="C24593">
        <v>0.2472</v>
      </c>
    </row>
    <row r="24594" spans="1:3" x14ac:dyDescent="0.2">
      <c r="A24594">
        <v>39099803000</v>
      </c>
      <c r="B24594" t="s">
        <v>4984</v>
      </c>
      <c r="C24594">
        <v>0.2462</v>
      </c>
    </row>
    <row r="24595" spans="1:3" x14ac:dyDescent="0.2">
      <c r="A24595">
        <v>12011080402</v>
      </c>
      <c r="B24595" t="s">
        <v>1414</v>
      </c>
      <c r="C24595">
        <v>0.2457</v>
      </c>
    </row>
    <row r="24596" spans="1:3" x14ac:dyDescent="0.2">
      <c r="A24596">
        <v>34035053805</v>
      </c>
      <c r="B24596" t="s">
        <v>21853</v>
      </c>
      <c r="C24596">
        <v>0.24390000000000001</v>
      </c>
    </row>
    <row r="24597" spans="1:3" x14ac:dyDescent="0.2">
      <c r="A24597">
        <v>48441012100</v>
      </c>
      <c r="B24597" t="s">
        <v>20626</v>
      </c>
      <c r="C24597">
        <v>0.24360000000000001</v>
      </c>
    </row>
    <row r="24598" spans="1:3" x14ac:dyDescent="0.2">
      <c r="A24598">
        <v>55025001704</v>
      </c>
      <c r="B24598" t="s">
        <v>6354</v>
      </c>
      <c r="C24598">
        <v>0.24260000000000001</v>
      </c>
    </row>
    <row r="24599" spans="1:3" x14ac:dyDescent="0.2">
      <c r="A24599">
        <v>40143007615</v>
      </c>
      <c r="B24599" t="s">
        <v>17160</v>
      </c>
      <c r="C24599">
        <v>0.24260000000000001</v>
      </c>
    </row>
    <row r="24600" spans="1:3" x14ac:dyDescent="0.2">
      <c r="A24600">
        <v>48051970200</v>
      </c>
      <c r="B24600" t="s">
        <v>7108</v>
      </c>
      <c r="C24600">
        <v>0.24260000000000001</v>
      </c>
    </row>
    <row r="24601" spans="1:3" x14ac:dyDescent="0.2">
      <c r="A24601">
        <v>48201422000</v>
      </c>
      <c r="B24601" t="s">
        <v>2060</v>
      </c>
      <c r="C24601">
        <v>0.2422</v>
      </c>
    </row>
    <row r="24602" spans="1:3" x14ac:dyDescent="0.2">
      <c r="A24602">
        <v>28137950200</v>
      </c>
      <c r="B24602" t="s">
        <v>3490</v>
      </c>
      <c r="C24602">
        <v>0.2419</v>
      </c>
    </row>
    <row r="24603" spans="1:3" x14ac:dyDescent="0.2">
      <c r="A24603">
        <v>1073002306</v>
      </c>
      <c r="B24603" t="s">
        <v>12707</v>
      </c>
      <c r="C24603">
        <v>0.24149999999999999</v>
      </c>
    </row>
    <row r="24604" spans="1:3" x14ac:dyDescent="0.2">
      <c r="A24604">
        <v>29069360800</v>
      </c>
      <c r="B24604" t="s">
        <v>5972</v>
      </c>
      <c r="C24604">
        <v>0.2412</v>
      </c>
    </row>
    <row r="24605" spans="1:3" x14ac:dyDescent="0.2">
      <c r="A24605">
        <v>12071010410</v>
      </c>
      <c r="B24605" t="s">
        <v>16168</v>
      </c>
      <c r="C24605">
        <v>0.24099999999999999</v>
      </c>
    </row>
    <row r="24606" spans="1:3" x14ac:dyDescent="0.2">
      <c r="A24606">
        <v>13159010100</v>
      </c>
      <c r="B24606" t="s">
        <v>4574</v>
      </c>
      <c r="C24606">
        <v>0.24010000000000001</v>
      </c>
    </row>
    <row r="24607" spans="1:3" x14ac:dyDescent="0.2">
      <c r="A24607">
        <v>8035014011</v>
      </c>
      <c r="B24607" t="s">
        <v>17944</v>
      </c>
      <c r="C24607">
        <v>0.2394</v>
      </c>
    </row>
    <row r="24608" spans="1:3" x14ac:dyDescent="0.2">
      <c r="A24608">
        <v>50007000300</v>
      </c>
      <c r="B24608" t="s">
        <v>6709</v>
      </c>
      <c r="C24608">
        <v>0.2392</v>
      </c>
    </row>
    <row r="24609" spans="1:3" x14ac:dyDescent="0.2">
      <c r="A24609">
        <v>11001005301</v>
      </c>
      <c r="B24609" t="s">
        <v>884</v>
      </c>
      <c r="C24609">
        <v>0.2384</v>
      </c>
    </row>
    <row r="24610" spans="1:3" x14ac:dyDescent="0.2">
      <c r="A24610">
        <v>6013325000</v>
      </c>
      <c r="B24610" t="s">
        <v>20604</v>
      </c>
      <c r="C24610">
        <v>0.23760000000000001</v>
      </c>
    </row>
    <row r="24611" spans="1:3" x14ac:dyDescent="0.2">
      <c r="A24611">
        <v>6089011300</v>
      </c>
      <c r="B24611" t="s">
        <v>8349</v>
      </c>
      <c r="C24611">
        <v>0.23730000000000001</v>
      </c>
    </row>
    <row r="24612" spans="1:3" x14ac:dyDescent="0.2">
      <c r="A24612">
        <v>25017370102</v>
      </c>
      <c r="B24612" t="s">
        <v>21852</v>
      </c>
      <c r="C24612">
        <v>0.23719999999999999</v>
      </c>
    </row>
    <row r="24613" spans="1:3" x14ac:dyDescent="0.2">
      <c r="A24613">
        <v>53005011501</v>
      </c>
      <c r="B24613" t="s">
        <v>5011</v>
      </c>
      <c r="C24613">
        <v>0.2366</v>
      </c>
    </row>
    <row r="24614" spans="1:3" x14ac:dyDescent="0.2">
      <c r="A24614">
        <v>36119011102</v>
      </c>
      <c r="B24614" t="s">
        <v>24690</v>
      </c>
      <c r="C24614">
        <v>0.23549999999999999</v>
      </c>
    </row>
    <row r="24615" spans="1:3" x14ac:dyDescent="0.2">
      <c r="A24615">
        <v>8085966503</v>
      </c>
      <c r="B24615" t="s">
        <v>5863</v>
      </c>
      <c r="C24615">
        <v>0.2351</v>
      </c>
    </row>
    <row r="24616" spans="1:3" x14ac:dyDescent="0.2">
      <c r="A24616">
        <v>6067008132</v>
      </c>
      <c r="B24616" t="s">
        <v>19443</v>
      </c>
      <c r="C24616">
        <v>0.23499999999999999</v>
      </c>
    </row>
    <row r="24617" spans="1:3" x14ac:dyDescent="0.2">
      <c r="A24617">
        <v>24031700604</v>
      </c>
      <c r="B24617" t="s">
        <v>10532</v>
      </c>
      <c r="C24617">
        <v>0.23480000000000001</v>
      </c>
    </row>
    <row r="24618" spans="1:3" x14ac:dyDescent="0.2">
      <c r="A24618">
        <v>8041005601</v>
      </c>
      <c r="B24618" t="s">
        <v>4410</v>
      </c>
      <c r="C24618">
        <v>0.2344</v>
      </c>
    </row>
    <row r="24619" spans="1:3" x14ac:dyDescent="0.2">
      <c r="A24619">
        <v>17031819300</v>
      </c>
      <c r="B24619" t="s">
        <v>18794</v>
      </c>
      <c r="C24619">
        <v>0.23430000000000001</v>
      </c>
    </row>
    <row r="24620" spans="1:3" x14ac:dyDescent="0.2">
      <c r="A24620">
        <v>13077170200</v>
      </c>
      <c r="B24620" t="s">
        <v>2627</v>
      </c>
      <c r="C24620">
        <v>0.23419999999999999</v>
      </c>
    </row>
    <row r="24621" spans="1:3" x14ac:dyDescent="0.2">
      <c r="A24621">
        <v>6059062645</v>
      </c>
      <c r="B24621" t="s">
        <v>24457</v>
      </c>
      <c r="C24621">
        <v>0.2339</v>
      </c>
    </row>
    <row r="24622" spans="1:3" x14ac:dyDescent="0.2">
      <c r="A24622">
        <v>6089012301</v>
      </c>
      <c r="B24622" t="s">
        <v>6016</v>
      </c>
      <c r="C24622">
        <v>0.2324</v>
      </c>
    </row>
    <row r="24623" spans="1:3" x14ac:dyDescent="0.2">
      <c r="A24623">
        <v>4019004623</v>
      </c>
      <c r="B24623" t="s">
        <v>16348</v>
      </c>
      <c r="C24623">
        <v>0.2321</v>
      </c>
    </row>
    <row r="24624" spans="1:3" x14ac:dyDescent="0.2">
      <c r="A24624">
        <v>48453001760</v>
      </c>
      <c r="B24624" t="s">
        <v>24006</v>
      </c>
      <c r="C24624">
        <v>0.23130000000000001</v>
      </c>
    </row>
    <row r="24625" spans="1:3" x14ac:dyDescent="0.2">
      <c r="A24625">
        <v>17043842704</v>
      </c>
      <c r="B24625" t="s">
        <v>20435</v>
      </c>
      <c r="C24625">
        <v>0.23100000000000001</v>
      </c>
    </row>
    <row r="24626" spans="1:3" x14ac:dyDescent="0.2">
      <c r="A24626">
        <v>6059099220</v>
      </c>
      <c r="B24626" t="s">
        <v>17042</v>
      </c>
      <c r="C24626">
        <v>0.23069999999999999</v>
      </c>
    </row>
    <row r="24627" spans="1:3" x14ac:dyDescent="0.2">
      <c r="A24627">
        <v>40013796600</v>
      </c>
      <c r="B24627" t="s">
        <v>4123</v>
      </c>
      <c r="C24627">
        <v>0.2298</v>
      </c>
    </row>
    <row r="24628" spans="1:3" x14ac:dyDescent="0.2">
      <c r="A24628">
        <v>4019004119</v>
      </c>
      <c r="B24628" t="s">
        <v>9272</v>
      </c>
      <c r="C24628">
        <v>0.2296</v>
      </c>
    </row>
    <row r="24629" spans="1:3" x14ac:dyDescent="0.2">
      <c r="A24629">
        <v>6073015405</v>
      </c>
      <c r="B24629" t="s">
        <v>5891</v>
      </c>
      <c r="C24629">
        <v>0.22950000000000001</v>
      </c>
    </row>
    <row r="24630" spans="1:3" x14ac:dyDescent="0.2">
      <c r="A24630">
        <v>47155080801</v>
      </c>
      <c r="B24630" t="s">
        <v>6580</v>
      </c>
      <c r="C24630">
        <v>0.22919999999999999</v>
      </c>
    </row>
    <row r="24631" spans="1:3" x14ac:dyDescent="0.2">
      <c r="A24631">
        <v>36001014608</v>
      </c>
      <c r="B24631" t="s">
        <v>23637</v>
      </c>
      <c r="C24631">
        <v>0.22919999999999999</v>
      </c>
    </row>
    <row r="24632" spans="1:3" x14ac:dyDescent="0.2">
      <c r="A24632">
        <v>27053024500</v>
      </c>
      <c r="B24632" t="s">
        <v>2662</v>
      </c>
      <c r="C24632">
        <v>0.22919999999999999</v>
      </c>
    </row>
    <row r="24633" spans="1:3" x14ac:dyDescent="0.2">
      <c r="A24633">
        <v>53033032208</v>
      </c>
      <c r="B24633" t="s">
        <v>22952</v>
      </c>
      <c r="C24633">
        <v>0.22869999999999999</v>
      </c>
    </row>
    <row r="24634" spans="1:3" x14ac:dyDescent="0.2">
      <c r="A24634">
        <v>6029006004</v>
      </c>
      <c r="B24634" t="s">
        <v>13849</v>
      </c>
      <c r="C24634">
        <v>0.2286</v>
      </c>
    </row>
    <row r="24635" spans="1:3" x14ac:dyDescent="0.2">
      <c r="A24635">
        <v>53011041112</v>
      </c>
      <c r="B24635" t="s">
        <v>5429</v>
      </c>
      <c r="C24635">
        <v>0.22819999999999999</v>
      </c>
    </row>
    <row r="24636" spans="1:3" x14ac:dyDescent="0.2">
      <c r="A24636">
        <v>40079040301</v>
      </c>
      <c r="B24636" t="s">
        <v>10981</v>
      </c>
      <c r="C24636">
        <v>0.22789999999999999</v>
      </c>
    </row>
    <row r="24637" spans="1:3" x14ac:dyDescent="0.2">
      <c r="A24637">
        <v>49035100700</v>
      </c>
      <c r="B24637" t="s">
        <v>9486</v>
      </c>
      <c r="C24637">
        <v>0.22739999999999999</v>
      </c>
    </row>
    <row r="24638" spans="1:3" x14ac:dyDescent="0.2">
      <c r="A24638">
        <v>37127011200</v>
      </c>
      <c r="B24638" t="s">
        <v>1612</v>
      </c>
      <c r="C24638">
        <v>0.22650000000000001</v>
      </c>
    </row>
    <row r="24639" spans="1:3" x14ac:dyDescent="0.2">
      <c r="A24639">
        <v>45083023403</v>
      </c>
      <c r="B24639" t="s">
        <v>3843</v>
      </c>
      <c r="C24639">
        <v>0.22639999999999999</v>
      </c>
    </row>
    <row r="24640" spans="1:3" x14ac:dyDescent="0.2">
      <c r="A24640">
        <v>1069040800</v>
      </c>
      <c r="B24640" t="s">
        <v>559</v>
      </c>
      <c r="C24640">
        <v>0.22639999999999999</v>
      </c>
    </row>
    <row r="24641" spans="1:3" x14ac:dyDescent="0.2">
      <c r="A24641">
        <v>39061007100</v>
      </c>
      <c r="B24641" t="s">
        <v>9424</v>
      </c>
      <c r="C24641">
        <v>0.2261</v>
      </c>
    </row>
    <row r="24642" spans="1:3" x14ac:dyDescent="0.2">
      <c r="A24642">
        <v>17019000500</v>
      </c>
      <c r="B24642" t="s">
        <v>1323</v>
      </c>
      <c r="C24642">
        <v>0.2253</v>
      </c>
    </row>
    <row r="24643" spans="1:3" x14ac:dyDescent="0.2">
      <c r="A24643">
        <v>12099006202</v>
      </c>
      <c r="B24643" t="s">
        <v>1840</v>
      </c>
      <c r="C24643">
        <v>0.22509999999999999</v>
      </c>
    </row>
    <row r="24644" spans="1:3" x14ac:dyDescent="0.2">
      <c r="A24644">
        <v>48201553801</v>
      </c>
      <c r="B24644" t="s">
        <v>24189</v>
      </c>
      <c r="C24644">
        <v>0.22450000000000001</v>
      </c>
    </row>
    <row r="24645" spans="1:3" x14ac:dyDescent="0.2">
      <c r="A24645">
        <v>28137950302</v>
      </c>
      <c r="B24645" t="s">
        <v>5946</v>
      </c>
      <c r="C24645">
        <v>0.22259999999999999</v>
      </c>
    </row>
    <row r="24646" spans="1:3" x14ac:dyDescent="0.2">
      <c r="A24646">
        <v>34005704004</v>
      </c>
      <c r="B24646" t="s">
        <v>22419</v>
      </c>
      <c r="C24646">
        <v>0.22209999999999999</v>
      </c>
    </row>
    <row r="24647" spans="1:3" x14ac:dyDescent="0.2">
      <c r="A24647">
        <v>42091202301</v>
      </c>
      <c r="B24647" t="s">
        <v>6135</v>
      </c>
      <c r="C24647">
        <v>0.22140000000000001</v>
      </c>
    </row>
    <row r="24648" spans="1:3" x14ac:dyDescent="0.2">
      <c r="A24648">
        <v>48049950500</v>
      </c>
      <c r="B24648" t="s">
        <v>5087</v>
      </c>
      <c r="C24648">
        <v>0.2198</v>
      </c>
    </row>
    <row r="24649" spans="1:3" x14ac:dyDescent="0.2">
      <c r="A24649">
        <v>51760070400</v>
      </c>
      <c r="B24649" t="s">
        <v>21491</v>
      </c>
      <c r="C24649">
        <v>0.21920000000000001</v>
      </c>
    </row>
    <row r="24650" spans="1:3" x14ac:dyDescent="0.2">
      <c r="A24650">
        <v>48093950100</v>
      </c>
      <c r="B24650" t="s">
        <v>4710</v>
      </c>
      <c r="C24650">
        <v>0.219</v>
      </c>
    </row>
    <row r="24651" spans="1:3" x14ac:dyDescent="0.2">
      <c r="A24651">
        <v>12031016807</v>
      </c>
      <c r="B24651" t="s">
        <v>16814</v>
      </c>
      <c r="C24651">
        <v>0.21859999999999999</v>
      </c>
    </row>
    <row r="24652" spans="1:3" x14ac:dyDescent="0.2">
      <c r="A24652">
        <v>8075966200</v>
      </c>
      <c r="B24652" t="s">
        <v>7156</v>
      </c>
      <c r="C24652">
        <v>0.21790000000000001</v>
      </c>
    </row>
    <row r="24653" spans="1:3" x14ac:dyDescent="0.2">
      <c r="A24653">
        <v>33015100302</v>
      </c>
      <c r="B24653" t="s">
        <v>19904</v>
      </c>
      <c r="C24653">
        <v>0.2177</v>
      </c>
    </row>
    <row r="24654" spans="1:3" x14ac:dyDescent="0.2">
      <c r="A24654">
        <v>45051070200</v>
      </c>
      <c r="B24654" t="s">
        <v>2817</v>
      </c>
      <c r="C24654">
        <v>0.21740000000000001</v>
      </c>
    </row>
    <row r="24655" spans="1:3" x14ac:dyDescent="0.2">
      <c r="A24655">
        <v>48085030508</v>
      </c>
      <c r="B24655" t="s">
        <v>17864</v>
      </c>
      <c r="C24655">
        <v>0.21709999999999999</v>
      </c>
    </row>
    <row r="24656" spans="1:3" x14ac:dyDescent="0.2">
      <c r="A24656">
        <v>37031970301</v>
      </c>
      <c r="B24656" t="s">
        <v>9770</v>
      </c>
      <c r="C24656">
        <v>0.2167</v>
      </c>
    </row>
    <row r="24657" spans="1:3" x14ac:dyDescent="0.2">
      <c r="A24657">
        <v>12091020500</v>
      </c>
      <c r="B24657" t="s">
        <v>7338</v>
      </c>
      <c r="C24657">
        <v>0.21659999999999999</v>
      </c>
    </row>
    <row r="24658" spans="1:3" x14ac:dyDescent="0.2">
      <c r="A24658">
        <v>8123001414</v>
      </c>
      <c r="B24658" t="s">
        <v>1116</v>
      </c>
      <c r="C24658">
        <v>0.2165</v>
      </c>
    </row>
    <row r="24659" spans="1:3" x14ac:dyDescent="0.2">
      <c r="A24659">
        <v>53011041309</v>
      </c>
      <c r="B24659" t="s">
        <v>20332</v>
      </c>
      <c r="C24659">
        <v>0.21640000000000001</v>
      </c>
    </row>
    <row r="24660" spans="1:3" x14ac:dyDescent="0.2">
      <c r="A24660">
        <v>27123042700</v>
      </c>
      <c r="B24660" t="s">
        <v>18291</v>
      </c>
      <c r="C24660">
        <v>0.21609999999999999</v>
      </c>
    </row>
    <row r="24661" spans="1:3" x14ac:dyDescent="0.2">
      <c r="A24661">
        <v>17031811100</v>
      </c>
      <c r="B24661" t="s">
        <v>20061</v>
      </c>
      <c r="C24661">
        <v>0.21609999999999999</v>
      </c>
    </row>
    <row r="24662" spans="1:3" x14ac:dyDescent="0.2">
      <c r="A24662">
        <v>22033004507</v>
      </c>
      <c r="B24662" t="s">
        <v>637</v>
      </c>
      <c r="C24662">
        <v>0.21609999999999999</v>
      </c>
    </row>
    <row r="24663" spans="1:3" x14ac:dyDescent="0.2">
      <c r="A24663">
        <v>45015020903</v>
      </c>
      <c r="B24663" t="s">
        <v>4166</v>
      </c>
      <c r="C24663">
        <v>0.216</v>
      </c>
    </row>
    <row r="24664" spans="1:3" x14ac:dyDescent="0.2">
      <c r="A24664">
        <v>25017383700</v>
      </c>
      <c r="B24664" t="s">
        <v>6143</v>
      </c>
      <c r="C24664">
        <v>0.2152</v>
      </c>
    </row>
    <row r="24665" spans="1:3" x14ac:dyDescent="0.2">
      <c r="A24665">
        <v>36059520402</v>
      </c>
      <c r="B24665" t="s">
        <v>11166</v>
      </c>
      <c r="C24665">
        <v>0.21479999999999999</v>
      </c>
    </row>
    <row r="24666" spans="1:3" x14ac:dyDescent="0.2">
      <c r="A24666">
        <v>48201552301</v>
      </c>
      <c r="B24666" t="s">
        <v>20497</v>
      </c>
      <c r="C24666">
        <v>0.21460000000000001</v>
      </c>
    </row>
    <row r="24667" spans="1:3" x14ac:dyDescent="0.2">
      <c r="A24667">
        <v>1015001600</v>
      </c>
      <c r="B24667" t="s">
        <v>619</v>
      </c>
      <c r="C24667">
        <v>0.2142</v>
      </c>
    </row>
    <row r="24668" spans="1:3" x14ac:dyDescent="0.2">
      <c r="A24668">
        <v>26025000800</v>
      </c>
      <c r="B24668" t="s">
        <v>1208</v>
      </c>
      <c r="C24668">
        <v>0.21410000000000001</v>
      </c>
    </row>
    <row r="24669" spans="1:3" x14ac:dyDescent="0.2">
      <c r="A24669">
        <v>8001009325</v>
      </c>
      <c r="B24669" t="s">
        <v>17569</v>
      </c>
      <c r="C24669">
        <v>0.21410000000000001</v>
      </c>
    </row>
    <row r="24670" spans="1:3" x14ac:dyDescent="0.2">
      <c r="A24670">
        <v>42101035800</v>
      </c>
      <c r="B24670" t="s">
        <v>6817</v>
      </c>
      <c r="C24670">
        <v>0.214</v>
      </c>
    </row>
    <row r="24671" spans="1:3" x14ac:dyDescent="0.2">
      <c r="A24671">
        <v>24031705701</v>
      </c>
      <c r="B24671" t="s">
        <v>17706</v>
      </c>
      <c r="C24671">
        <v>0.2135</v>
      </c>
    </row>
    <row r="24672" spans="1:3" x14ac:dyDescent="0.2">
      <c r="A24672">
        <v>48453001757</v>
      </c>
      <c r="B24672" t="s">
        <v>24049</v>
      </c>
      <c r="C24672">
        <v>0.21249999999999999</v>
      </c>
    </row>
    <row r="24673" spans="1:3" x14ac:dyDescent="0.2">
      <c r="A24673">
        <v>34009020101</v>
      </c>
      <c r="B24673" t="s">
        <v>13923</v>
      </c>
      <c r="C24673">
        <v>0.21210000000000001</v>
      </c>
    </row>
    <row r="24674" spans="1:3" x14ac:dyDescent="0.2">
      <c r="A24674">
        <v>53063014002</v>
      </c>
      <c r="B24674" t="s">
        <v>11300</v>
      </c>
      <c r="C24674">
        <v>0.21079999999999999</v>
      </c>
    </row>
    <row r="24675" spans="1:3" x14ac:dyDescent="0.2">
      <c r="A24675">
        <v>23005001200</v>
      </c>
      <c r="B24675" t="s">
        <v>11732</v>
      </c>
      <c r="C24675">
        <v>0.21</v>
      </c>
    </row>
    <row r="24676" spans="1:3" x14ac:dyDescent="0.2">
      <c r="A24676">
        <v>4013420704</v>
      </c>
      <c r="B24676" t="s">
        <v>12942</v>
      </c>
      <c r="C24676">
        <v>0.2092</v>
      </c>
    </row>
    <row r="24677" spans="1:3" x14ac:dyDescent="0.2">
      <c r="A24677">
        <v>44007002400</v>
      </c>
      <c r="B24677" t="s">
        <v>16613</v>
      </c>
      <c r="C24677">
        <v>0.2084</v>
      </c>
    </row>
    <row r="24678" spans="1:3" x14ac:dyDescent="0.2">
      <c r="A24678">
        <v>28047001400</v>
      </c>
      <c r="B24678" t="s">
        <v>1054</v>
      </c>
      <c r="C24678">
        <v>0.2082</v>
      </c>
    </row>
    <row r="24679" spans="1:3" x14ac:dyDescent="0.2">
      <c r="A24679">
        <v>48133950100</v>
      </c>
      <c r="B24679" t="s">
        <v>8031</v>
      </c>
      <c r="C24679">
        <v>0.2077</v>
      </c>
    </row>
    <row r="24680" spans="1:3" x14ac:dyDescent="0.2">
      <c r="A24680">
        <v>6065044921</v>
      </c>
      <c r="B24680" t="s">
        <v>14632</v>
      </c>
      <c r="C24680">
        <v>0.20760000000000001</v>
      </c>
    </row>
    <row r="24681" spans="1:3" x14ac:dyDescent="0.2">
      <c r="A24681">
        <v>36083041300</v>
      </c>
      <c r="B24681" t="s">
        <v>2858</v>
      </c>
      <c r="C24681">
        <v>0.20749999999999999</v>
      </c>
    </row>
    <row r="24682" spans="1:3" x14ac:dyDescent="0.2">
      <c r="A24682">
        <v>41003000100</v>
      </c>
      <c r="B24682" t="s">
        <v>17312</v>
      </c>
      <c r="C24682">
        <v>0.2074</v>
      </c>
    </row>
    <row r="24683" spans="1:3" x14ac:dyDescent="0.2">
      <c r="A24683">
        <v>13117130510</v>
      </c>
      <c r="B24683" t="s">
        <v>8469</v>
      </c>
      <c r="C24683">
        <v>0.20730000000000001</v>
      </c>
    </row>
    <row r="24684" spans="1:3" x14ac:dyDescent="0.2">
      <c r="A24684">
        <v>53033005801</v>
      </c>
      <c r="B24684" t="s">
        <v>20025</v>
      </c>
      <c r="C24684">
        <v>0.2064</v>
      </c>
    </row>
    <row r="24685" spans="1:3" x14ac:dyDescent="0.2">
      <c r="A24685">
        <v>4019004061</v>
      </c>
      <c r="B24685" t="s">
        <v>12000</v>
      </c>
      <c r="C24685">
        <v>0.20580000000000001</v>
      </c>
    </row>
    <row r="24686" spans="1:3" x14ac:dyDescent="0.2">
      <c r="A24686">
        <v>16039960200</v>
      </c>
      <c r="B24686" t="s">
        <v>9033</v>
      </c>
      <c r="C24686">
        <v>0.20419999999999999</v>
      </c>
    </row>
    <row r="24687" spans="1:3" x14ac:dyDescent="0.2">
      <c r="A24687">
        <v>48439121608</v>
      </c>
      <c r="B24687" t="s">
        <v>8265</v>
      </c>
      <c r="C24687">
        <v>0.2041</v>
      </c>
    </row>
    <row r="24688" spans="1:3" x14ac:dyDescent="0.2">
      <c r="A24688">
        <v>4013618300</v>
      </c>
      <c r="B24688" t="s">
        <v>10229</v>
      </c>
      <c r="C24688">
        <v>0.2039</v>
      </c>
    </row>
    <row r="24689" spans="1:3" x14ac:dyDescent="0.2">
      <c r="A24689">
        <v>4017965200</v>
      </c>
      <c r="B24689" t="s">
        <v>7661</v>
      </c>
      <c r="C24689">
        <v>0.2039</v>
      </c>
    </row>
    <row r="24690" spans="1:3" x14ac:dyDescent="0.2">
      <c r="A24690">
        <v>28045030400</v>
      </c>
      <c r="B24690" t="s">
        <v>6464</v>
      </c>
      <c r="C24690">
        <v>0.2036</v>
      </c>
    </row>
    <row r="24691" spans="1:3" x14ac:dyDescent="0.2">
      <c r="A24691">
        <v>37167930500</v>
      </c>
      <c r="B24691" t="s">
        <v>7344</v>
      </c>
      <c r="C24691">
        <v>0.20349999999999999</v>
      </c>
    </row>
    <row r="24692" spans="1:3" x14ac:dyDescent="0.2">
      <c r="A24692">
        <v>48091310703</v>
      </c>
      <c r="B24692" t="s">
        <v>7751</v>
      </c>
      <c r="C24692">
        <v>0.2029</v>
      </c>
    </row>
    <row r="24693" spans="1:3" x14ac:dyDescent="0.2">
      <c r="A24693">
        <v>8041007800</v>
      </c>
      <c r="B24693" t="s">
        <v>5907</v>
      </c>
      <c r="C24693">
        <v>0.20200000000000001</v>
      </c>
    </row>
    <row r="24694" spans="1:3" x14ac:dyDescent="0.2">
      <c r="A24694">
        <v>42043021901</v>
      </c>
      <c r="B24694" t="s">
        <v>1007</v>
      </c>
      <c r="C24694">
        <v>0.20169999999999999</v>
      </c>
    </row>
    <row r="24695" spans="1:3" x14ac:dyDescent="0.2">
      <c r="A24695">
        <v>12031014410</v>
      </c>
      <c r="B24695" t="s">
        <v>3333</v>
      </c>
      <c r="C24695">
        <v>0.2016</v>
      </c>
    </row>
    <row r="24696" spans="1:3" x14ac:dyDescent="0.2">
      <c r="A24696">
        <v>1069040500</v>
      </c>
      <c r="B24696" t="s">
        <v>559</v>
      </c>
      <c r="C24696">
        <v>0.20130000000000001</v>
      </c>
    </row>
    <row r="24697" spans="1:3" x14ac:dyDescent="0.2">
      <c r="A24697">
        <v>13057090701</v>
      </c>
      <c r="B24697" t="s">
        <v>6645</v>
      </c>
      <c r="C24697">
        <v>0.2009</v>
      </c>
    </row>
    <row r="24698" spans="1:3" x14ac:dyDescent="0.2">
      <c r="A24698">
        <v>41067032108</v>
      </c>
      <c r="B24698" t="s">
        <v>12314</v>
      </c>
      <c r="C24698">
        <v>0.20080000000000001</v>
      </c>
    </row>
    <row r="24699" spans="1:3" x14ac:dyDescent="0.2">
      <c r="A24699">
        <v>25017318100</v>
      </c>
      <c r="B24699" t="s">
        <v>23641</v>
      </c>
      <c r="C24699">
        <v>0.19989999999999999</v>
      </c>
    </row>
    <row r="24700" spans="1:3" x14ac:dyDescent="0.2">
      <c r="A24700">
        <v>48453001733</v>
      </c>
      <c r="B24700" t="s">
        <v>19338</v>
      </c>
      <c r="C24700">
        <v>0.19980000000000001</v>
      </c>
    </row>
    <row r="24701" spans="1:3" x14ac:dyDescent="0.2">
      <c r="A24701">
        <v>36047043800</v>
      </c>
      <c r="B24701" t="s">
        <v>1662</v>
      </c>
      <c r="C24701">
        <v>0.1991</v>
      </c>
    </row>
    <row r="24702" spans="1:3" x14ac:dyDescent="0.2">
      <c r="A24702">
        <v>18157000300</v>
      </c>
      <c r="B24702" t="s">
        <v>3208</v>
      </c>
      <c r="C24702">
        <v>0.19900000000000001</v>
      </c>
    </row>
    <row r="24703" spans="1:3" x14ac:dyDescent="0.2">
      <c r="A24703">
        <v>8014030100</v>
      </c>
      <c r="B24703" t="s">
        <v>12251</v>
      </c>
      <c r="C24703">
        <v>0.1988</v>
      </c>
    </row>
    <row r="24704" spans="1:3" x14ac:dyDescent="0.2">
      <c r="A24704">
        <v>51089011300</v>
      </c>
      <c r="B24704" t="s">
        <v>6505</v>
      </c>
      <c r="C24704">
        <v>0.1986</v>
      </c>
    </row>
    <row r="24705" spans="1:3" x14ac:dyDescent="0.2">
      <c r="A24705">
        <v>17115001801</v>
      </c>
      <c r="B24705" t="s">
        <v>671</v>
      </c>
      <c r="C24705">
        <v>0.1983</v>
      </c>
    </row>
    <row r="24706" spans="1:3" x14ac:dyDescent="0.2">
      <c r="A24706">
        <v>26163554700</v>
      </c>
      <c r="B24706" t="s">
        <v>11607</v>
      </c>
      <c r="C24706">
        <v>0.19769999999999999</v>
      </c>
    </row>
    <row r="24707" spans="1:3" x14ac:dyDescent="0.2">
      <c r="A24707">
        <v>39147963000</v>
      </c>
      <c r="B24707" t="s">
        <v>4907</v>
      </c>
      <c r="C24707">
        <v>0.19750000000000001</v>
      </c>
    </row>
    <row r="24708" spans="1:3" x14ac:dyDescent="0.2">
      <c r="A24708">
        <v>25017356701</v>
      </c>
      <c r="B24708" t="s">
        <v>22621</v>
      </c>
      <c r="C24708">
        <v>0.19750000000000001</v>
      </c>
    </row>
    <row r="24709" spans="1:3" x14ac:dyDescent="0.2">
      <c r="A24709">
        <v>26025001300</v>
      </c>
      <c r="B24709" t="s">
        <v>5976</v>
      </c>
      <c r="C24709">
        <v>0.19700000000000001</v>
      </c>
    </row>
    <row r="24710" spans="1:3" x14ac:dyDescent="0.2">
      <c r="A24710">
        <v>12095010802</v>
      </c>
      <c r="B24710" t="s">
        <v>15859</v>
      </c>
      <c r="C24710">
        <v>0.1963</v>
      </c>
    </row>
    <row r="24711" spans="1:3" x14ac:dyDescent="0.2">
      <c r="A24711">
        <v>48029120300</v>
      </c>
      <c r="B24711" t="s">
        <v>4244</v>
      </c>
      <c r="C24711">
        <v>0.1963</v>
      </c>
    </row>
    <row r="24712" spans="1:3" x14ac:dyDescent="0.2">
      <c r="A24712">
        <v>53027001300</v>
      </c>
      <c r="B24712" t="s">
        <v>8135</v>
      </c>
      <c r="C24712">
        <v>0.19620000000000001</v>
      </c>
    </row>
    <row r="24713" spans="1:3" x14ac:dyDescent="0.2">
      <c r="A24713">
        <v>20091052415</v>
      </c>
      <c r="B24713" t="s">
        <v>20046</v>
      </c>
      <c r="C24713">
        <v>0.19520000000000001</v>
      </c>
    </row>
    <row r="24714" spans="1:3" x14ac:dyDescent="0.2">
      <c r="A24714">
        <v>12083002402</v>
      </c>
      <c r="B24714" t="s">
        <v>948</v>
      </c>
      <c r="C24714">
        <v>0.19400000000000001</v>
      </c>
    </row>
    <row r="24715" spans="1:3" x14ac:dyDescent="0.2">
      <c r="A24715">
        <v>28033070411</v>
      </c>
      <c r="B24715" t="s">
        <v>6700</v>
      </c>
      <c r="C24715">
        <v>0.19359999999999999</v>
      </c>
    </row>
    <row r="24716" spans="1:3" x14ac:dyDescent="0.2">
      <c r="A24716">
        <v>6067008145</v>
      </c>
      <c r="B24716" t="s">
        <v>17459</v>
      </c>
      <c r="C24716">
        <v>0.19350000000000001</v>
      </c>
    </row>
    <row r="24717" spans="1:3" x14ac:dyDescent="0.2">
      <c r="A24717">
        <v>5143010508</v>
      </c>
      <c r="B24717" t="s">
        <v>6331</v>
      </c>
      <c r="C24717">
        <v>0.193</v>
      </c>
    </row>
    <row r="24718" spans="1:3" x14ac:dyDescent="0.2">
      <c r="A24718">
        <v>12099000204</v>
      </c>
      <c r="B24718" t="s">
        <v>15022</v>
      </c>
      <c r="C24718">
        <v>0.1923</v>
      </c>
    </row>
    <row r="24719" spans="1:3" x14ac:dyDescent="0.2">
      <c r="A24719">
        <v>44009051400</v>
      </c>
      <c r="B24719" t="s">
        <v>25455</v>
      </c>
      <c r="C24719">
        <v>0.192</v>
      </c>
    </row>
    <row r="24720" spans="1:3" x14ac:dyDescent="0.2">
      <c r="A24720">
        <v>51177020408</v>
      </c>
      <c r="B24720" t="s">
        <v>11195</v>
      </c>
      <c r="C24720">
        <v>0.19109999999999999</v>
      </c>
    </row>
    <row r="24721" spans="1:3" x14ac:dyDescent="0.2">
      <c r="A24721">
        <v>1117030336</v>
      </c>
      <c r="B24721" t="s">
        <v>17211</v>
      </c>
      <c r="C24721">
        <v>0.19109999999999999</v>
      </c>
    </row>
    <row r="24722" spans="1:3" x14ac:dyDescent="0.2">
      <c r="A24722">
        <v>8123002019</v>
      </c>
      <c r="B24722" t="s">
        <v>10966</v>
      </c>
      <c r="C24722">
        <v>0.191</v>
      </c>
    </row>
    <row r="24723" spans="1:3" x14ac:dyDescent="0.2">
      <c r="A24723">
        <v>6075013000</v>
      </c>
      <c r="B24723" t="s">
        <v>22665</v>
      </c>
      <c r="C24723">
        <v>0.19070000000000001</v>
      </c>
    </row>
    <row r="24724" spans="1:3" x14ac:dyDescent="0.2">
      <c r="A24724">
        <v>27053020903</v>
      </c>
      <c r="B24724" t="s">
        <v>17013</v>
      </c>
      <c r="C24724">
        <v>0.1905</v>
      </c>
    </row>
    <row r="24725" spans="1:3" x14ac:dyDescent="0.2">
      <c r="A24725">
        <v>48085030303</v>
      </c>
      <c r="B24725" t="s">
        <v>16764</v>
      </c>
      <c r="C24725">
        <v>0.19020000000000001</v>
      </c>
    </row>
    <row r="24726" spans="1:3" x14ac:dyDescent="0.2">
      <c r="A24726">
        <v>21067003000</v>
      </c>
      <c r="B24726" t="s">
        <v>16385</v>
      </c>
      <c r="C24726">
        <v>0.18920000000000001</v>
      </c>
    </row>
    <row r="24727" spans="1:3" x14ac:dyDescent="0.2">
      <c r="A24727">
        <v>48423001905</v>
      </c>
      <c r="B24727" t="s">
        <v>1445</v>
      </c>
      <c r="C24727">
        <v>0.189</v>
      </c>
    </row>
    <row r="24728" spans="1:3" x14ac:dyDescent="0.2">
      <c r="A24728">
        <v>53063003500</v>
      </c>
      <c r="B24728" t="s">
        <v>15023</v>
      </c>
      <c r="C24728">
        <v>0.18890000000000001</v>
      </c>
    </row>
    <row r="24729" spans="1:3" x14ac:dyDescent="0.2">
      <c r="A24729">
        <v>24003702602</v>
      </c>
      <c r="B24729" t="s">
        <v>3287</v>
      </c>
      <c r="C24729">
        <v>0.1888</v>
      </c>
    </row>
    <row r="24730" spans="1:3" x14ac:dyDescent="0.2">
      <c r="A24730">
        <v>17031061902</v>
      </c>
      <c r="B24730" t="s">
        <v>11303</v>
      </c>
      <c r="C24730">
        <v>0.18770000000000001</v>
      </c>
    </row>
    <row r="24731" spans="1:3" x14ac:dyDescent="0.2">
      <c r="A24731">
        <v>39049001820</v>
      </c>
      <c r="B24731" t="s">
        <v>14168</v>
      </c>
      <c r="C24731">
        <v>0.1875</v>
      </c>
    </row>
    <row r="24732" spans="1:3" x14ac:dyDescent="0.2">
      <c r="A24732">
        <v>48309004103</v>
      </c>
      <c r="B24732" t="s">
        <v>14284</v>
      </c>
      <c r="C24732">
        <v>0.18729999999999999</v>
      </c>
    </row>
    <row r="24733" spans="1:3" x14ac:dyDescent="0.2">
      <c r="A24733">
        <v>6037577504</v>
      </c>
      <c r="B24733" t="s">
        <v>24411</v>
      </c>
      <c r="C24733">
        <v>0.18720000000000001</v>
      </c>
    </row>
    <row r="24734" spans="1:3" x14ac:dyDescent="0.2">
      <c r="A24734">
        <v>39113050105</v>
      </c>
      <c r="B24734" t="s">
        <v>1574</v>
      </c>
      <c r="C24734">
        <v>0.18679999999999999</v>
      </c>
    </row>
    <row r="24735" spans="1:3" x14ac:dyDescent="0.2">
      <c r="A24735">
        <v>8059012046</v>
      </c>
      <c r="B24735" t="s">
        <v>12937</v>
      </c>
      <c r="C24735">
        <v>0.1862</v>
      </c>
    </row>
    <row r="24736" spans="1:3" x14ac:dyDescent="0.2">
      <c r="A24736">
        <v>24017850500</v>
      </c>
      <c r="B24736" t="s">
        <v>17181</v>
      </c>
      <c r="C24736">
        <v>0.1862</v>
      </c>
    </row>
    <row r="24737" spans="1:3" x14ac:dyDescent="0.2">
      <c r="A24737">
        <v>13051000900</v>
      </c>
      <c r="B24737" t="s">
        <v>3644</v>
      </c>
      <c r="C24737">
        <v>0.18609999999999999</v>
      </c>
    </row>
    <row r="24738" spans="1:3" x14ac:dyDescent="0.2">
      <c r="A24738">
        <v>6059099511</v>
      </c>
      <c r="B24738" t="s">
        <v>23045</v>
      </c>
      <c r="C24738">
        <v>0.186</v>
      </c>
    </row>
    <row r="24739" spans="1:3" x14ac:dyDescent="0.2">
      <c r="A24739">
        <v>21047200600</v>
      </c>
      <c r="B24739" t="s">
        <v>1058</v>
      </c>
      <c r="C24739">
        <v>0.1855</v>
      </c>
    </row>
    <row r="24740" spans="1:3" x14ac:dyDescent="0.2">
      <c r="A24740">
        <v>41051005200</v>
      </c>
      <c r="B24740" t="s">
        <v>22298</v>
      </c>
      <c r="C24740">
        <v>0.1852</v>
      </c>
    </row>
    <row r="24741" spans="1:3" x14ac:dyDescent="0.2">
      <c r="A24741">
        <v>12105010401</v>
      </c>
      <c r="B24741" t="s">
        <v>17863</v>
      </c>
      <c r="C24741">
        <v>0.18490000000000001</v>
      </c>
    </row>
    <row r="24742" spans="1:3" x14ac:dyDescent="0.2">
      <c r="A24742">
        <v>40137000300</v>
      </c>
      <c r="B24742" t="s">
        <v>3802</v>
      </c>
      <c r="C24742">
        <v>0.18479999999999999</v>
      </c>
    </row>
    <row r="24743" spans="1:3" x14ac:dyDescent="0.2">
      <c r="A24743">
        <v>37049961002</v>
      </c>
      <c r="B24743" t="s">
        <v>1663</v>
      </c>
      <c r="C24743">
        <v>0.1847</v>
      </c>
    </row>
    <row r="24744" spans="1:3" x14ac:dyDescent="0.2">
      <c r="A24744">
        <v>6037800202</v>
      </c>
      <c r="B24744" t="s">
        <v>24484</v>
      </c>
      <c r="C24744">
        <v>0.18440000000000001</v>
      </c>
    </row>
    <row r="24745" spans="1:3" x14ac:dyDescent="0.2">
      <c r="A24745">
        <v>17197880118</v>
      </c>
      <c r="B24745" t="s">
        <v>16893</v>
      </c>
      <c r="C24745">
        <v>0.1842</v>
      </c>
    </row>
    <row r="24746" spans="1:3" x14ac:dyDescent="0.2">
      <c r="A24746">
        <v>8031004201</v>
      </c>
      <c r="B24746" t="s">
        <v>2668</v>
      </c>
      <c r="C24746">
        <v>0.18410000000000001</v>
      </c>
    </row>
    <row r="24747" spans="1:3" x14ac:dyDescent="0.2">
      <c r="A24747">
        <v>55055101400</v>
      </c>
      <c r="B24747" t="s">
        <v>15843</v>
      </c>
      <c r="C24747">
        <v>0.18360000000000001</v>
      </c>
    </row>
    <row r="24748" spans="1:3" x14ac:dyDescent="0.2">
      <c r="A24748">
        <v>10003013503</v>
      </c>
      <c r="B24748" t="s">
        <v>23395</v>
      </c>
      <c r="C24748">
        <v>0.1827</v>
      </c>
    </row>
    <row r="24749" spans="1:3" x14ac:dyDescent="0.2">
      <c r="A24749">
        <v>4013610300</v>
      </c>
      <c r="B24749" t="s">
        <v>13893</v>
      </c>
      <c r="C24749">
        <v>0.18229999999999999</v>
      </c>
    </row>
    <row r="24750" spans="1:3" x14ac:dyDescent="0.2">
      <c r="A24750">
        <v>37035011701</v>
      </c>
      <c r="B24750" t="s">
        <v>4081</v>
      </c>
      <c r="C24750">
        <v>0.1822</v>
      </c>
    </row>
    <row r="24751" spans="1:3" x14ac:dyDescent="0.2">
      <c r="A24751">
        <v>42017101100</v>
      </c>
      <c r="B24751" t="s">
        <v>15884</v>
      </c>
      <c r="C24751">
        <v>0.18129999999999999</v>
      </c>
    </row>
    <row r="24752" spans="1:3" x14ac:dyDescent="0.2">
      <c r="A24752">
        <v>17031100500</v>
      </c>
      <c r="B24752" t="s">
        <v>20714</v>
      </c>
      <c r="C24752">
        <v>0.18079999999999999</v>
      </c>
    </row>
    <row r="24753" spans="1:3" x14ac:dyDescent="0.2">
      <c r="A24753">
        <v>29189217300</v>
      </c>
      <c r="B24753" t="s">
        <v>22978</v>
      </c>
      <c r="C24753">
        <v>0.18029999999999999</v>
      </c>
    </row>
    <row r="24754" spans="1:3" x14ac:dyDescent="0.2">
      <c r="A24754">
        <v>8035014504</v>
      </c>
      <c r="B24754" t="s">
        <v>15038</v>
      </c>
      <c r="C24754">
        <v>0.17929999999999999</v>
      </c>
    </row>
    <row r="24755" spans="1:3" x14ac:dyDescent="0.2">
      <c r="A24755">
        <v>47065010903</v>
      </c>
      <c r="B24755" t="s">
        <v>12422</v>
      </c>
      <c r="C24755">
        <v>0.17910000000000001</v>
      </c>
    </row>
    <row r="24756" spans="1:3" x14ac:dyDescent="0.2">
      <c r="A24756">
        <v>53033002700</v>
      </c>
      <c r="B24756" t="s">
        <v>21827</v>
      </c>
      <c r="C24756">
        <v>0.1777</v>
      </c>
    </row>
    <row r="24757" spans="1:3" x14ac:dyDescent="0.2">
      <c r="A24757">
        <v>5143010702</v>
      </c>
      <c r="B24757" t="s">
        <v>6331</v>
      </c>
      <c r="C24757">
        <v>0.1774</v>
      </c>
    </row>
    <row r="24758" spans="1:3" x14ac:dyDescent="0.2">
      <c r="A24758">
        <v>6089011701</v>
      </c>
      <c r="B24758" t="s">
        <v>7473</v>
      </c>
      <c r="C24758">
        <v>0.1772</v>
      </c>
    </row>
    <row r="24759" spans="1:3" x14ac:dyDescent="0.2">
      <c r="A24759">
        <v>42003290100</v>
      </c>
      <c r="B24759" t="s">
        <v>13012</v>
      </c>
      <c r="C24759">
        <v>0.1769</v>
      </c>
    </row>
    <row r="24760" spans="1:3" x14ac:dyDescent="0.2">
      <c r="A24760">
        <v>17111871209</v>
      </c>
      <c r="B24760" t="s">
        <v>14861</v>
      </c>
      <c r="C24760">
        <v>0.1767</v>
      </c>
    </row>
    <row r="24761" spans="1:3" x14ac:dyDescent="0.2">
      <c r="A24761">
        <v>25021414200</v>
      </c>
      <c r="B24761" t="s">
        <v>24270</v>
      </c>
      <c r="C24761">
        <v>0.17649999999999999</v>
      </c>
    </row>
    <row r="24762" spans="1:3" x14ac:dyDescent="0.2">
      <c r="A24762">
        <v>22089062900</v>
      </c>
      <c r="B24762" t="s">
        <v>13693</v>
      </c>
      <c r="C24762">
        <v>0.17630000000000001</v>
      </c>
    </row>
    <row r="24763" spans="1:3" x14ac:dyDescent="0.2">
      <c r="A24763">
        <v>39041011540</v>
      </c>
      <c r="B24763" t="s">
        <v>15773</v>
      </c>
      <c r="C24763">
        <v>0.17560000000000001</v>
      </c>
    </row>
    <row r="24764" spans="1:3" x14ac:dyDescent="0.2">
      <c r="A24764">
        <v>1097003704</v>
      </c>
      <c r="B24764" t="s">
        <v>16115</v>
      </c>
      <c r="C24764">
        <v>0.1754</v>
      </c>
    </row>
    <row r="24765" spans="1:3" x14ac:dyDescent="0.2">
      <c r="A24765">
        <v>6061021106</v>
      </c>
      <c r="B24765" t="s">
        <v>14881</v>
      </c>
      <c r="C24765">
        <v>0.17530000000000001</v>
      </c>
    </row>
    <row r="24766" spans="1:3" x14ac:dyDescent="0.2">
      <c r="A24766">
        <v>39035174206</v>
      </c>
      <c r="B24766" t="s">
        <v>17600</v>
      </c>
      <c r="C24766">
        <v>0.17530000000000001</v>
      </c>
    </row>
    <row r="24767" spans="1:3" x14ac:dyDescent="0.2">
      <c r="A24767">
        <v>21111012411</v>
      </c>
      <c r="B24767" t="s">
        <v>8799</v>
      </c>
      <c r="C24767">
        <v>0.17499999999999999</v>
      </c>
    </row>
    <row r="24768" spans="1:3" x14ac:dyDescent="0.2">
      <c r="A24768">
        <v>45063020904</v>
      </c>
      <c r="B24768" t="s">
        <v>4556</v>
      </c>
      <c r="C24768">
        <v>0.17460000000000001</v>
      </c>
    </row>
    <row r="24769" spans="1:3" x14ac:dyDescent="0.2">
      <c r="A24769">
        <v>42091202603</v>
      </c>
      <c r="B24769" t="s">
        <v>20122</v>
      </c>
      <c r="C24769">
        <v>0.17330000000000001</v>
      </c>
    </row>
    <row r="24770" spans="1:3" x14ac:dyDescent="0.2">
      <c r="A24770">
        <v>55079007700</v>
      </c>
      <c r="B24770" t="s">
        <v>8630</v>
      </c>
      <c r="C24770">
        <v>0.17280000000000001</v>
      </c>
    </row>
    <row r="24771" spans="1:3" x14ac:dyDescent="0.2">
      <c r="A24771">
        <v>13035150100</v>
      </c>
      <c r="B24771" t="s">
        <v>3363</v>
      </c>
      <c r="C24771">
        <v>0.17219999999999999</v>
      </c>
    </row>
    <row r="24772" spans="1:3" x14ac:dyDescent="0.2">
      <c r="A24772">
        <v>55079005500</v>
      </c>
      <c r="B24772" t="s">
        <v>17674</v>
      </c>
      <c r="C24772">
        <v>0.17180000000000001</v>
      </c>
    </row>
    <row r="24773" spans="1:3" x14ac:dyDescent="0.2">
      <c r="A24773">
        <v>56007967600</v>
      </c>
      <c r="B24773" t="s">
        <v>11066</v>
      </c>
      <c r="C24773">
        <v>0.17150000000000001</v>
      </c>
    </row>
    <row r="24774" spans="1:3" x14ac:dyDescent="0.2">
      <c r="A24774">
        <v>12101033013</v>
      </c>
      <c r="B24774" t="s">
        <v>13329</v>
      </c>
      <c r="C24774">
        <v>0.17150000000000001</v>
      </c>
    </row>
    <row r="24775" spans="1:3" x14ac:dyDescent="0.2">
      <c r="A24775">
        <v>27083360700</v>
      </c>
      <c r="B24775" t="s">
        <v>19651</v>
      </c>
      <c r="C24775">
        <v>0.17100000000000001</v>
      </c>
    </row>
    <row r="24776" spans="1:3" x14ac:dyDescent="0.2">
      <c r="A24776">
        <v>6023010400</v>
      </c>
      <c r="B24776" t="s">
        <v>13838</v>
      </c>
      <c r="C24776">
        <v>0.1706</v>
      </c>
    </row>
    <row r="24777" spans="1:3" x14ac:dyDescent="0.2">
      <c r="A24777">
        <v>36015011200</v>
      </c>
      <c r="B24777" t="s">
        <v>15024</v>
      </c>
      <c r="C24777">
        <v>0.1704</v>
      </c>
    </row>
    <row r="24778" spans="1:3" x14ac:dyDescent="0.2">
      <c r="A24778">
        <v>6045010600</v>
      </c>
      <c r="B24778" t="s">
        <v>12936</v>
      </c>
      <c r="C24778">
        <v>0.16889999999999999</v>
      </c>
    </row>
    <row r="24779" spans="1:3" x14ac:dyDescent="0.2">
      <c r="A24779">
        <v>53061052604</v>
      </c>
      <c r="B24779" t="s">
        <v>10741</v>
      </c>
      <c r="C24779">
        <v>0.16889999999999999</v>
      </c>
    </row>
    <row r="24780" spans="1:3" x14ac:dyDescent="0.2">
      <c r="A24780">
        <v>51041100912</v>
      </c>
      <c r="B24780" t="s">
        <v>22738</v>
      </c>
      <c r="C24780">
        <v>0.16880000000000001</v>
      </c>
    </row>
    <row r="24781" spans="1:3" x14ac:dyDescent="0.2">
      <c r="A24781">
        <v>12101030904</v>
      </c>
      <c r="B24781" t="s">
        <v>6249</v>
      </c>
      <c r="C24781">
        <v>0.16869999999999999</v>
      </c>
    </row>
    <row r="24782" spans="1:3" x14ac:dyDescent="0.2">
      <c r="A24782">
        <v>39009973300</v>
      </c>
      <c r="B24782" t="s">
        <v>15388</v>
      </c>
      <c r="C24782">
        <v>0.16819999999999999</v>
      </c>
    </row>
    <row r="24783" spans="1:3" x14ac:dyDescent="0.2">
      <c r="A24783">
        <v>42043022401</v>
      </c>
      <c r="B24783" t="s">
        <v>1007</v>
      </c>
      <c r="C24783">
        <v>0.16819999999999999</v>
      </c>
    </row>
    <row r="24784" spans="1:3" x14ac:dyDescent="0.2">
      <c r="A24784">
        <v>51059481600</v>
      </c>
      <c r="B24784" t="s">
        <v>15593</v>
      </c>
      <c r="C24784">
        <v>0.16750000000000001</v>
      </c>
    </row>
    <row r="24785" spans="1:3" x14ac:dyDescent="0.2">
      <c r="A24785">
        <v>53033020800</v>
      </c>
      <c r="B24785" t="s">
        <v>20804</v>
      </c>
      <c r="C24785">
        <v>0.1666</v>
      </c>
    </row>
    <row r="24786" spans="1:3" x14ac:dyDescent="0.2">
      <c r="A24786">
        <v>48005000101</v>
      </c>
      <c r="B24786" t="s">
        <v>7911</v>
      </c>
      <c r="C24786">
        <v>0.16650000000000001</v>
      </c>
    </row>
    <row r="24787" spans="1:3" x14ac:dyDescent="0.2">
      <c r="A24787">
        <v>51760040800</v>
      </c>
      <c r="B24787" t="s">
        <v>10072</v>
      </c>
      <c r="C24787">
        <v>0.16639999999999999</v>
      </c>
    </row>
    <row r="24788" spans="1:3" x14ac:dyDescent="0.2">
      <c r="A24788">
        <v>6037261102</v>
      </c>
      <c r="B24788" t="s">
        <v>23863</v>
      </c>
      <c r="C24788">
        <v>0.16619999999999999</v>
      </c>
    </row>
    <row r="24789" spans="1:3" x14ac:dyDescent="0.2">
      <c r="A24789">
        <v>37097061503</v>
      </c>
      <c r="B24789" t="s">
        <v>7272</v>
      </c>
      <c r="C24789">
        <v>0.16569999999999999</v>
      </c>
    </row>
    <row r="24790" spans="1:3" x14ac:dyDescent="0.2">
      <c r="A24790">
        <v>48113001704</v>
      </c>
      <c r="B24790" t="s">
        <v>6353</v>
      </c>
      <c r="C24790">
        <v>0.16569999999999999</v>
      </c>
    </row>
    <row r="24791" spans="1:3" x14ac:dyDescent="0.2">
      <c r="A24791">
        <v>53011040412</v>
      </c>
      <c r="B24791" t="s">
        <v>21881</v>
      </c>
      <c r="C24791">
        <v>0.16569999999999999</v>
      </c>
    </row>
    <row r="24792" spans="1:3" x14ac:dyDescent="0.2">
      <c r="A24792">
        <v>6073020904</v>
      </c>
      <c r="B24792" t="s">
        <v>24437</v>
      </c>
      <c r="C24792">
        <v>0.16550000000000001</v>
      </c>
    </row>
    <row r="24793" spans="1:3" x14ac:dyDescent="0.2">
      <c r="A24793">
        <v>6013351200</v>
      </c>
      <c r="B24793" t="s">
        <v>24510</v>
      </c>
      <c r="C24793">
        <v>0.1653</v>
      </c>
    </row>
    <row r="24794" spans="1:3" x14ac:dyDescent="0.2">
      <c r="A24794">
        <v>13223120203</v>
      </c>
      <c r="B24794" t="s">
        <v>6270</v>
      </c>
      <c r="C24794">
        <v>0.16320000000000001</v>
      </c>
    </row>
    <row r="24795" spans="1:3" x14ac:dyDescent="0.2">
      <c r="A24795">
        <v>42071011502</v>
      </c>
      <c r="B24795" t="s">
        <v>5817</v>
      </c>
      <c r="C24795">
        <v>0.16300000000000001</v>
      </c>
    </row>
    <row r="24796" spans="1:3" x14ac:dyDescent="0.2">
      <c r="A24796">
        <v>39049008811</v>
      </c>
      <c r="B24796" t="s">
        <v>883</v>
      </c>
      <c r="C24796">
        <v>0.1628</v>
      </c>
    </row>
    <row r="24797" spans="1:3" x14ac:dyDescent="0.2">
      <c r="A24797">
        <v>42103950605</v>
      </c>
      <c r="B24797" t="s">
        <v>18600</v>
      </c>
      <c r="C24797">
        <v>0.16259999999999999</v>
      </c>
    </row>
    <row r="24798" spans="1:3" x14ac:dyDescent="0.2">
      <c r="A24798">
        <v>45063021307</v>
      </c>
      <c r="B24798" t="s">
        <v>7045</v>
      </c>
      <c r="C24798">
        <v>0.16239999999999999</v>
      </c>
    </row>
    <row r="24799" spans="1:3" x14ac:dyDescent="0.2">
      <c r="A24799">
        <v>34041030800</v>
      </c>
      <c r="B24799" t="s">
        <v>9676</v>
      </c>
      <c r="C24799">
        <v>0.16239999999999999</v>
      </c>
    </row>
    <row r="24800" spans="1:3" x14ac:dyDescent="0.2">
      <c r="A24800">
        <v>49049001107</v>
      </c>
      <c r="B24800" t="s">
        <v>17811</v>
      </c>
      <c r="C24800">
        <v>0.1623</v>
      </c>
    </row>
    <row r="24801" spans="1:3" x14ac:dyDescent="0.2">
      <c r="A24801">
        <v>53073010404</v>
      </c>
      <c r="B24801" t="s">
        <v>15256</v>
      </c>
      <c r="C24801">
        <v>0.1623</v>
      </c>
    </row>
    <row r="24802" spans="1:3" x14ac:dyDescent="0.2">
      <c r="A24802">
        <v>40143007523</v>
      </c>
      <c r="B24802" t="s">
        <v>6564</v>
      </c>
      <c r="C24802">
        <v>0.1618</v>
      </c>
    </row>
    <row r="24803" spans="1:3" x14ac:dyDescent="0.2">
      <c r="A24803">
        <v>4021000313</v>
      </c>
      <c r="B24803" t="s">
        <v>5690</v>
      </c>
      <c r="C24803">
        <v>0.16159999999999999</v>
      </c>
    </row>
    <row r="24804" spans="1:3" x14ac:dyDescent="0.2">
      <c r="A24804">
        <v>49049000508</v>
      </c>
      <c r="B24804" t="s">
        <v>10953</v>
      </c>
      <c r="C24804">
        <v>0.1613</v>
      </c>
    </row>
    <row r="24805" spans="1:3" x14ac:dyDescent="0.2">
      <c r="A24805">
        <v>40117957400</v>
      </c>
      <c r="B24805" t="s">
        <v>12410</v>
      </c>
      <c r="C24805">
        <v>0.16109999999999999</v>
      </c>
    </row>
    <row r="24806" spans="1:3" x14ac:dyDescent="0.2">
      <c r="A24806">
        <v>6001423800</v>
      </c>
      <c r="B24806" t="s">
        <v>24711</v>
      </c>
      <c r="C24806">
        <v>0.161</v>
      </c>
    </row>
    <row r="24807" spans="1:3" x14ac:dyDescent="0.2">
      <c r="A24807">
        <v>10003013604</v>
      </c>
      <c r="B24807" t="s">
        <v>529</v>
      </c>
      <c r="C24807">
        <v>0.1608</v>
      </c>
    </row>
    <row r="24808" spans="1:3" x14ac:dyDescent="0.2">
      <c r="A24808">
        <v>36079011200</v>
      </c>
      <c r="B24808" t="s">
        <v>23701</v>
      </c>
      <c r="C24808">
        <v>0.1608</v>
      </c>
    </row>
    <row r="24809" spans="1:3" x14ac:dyDescent="0.2">
      <c r="A24809">
        <v>4003000303</v>
      </c>
      <c r="B24809" t="s">
        <v>11914</v>
      </c>
      <c r="C24809">
        <v>0.1608</v>
      </c>
    </row>
    <row r="24810" spans="1:3" x14ac:dyDescent="0.2">
      <c r="A24810">
        <v>20177002500</v>
      </c>
      <c r="B24810" t="s">
        <v>4590</v>
      </c>
      <c r="C24810">
        <v>0.15989999999999999</v>
      </c>
    </row>
    <row r="24811" spans="1:3" x14ac:dyDescent="0.2">
      <c r="A24811">
        <v>6037262601</v>
      </c>
      <c r="B24811" t="s">
        <v>24746</v>
      </c>
      <c r="C24811">
        <v>0.1598</v>
      </c>
    </row>
    <row r="24812" spans="1:3" x14ac:dyDescent="0.2">
      <c r="A24812">
        <v>12081002013</v>
      </c>
      <c r="B24812" t="s">
        <v>855</v>
      </c>
      <c r="C24812">
        <v>0.15970000000000001</v>
      </c>
    </row>
    <row r="24813" spans="1:3" x14ac:dyDescent="0.2">
      <c r="A24813">
        <v>36119013102</v>
      </c>
      <c r="B24813" t="s">
        <v>24921</v>
      </c>
      <c r="C24813">
        <v>0.1595</v>
      </c>
    </row>
    <row r="24814" spans="1:3" x14ac:dyDescent="0.2">
      <c r="A24814">
        <v>48227950900</v>
      </c>
      <c r="B24814" t="s">
        <v>580</v>
      </c>
      <c r="C24814">
        <v>0.15909999999999999</v>
      </c>
    </row>
    <row r="24815" spans="1:3" x14ac:dyDescent="0.2">
      <c r="A24815">
        <v>26163581200</v>
      </c>
      <c r="B24815" t="s">
        <v>14498</v>
      </c>
      <c r="C24815">
        <v>0.15890000000000001</v>
      </c>
    </row>
    <row r="24816" spans="1:3" x14ac:dyDescent="0.2">
      <c r="A24816">
        <v>29095011200</v>
      </c>
      <c r="B24816" t="s">
        <v>2478</v>
      </c>
      <c r="C24816">
        <v>0.15859999999999999</v>
      </c>
    </row>
    <row r="24817" spans="1:3" x14ac:dyDescent="0.2">
      <c r="A24817">
        <v>42003563900</v>
      </c>
      <c r="B24817" t="s">
        <v>822</v>
      </c>
      <c r="C24817">
        <v>0.15859999999999999</v>
      </c>
    </row>
    <row r="24818" spans="1:3" x14ac:dyDescent="0.2">
      <c r="A24818">
        <v>36013030600</v>
      </c>
      <c r="B24818" t="s">
        <v>2732</v>
      </c>
      <c r="C24818">
        <v>0.15840000000000001</v>
      </c>
    </row>
    <row r="24819" spans="1:3" x14ac:dyDescent="0.2">
      <c r="A24819">
        <v>36111954000</v>
      </c>
      <c r="B24819" t="s">
        <v>16186</v>
      </c>
      <c r="C24819">
        <v>0.15840000000000001</v>
      </c>
    </row>
    <row r="24820" spans="1:3" x14ac:dyDescent="0.2">
      <c r="A24820">
        <v>27053111500</v>
      </c>
      <c r="B24820" t="s">
        <v>23407</v>
      </c>
      <c r="C24820">
        <v>0.15809999999999999</v>
      </c>
    </row>
    <row r="24821" spans="1:3" x14ac:dyDescent="0.2">
      <c r="A24821">
        <v>53067012710</v>
      </c>
      <c r="B24821" t="s">
        <v>10230</v>
      </c>
      <c r="C24821">
        <v>0.15809999999999999</v>
      </c>
    </row>
    <row r="24822" spans="1:3" x14ac:dyDescent="0.2">
      <c r="A24822">
        <v>17031770901</v>
      </c>
      <c r="B24822" t="s">
        <v>21766</v>
      </c>
      <c r="C24822">
        <v>0.1573</v>
      </c>
    </row>
    <row r="24823" spans="1:3" x14ac:dyDescent="0.2">
      <c r="A24823">
        <v>24510130804</v>
      </c>
      <c r="B24823" t="s">
        <v>302</v>
      </c>
      <c r="C24823">
        <v>0.1555</v>
      </c>
    </row>
    <row r="24824" spans="1:3" x14ac:dyDescent="0.2">
      <c r="A24824">
        <v>48201411600</v>
      </c>
      <c r="B24824" t="s">
        <v>2060</v>
      </c>
      <c r="C24824">
        <v>0.1552</v>
      </c>
    </row>
    <row r="24825" spans="1:3" x14ac:dyDescent="0.2">
      <c r="A24825">
        <v>39093070200</v>
      </c>
      <c r="B24825" t="s">
        <v>3328</v>
      </c>
      <c r="C24825">
        <v>0.155</v>
      </c>
    </row>
    <row r="24826" spans="1:3" x14ac:dyDescent="0.2">
      <c r="A24826">
        <v>27003050712</v>
      </c>
      <c r="B24826" t="s">
        <v>2662</v>
      </c>
      <c r="C24826">
        <v>0.15459999999999999</v>
      </c>
    </row>
    <row r="24827" spans="1:3" x14ac:dyDescent="0.2">
      <c r="A24827">
        <v>37183051800</v>
      </c>
      <c r="B24827" t="s">
        <v>19461</v>
      </c>
      <c r="C24827">
        <v>0.15459999999999999</v>
      </c>
    </row>
    <row r="24828" spans="1:3" x14ac:dyDescent="0.2">
      <c r="A24828">
        <v>54069000300</v>
      </c>
      <c r="B24828" t="s">
        <v>4016</v>
      </c>
      <c r="C24828">
        <v>0.15429999999999999</v>
      </c>
    </row>
    <row r="24829" spans="1:3" x14ac:dyDescent="0.2">
      <c r="A24829">
        <v>51067020600</v>
      </c>
      <c r="B24829" t="s">
        <v>5591</v>
      </c>
      <c r="C24829">
        <v>0.1542</v>
      </c>
    </row>
    <row r="24830" spans="1:3" x14ac:dyDescent="0.2">
      <c r="A24830">
        <v>17119401500</v>
      </c>
      <c r="B24830" t="s">
        <v>3073</v>
      </c>
      <c r="C24830">
        <v>0.15379999999999999</v>
      </c>
    </row>
    <row r="24831" spans="1:3" x14ac:dyDescent="0.2">
      <c r="A24831">
        <v>48309002900</v>
      </c>
      <c r="B24831" t="s">
        <v>15498</v>
      </c>
      <c r="C24831">
        <v>0.1537</v>
      </c>
    </row>
    <row r="24832" spans="1:3" x14ac:dyDescent="0.2">
      <c r="A24832">
        <v>48499950200</v>
      </c>
      <c r="B24832" t="s">
        <v>4423</v>
      </c>
      <c r="C24832">
        <v>0.1535</v>
      </c>
    </row>
    <row r="24833" spans="1:3" x14ac:dyDescent="0.2">
      <c r="A24833">
        <v>25017382602</v>
      </c>
      <c r="B24833" t="s">
        <v>17762</v>
      </c>
      <c r="C24833">
        <v>0.1527</v>
      </c>
    </row>
    <row r="24834" spans="1:3" x14ac:dyDescent="0.2">
      <c r="A24834">
        <v>26121002601</v>
      </c>
      <c r="B24834" t="s">
        <v>4931</v>
      </c>
      <c r="C24834">
        <v>0.15129999999999999</v>
      </c>
    </row>
    <row r="24835" spans="1:3" x14ac:dyDescent="0.2">
      <c r="A24835">
        <v>20173001400</v>
      </c>
      <c r="B24835" t="s">
        <v>13509</v>
      </c>
      <c r="C24835">
        <v>0.15110000000000001</v>
      </c>
    </row>
    <row r="24836" spans="1:3" x14ac:dyDescent="0.2">
      <c r="A24836">
        <v>12099007614</v>
      </c>
      <c r="B24836" t="s">
        <v>12297</v>
      </c>
      <c r="C24836">
        <v>0.15029999999999999</v>
      </c>
    </row>
    <row r="24837" spans="1:3" x14ac:dyDescent="0.2">
      <c r="A24837">
        <v>36103111801</v>
      </c>
      <c r="B24837" t="s">
        <v>24356</v>
      </c>
      <c r="C24837">
        <v>0.15010000000000001</v>
      </c>
    </row>
    <row r="24838" spans="1:3" x14ac:dyDescent="0.2">
      <c r="A24838">
        <v>20091053406</v>
      </c>
      <c r="B24838" t="s">
        <v>21792</v>
      </c>
      <c r="C24838">
        <v>0.14960000000000001</v>
      </c>
    </row>
    <row r="24839" spans="1:3" x14ac:dyDescent="0.2">
      <c r="A24839">
        <v>12099007835</v>
      </c>
      <c r="B24839" t="s">
        <v>11104</v>
      </c>
      <c r="C24839">
        <v>0.14949999999999999</v>
      </c>
    </row>
    <row r="24840" spans="1:3" x14ac:dyDescent="0.2">
      <c r="A24840">
        <v>42017105207</v>
      </c>
      <c r="B24840" t="s">
        <v>22428</v>
      </c>
      <c r="C24840">
        <v>0.1492</v>
      </c>
    </row>
    <row r="24841" spans="1:3" x14ac:dyDescent="0.2">
      <c r="A24841">
        <v>36059413002</v>
      </c>
      <c r="B24841" t="s">
        <v>23308</v>
      </c>
      <c r="C24841">
        <v>0.1492</v>
      </c>
    </row>
    <row r="24842" spans="1:3" x14ac:dyDescent="0.2">
      <c r="A24842">
        <v>42133020800</v>
      </c>
      <c r="B24842" t="s">
        <v>1094</v>
      </c>
      <c r="C24842">
        <v>0.14910000000000001</v>
      </c>
    </row>
    <row r="24843" spans="1:3" x14ac:dyDescent="0.2">
      <c r="A24843">
        <v>45083023201</v>
      </c>
      <c r="B24843" t="s">
        <v>9284</v>
      </c>
      <c r="C24843">
        <v>0.14910000000000001</v>
      </c>
    </row>
    <row r="24844" spans="1:3" x14ac:dyDescent="0.2">
      <c r="A24844">
        <v>27003050704</v>
      </c>
      <c r="B24844" t="s">
        <v>12565</v>
      </c>
      <c r="C24844">
        <v>0.1482</v>
      </c>
    </row>
    <row r="24845" spans="1:3" x14ac:dyDescent="0.2">
      <c r="A24845">
        <v>54011010900</v>
      </c>
      <c r="B24845" t="s">
        <v>2736</v>
      </c>
      <c r="C24845">
        <v>0.1482</v>
      </c>
    </row>
    <row r="24846" spans="1:3" x14ac:dyDescent="0.2">
      <c r="A24846">
        <v>47165021004</v>
      </c>
      <c r="B24846" t="s">
        <v>5623</v>
      </c>
      <c r="C24846">
        <v>0.14779999999999999</v>
      </c>
    </row>
    <row r="24847" spans="1:3" x14ac:dyDescent="0.2">
      <c r="A24847">
        <v>12001001907</v>
      </c>
      <c r="B24847" t="s">
        <v>15777</v>
      </c>
      <c r="C24847">
        <v>0.1477</v>
      </c>
    </row>
    <row r="24848" spans="1:3" x14ac:dyDescent="0.2">
      <c r="A24848">
        <v>12033001103</v>
      </c>
      <c r="B24848" t="s">
        <v>8377</v>
      </c>
      <c r="C24848">
        <v>0.14760000000000001</v>
      </c>
    </row>
    <row r="24849" spans="1:3" x14ac:dyDescent="0.2">
      <c r="A24849">
        <v>20045001600</v>
      </c>
      <c r="B24849" t="s">
        <v>23569</v>
      </c>
      <c r="C24849">
        <v>0.14649999999999999</v>
      </c>
    </row>
    <row r="24850" spans="1:3" x14ac:dyDescent="0.2">
      <c r="A24850">
        <v>29095014203</v>
      </c>
      <c r="B24850" t="s">
        <v>11276</v>
      </c>
      <c r="C24850">
        <v>0.1464</v>
      </c>
    </row>
    <row r="24851" spans="1:3" x14ac:dyDescent="0.2">
      <c r="A24851">
        <v>6061020602</v>
      </c>
      <c r="B24851" t="s">
        <v>22154</v>
      </c>
      <c r="C24851">
        <v>0.1459</v>
      </c>
    </row>
    <row r="24852" spans="1:3" x14ac:dyDescent="0.2">
      <c r="A24852">
        <v>49035111306</v>
      </c>
      <c r="B24852" t="s">
        <v>15759</v>
      </c>
      <c r="C24852">
        <v>0.14549999999999999</v>
      </c>
    </row>
    <row r="24853" spans="1:3" x14ac:dyDescent="0.2">
      <c r="A24853">
        <v>48499950500</v>
      </c>
      <c r="B24853" t="s">
        <v>8793</v>
      </c>
      <c r="C24853">
        <v>0.14530000000000001</v>
      </c>
    </row>
    <row r="24854" spans="1:3" x14ac:dyDescent="0.2">
      <c r="A24854">
        <v>49053271800</v>
      </c>
      <c r="B24854" t="s">
        <v>10291</v>
      </c>
      <c r="C24854">
        <v>0.14480000000000001</v>
      </c>
    </row>
    <row r="24855" spans="1:3" x14ac:dyDescent="0.2">
      <c r="A24855">
        <v>36047065600</v>
      </c>
      <c r="B24855" t="s">
        <v>1662</v>
      </c>
      <c r="C24855">
        <v>0.14460000000000001</v>
      </c>
    </row>
    <row r="24856" spans="1:3" x14ac:dyDescent="0.2">
      <c r="A24856">
        <v>24003706302</v>
      </c>
      <c r="B24856" t="s">
        <v>3287</v>
      </c>
      <c r="C24856">
        <v>0.1439</v>
      </c>
    </row>
    <row r="24857" spans="1:3" x14ac:dyDescent="0.2">
      <c r="A24857">
        <v>5131001304</v>
      </c>
      <c r="B24857" t="s">
        <v>1667</v>
      </c>
      <c r="C24857">
        <v>0.1434</v>
      </c>
    </row>
    <row r="24858" spans="1:3" x14ac:dyDescent="0.2">
      <c r="A24858">
        <v>42049002300</v>
      </c>
      <c r="B24858" t="s">
        <v>998</v>
      </c>
      <c r="C24858">
        <v>0.14269999999999999</v>
      </c>
    </row>
    <row r="24859" spans="1:3" x14ac:dyDescent="0.2">
      <c r="A24859">
        <v>12061050806</v>
      </c>
      <c r="B24859" t="s">
        <v>9219</v>
      </c>
      <c r="C24859">
        <v>0.1421</v>
      </c>
    </row>
    <row r="24860" spans="1:3" x14ac:dyDescent="0.2">
      <c r="A24860">
        <v>20015020100</v>
      </c>
      <c r="B24860" t="s">
        <v>9802</v>
      </c>
      <c r="C24860">
        <v>0.1419</v>
      </c>
    </row>
    <row r="24861" spans="1:3" x14ac:dyDescent="0.2">
      <c r="A24861">
        <v>48179950300</v>
      </c>
      <c r="B24861" t="s">
        <v>1600</v>
      </c>
      <c r="C24861">
        <v>0.14130000000000001</v>
      </c>
    </row>
    <row r="24862" spans="1:3" x14ac:dyDescent="0.2">
      <c r="A24862">
        <v>40017301406</v>
      </c>
      <c r="B24862" t="s">
        <v>11813</v>
      </c>
      <c r="C24862">
        <v>0.14130000000000001</v>
      </c>
    </row>
    <row r="24863" spans="1:3" x14ac:dyDescent="0.2">
      <c r="A24863">
        <v>1081040700</v>
      </c>
      <c r="B24863" t="s">
        <v>2554</v>
      </c>
      <c r="C24863">
        <v>0.14130000000000001</v>
      </c>
    </row>
    <row r="24864" spans="1:3" x14ac:dyDescent="0.2">
      <c r="A24864">
        <v>9005310803</v>
      </c>
      <c r="B24864" t="s">
        <v>12159</v>
      </c>
      <c r="C24864">
        <v>0.1411</v>
      </c>
    </row>
    <row r="24865" spans="1:3" x14ac:dyDescent="0.2">
      <c r="A24865">
        <v>29221460300</v>
      </c>
      <c r="B24865" t="s">
        <v>6809</v>
      </c>
      <c r="C24865">
        <v>0.1411</v>
      </c>
    </row>
    <row r="24866" spans="1:3" x14ac:dyDescent="0.2">
      <c r="A24866">
        <v>25017318400</v>
      </c>
      <c r="B24866" t="s">
        <v>23641</v>
      </c>
      <c r="C24866">
        <v>0.14099999999999999</v>
      </c>
    </row>
    <row r="24867" spans="1:3" x14ac:dyDescent="0.2">
      <c r="A24867">
        <v>41059950500</v>
      </c>
      <c r="B24867" t="s">
        <v>10931</v>
      </c>
      <c r="C24867">
        <v>0.14080000000000001</v>
      </c>
    </row>
    <row r="24868" spans="1:3" x14ac:dyDescent="0.2">
      <c r="A24868">
        <v>37081015800</v>
      </c>
      <c r="B24868" t="s">
        <v>20973</v>
      </c>
      <c r="C24868">
        <v>0.1394</v>
      </c>
    </row>
    <row r="24869" spans="1:3" x14ac:dyDescent="0.2">
      <c r="A24869">
        <v>6061020501</v>
      </c>
      <c r="B24869" t="s">
        <v>21406</v>
      </c>
      <c r="C24869">
        <v>0.13930000000000001</v>
      </c>
    </row>
    <row r="24870" spans="1:3" x14ac:dyDescent="0.2">
      <c r="A24870">
        <v>55025011102</v>
      </c>
      <c r="B24870" t="s">
        <v>21629</v>
      </c>
      <c r="C24870">
        <v>0.13900000000000001</v>
      </c>
    </row>
    <row r="24871" spans="1:3" x14ac:dyDescent="0.2">
      <c r="A24871">
        <v>8059012054</v>
      </c>
      <c r="B24871" t="s">
        <v>24223</v>
      </c>
      <c r="C24871">
        <v>0.13900000000000001</v>
      </c>
    </row>
    <row r="24872" spans="1:3" x14ac:dyDescent="0.2">
      <c r="A24872">
        <v>36103158009</v>
      </c>
      <c r="B24872" t="s">
        <v>24017</v>
      </c>
      <c r="C24872">
        <v>0.1386</v>
      </c>
    </row>
    <row r="24873" spans="1:3" x14ac:dyDescent="0.2">
      <c r="A24873">
        <v>53053073404</v>
      </c>
      <c r="B24873" t="s">
        <v>11078</v>
      </c>
      <c r="C24873">
        <v>0.13819999999999999</v>
      </c>
    </row>
    <row r="24874" spans="1:3" x14ac:dyDescent="0.2">
      <c r="A24874">
        <v>1069040201</v>
      </c>
      <c r="B24874" t="s">
        <v>559</v>
      </c>
      <c r="C24874">
        <v>0.13800000000000001</v>
      </c>
    </row>
    <row r="24875" spans="1:3" x14ac:dyDescent="0.2">
      <c r="A24875">
        <v>29510103100</v>
      </c>
      <c r="B24875" t="s">
        <v>18662</v>
      </c>
      <c r="C24875">
        <v>0.1376</v>
      </c>
    </row>
    <row r="24876" spans="1:3" x14ac:dyDescent="0.2">
      <c r="A24876">
        <v>36055007802</v>
      </c>
      <c r="B24876" t="s">
        <v>24827</v>
      </c>
      <c r="C24876">
        <v>0.1371</v>
      </c>
    </row>
    <row r="24877" spans="1:3" x14ac:dyDescent="0.2">
      <c r="A24877">
        <v>49011126406</v>
      </c>
      <c r="B24877" t="s">
        <v>11774</v>
      </c>
      <c r="C24877">
        <v>0.1366</v>
      </c>
    </row>
    <row r="24878" spans="1:3" x14ac:dyDescent="0.2">
      <c r="A24878">
        <v>29023950300</v>
      </c>
      <c r="B24878" t="s">
        <v>2184</v>
      </c>
      <c r="C24878">
        <v>0.1361</v>
      </c>
    </row>
    <row r="24879" spans="1:3" x14ac:dyDescent="0.2">
      <c r="A24879">
        <v>19193002000</v>
      </c>
      <c r="B24879" t="s">
        <v>3800</v>
      </c>
      <c r="C24879">
        <v>0.13500000000000001</v>
      </c>
    </row>
    <row r="24880" spans="1:3" x14ac:dyDescent="0.2">
      <c r="A24880">
        <v>25025060600</v>
      </c>
      <c r="B24880" t="s">
        <v>7560</v>
      </c>
      <c r="C24880">
        <v>0.13489999999999999</v>
      </c>
    </row>
    <row r="24881" spans="1:3" x14ac:dyDescent="0.2">
      <c r="A24881">
        <v>39057210603</v>
      </c>
      <c r="B24881" t="s">
        <v>3660</v>
      </c>
      <c r="C24881">
        <v>0.1348</v>
      </c>
    </row>
    <row r="24882" spans="1:3" x14ac:dyDescent="0.2">
      <c r="A24882">
        <v>25005652200</v>
      </c>
      <c r="B24882" t="s">
        <v>2714</v>
      </c>
      <c r="C24882">
        <v>0.1343</v>
      </c>
    </row>
    <row r="24883" spans="1:3" x14ac:dyDescent="0.2">
      <c r="A24883">
        <v>29183310302</v>
      </c>
      <c r="B24883" t="s">
        <v>8242</v>
      </c>
      <c r="C24883">
        <v>0.13420000000000001</v>
      </c>
    </row>
    <row r="24884" spans="1:3" x14ac:dyDescent="0.2">
      <c r="A24884">
        <v>27079950200</v>
      </c>
      <c r="B24884" t="s">
        <v>16703</v>
      </c>
      <c r="C24884">
        <v>0.1341</v>
      </c>
    </row>
    <row r="24885" spans="1:3" x14ac:dyDescent="0.2">
      <c r="A24885">
        <v>12009062103</v>
      </c>
      <c r="B24885" t="s">
        <v>5495</v>
      </c>
      <c r="C24885">
        <v>0.1341</v>
      </c>
    </row>
    <row r="24886" spans="1:3" x14ac:dyDescent="0.2">
      <c r="A24886">
        <v>12127082410</v>
      </c>
      <c r="B24886" t="s">
        <v>16640</v>
      </c>
      <c r="C24886">
        <v>0.1338</v>
      </c>
    </row>
    <row r="24887" spans="1:3" x14ac:dyDescent="0.2">
      <c r="A24887">
        <v>55079012700</v>
      </c>
      <c r="B24887" t="s">
        <v>12164</v>
      </c>
      <c r="C24887">
        <v>0.13370000000000001</v>
      </c>
    </row>
    <row r="24888" spans="1:3" x14ac:dyDescent="0.2">
      <c r="A24888">
        <v>47065010435</v>
      </c>
      <c r="B24888" t="s">
        <v>1675</v>
      </c>
      <c r="C24888">
        <v>0.13370000000000001</v>
      </c>
    </row>
    <row r="24889" spans="1:3" x14ac:dyDescent="0.2">
      <c r="A24889">
        <v>9001090300</v>
      </c>
      <c r="B24889" t="s">
        <v>23074</v>
      </c>
      <c r="C24889">
        <v>0.1333</v>
      </c>
    </row>
    <row r="24890" spans="1:3" x14ac:dyDescent="0.2">
      <c r="A24890">
        <v>8005005611</v>
      </c>
      <c r="B24890" t="s">
        <v>18621</v>
      </c>
      <c r="C24890">
        <v>0.1331</v>
      </c>
    </row>
    <row r="24891" spans="1:3" x14ac:dyDescent="0.2">
      <c r="A24891">
        <v>42133021100</v>
      </c>
      <c r="B24891" t="s">
        <v>1094</v>
      </c>
      <c r="C24891">
        <v>0.13239999999999999</v>
      </c>
    </row>
    <row r="24892" spans="1:3" x14ac:dyDescent="0.2">
      <c r="A24892">
        <v>51770002800</v>
      </c>
      <c r="B24892" t="s">
        <v>1319</v>
      </c>
      <c r="C24892">
        <v>0.13239999999999999</v>
      </c>
    </row>
    <row r="24893" spans="1:3" x14ac:dyDescent="0.2">
      <c r="A24893">
        <v>25021419600</v>
      </c>
      <c r="B24893" t="s">
        <v>21542</v>
      </c>
      <c r="C24893">
        <v>0.1318</v>
      </c>
    </row>
    <row r="24894" spans="1:3" x14ac:dyDescent="0.2">
      <c r="A24894">
        <v>12011040401</v>
      </c>
      <c r="B24894" t="s">
        <v>23780</v>
      </c>
      <c r="C24894">
        <v>0.13159999999999999</v>
      </c>
    </row>
    <row r="24895" spans="1:3" x14ac:dyDescent="0.2">
      <c r="A24895">
        <v>37197050200</v>
      </c>
      <c r="B24895" t="s">
        <v>11614</v>
      </c>
      <c r="C24895">
        <v>0.13139999999999999</v>
      </c>
    </row>
    <row r="24896" spans="1:3" x14ac:dyDescent="0.2">
      <c r="A24896">
        <v>8059012053</v>
      </c>
      <c r="B24896" t="s">
        <v>18073</v>
      </c>
      <c r="C24896">
        <v>0.1313</v>
      </c>
    </row>
    <row r="24897" spans="1:3" x14ac:dyDescent="0.2">
      <c r="A24897">
        <v>48251131000</v>
      </c>
      <c r="B24897" t="s">
        <v>2816</v>
      </c>
      <c r="C24897">
        <v>0.13100000000000001</v>
      </c>
    </row>
    <row r="24898" spans="1:3" x14ac:dyDescent="0.2">
      <c r="A24898">
        <v>34025810101</v>
      </c>
      <c r="B24898" t="s">
        <v>24142</v>
      </c>
      <c r="C24898">
        <v>0.13089999999999999</v>
      </c>
    </row>
    <row r="24899" spans="1:3" x14ac:dyDescent="0.2">
      <c r="A24899">
        <v>56015958000</v>
      </c>
      <c r="B24899" t="s">
        <v>13263</v>
      </c>
      <c r="C24899">
        <v>0.13</v>
      </c>
    </row>
    <row r="24900" spans="1:3" x14ac:dyDescent="0.2">
      <c r="A24900">
        <v>26099256100</v>
      </c>
      <c r="B24900" t="s">
        <v>9901</v>
      </c>
      <c r="C24900">
        <v>0.12959999999999999</v>
      </c>
    </row>
    <row r="24901" spans="1:3" x14ac:dyDescent="0.2">
      <c r="A24901">
        <v>17031062800</v>
      </c>
      <c r="B24901" t="s">
        <v>2217</v>
      </c>
      <c r="C24901">
        <v>0.1295</v>
      </c>
    </row>
    <row r="24902" spans="1:3" x14ac:dyDescent="0.2">
      <c r="A24902">
        <v>48201250900</v>
      </c>
      <c r="B24902" t="s">
        <v>18235</v>
      </c>
      <c r="C24902">
        <v>0.1295</v>
      </c>
    </row>
    <row r="24903" spans="1:3" x14ac:dyDescent="0.2">
      <c r="A24903">
        <v>18141011304</v>
      </c>
      <c r="B24903" t="s">
        <v>20485</v>
      </c>
      <c r="C24903">
        <v>0.12939999999999999</v>
      </c>
    </row>
    <row r="24904" spans="1:3" x14ac:dyDescent="0.2">
      <c r="A24904">
        <v>25009254200</v>
      </c>
      <c r="B24904" t="s">
        <v>23677</v>
      </c>
      <c r="C24904">
        <v>0.12870000000000001</v>
      </c>
    </row>
    <row r="24905" spans="1:3" x14ac:dyDescent="0.2">
      <c r="A24905">
        <v>21021930200</v>
      </c>
      <c r="B24905" t="s">
        <v>7845</v>
      </c>
      <c r="C24905">
        <v>0.12820000000000001</v>
      </c>
    </row>
    <row r="24906" spans="1:3" x14ac:dyDescent="0.2">
      <c r="A24906">
        <v>6037262706</v>
      </c>
      <c r="B24906" t="s">
        <v>24746</v>
      </c>
      <c r="C24906">
        <v>0.12709999999999999</v>
      </c>
    </row>
    <row r="24907" spans="1:3" x14ac:dyDescent="0.2">
      <c r="A24907">
        <v>51710002200</v>
      </c>
      <c r="B24907" t="s">
        <v>735</v>
      </c>
      <c r="C24907">
        <v>0.127</v>
      </c>
    </row>
    <row r="24908" spans="1:3" x14ac:dyDescent="0.2">
      <c r="A24908">
        <v>29007950600</v>
      </c>
      <c r="B24908" t="s">
        <v>8615</v>
      </c>
      <c r="C24908">
        <v>0.12659999999999999</v>
      </c>
    </row>
    <row r="24909" spans="1:3" x14ac:dyDescent="0.2">
      <c r="A24909">
        <v>25017333200</v>
      </c>
      <c r="B24909" t="s">
        <v>18960</v>
      </c>
      <c r="C24909">
        <v>0.12659999999999999</v>
      </c>
    </row>
    <row r="24910" spans="1:3" x14ac:dyDescent="0.2">
      <c r="A24910">
        <v>17201000104</v>
      </c>
      <c r="B24910" t="s">
        <v>6387</v>
      </c>
      <c r="C24910">
        <v>0.1255</v>
      </c>
    </row>
    <row r="24911" spans="1:3" x14ac:dyDescent="0.2">
      <c r="A24911">
        <v>51047930102</v>
      </c>
      <c r="B24911" t="s">
        <v>17570</v>
      </c>
      <c r="C24911">
        <v>0.12529999999999999</v>
      </c>
    </row>
    <row r="24912" spans="1:3" x14ac:dyDescent="0.2">
      <c r="A24912">
        <v>26057000600</v>
      </c>
      <c r="B24912" t="s">
        <v>9232</v>
      </c>
      <c r="C24912">
        <v>0.1245</v>
      </c>
    </row>
    <row r="24913" spans="1:3" x14ac:dyDescent="0.2">
      <c r="A24913">
        <v>55063000100</v>
      </c>
      <c r="B24913" t="s">
        <v>12808</v>
      </c>
      <c r="C24913">
        <v>0.1239</v>
      </c>
    </row>
    <row r="24914" spans="1:3" x14ac:dyDescent="0.2">
      <c r="A24914">
        <v>42097082100</v>
      </c>
      <c r="B24914" t="s">
        <v>12009</v>
      </c>
      <c r="C24914">
        <v>0.1236</v>
      </c>
    </row>
    <row r="24915" spans="1:3" x14ac:dyDescent="0.2">
      <c r="A24915">
        <v>22103040303</v>
      </c>
      <c r="B24915" t="s">
        <v>17382</v>
      </c>
      <c r="C24915">
        <v>0.1236</v>
      </c>
    </row>
    <row r="24916" spans="1:3" x14ac:dyDescent="0.2">
      <c r="A24916">
        <v>29510102500</v>
      </c>
      <c r="B24916" t="s">
        <v>12786</v>
      </c>
      <c r="C24916">
        <v>0.1225</v>
      </c>
    </row>
    <row r="24917" spans="1:3" x14ac:dyDescent="0.2">
      <c r="A24917">
        <v>6017031503</v>
      </c>
      <c r="B24917" t="s">
        <v>21520</v>
      </c>
      <c r="C24917">
        <v>0.12239999999999999</v>
      </c>
    </row>
    <row r="24918" spans="1:3" x14ac:dyDescent="0.2">
      <c r="A24918">
        <v>17031063303</v>
      </c>
      <c r="B24918" t="s">
        <v>11303</v>
      </c>
      <c r="C24918">
        <v>0.1216</v>
      </c>
    </row>
    <row r="24919" spans="1:3" x14ac:dyDescent="0.2">
      <c r="A24919">
        <v>40109108206</v>
      </c>
      <c r="B24919" t="s">
        <v>10627</v>
      </c>
      <c r="C24919">
        <v>0.12139999999999999</v>
      </c>
    </row>
    <row r="24920" spans="1:3" x14ac:dyDescent="0.2">
      <c r="A24920">
        <v>51121020202</v>
      </c>
      <c r="B24920" t="s">
        <v>9211</v>
      </c>
      <c r="C24920">
        <v>0.12130000000000001</v>
      </c>
    </row>
    <row r="24921" spans="1:3" x14ac:dyDescent="0.2">
      <c r="A24921">
        <v>18071967800</v>
      </c>
      <c r="B24921" t="s">
        <v>3954</v>
      </c>
      <c r="C24921">
        <v>0.1211</v>
      </c>
    </row>
    <row r="24922" spans="1:3" x14ac:dyDescent="0.2">
      <c r="A24922">
        <v>27053026713</v>
      </c>
      <c r="B24922" t="s">
        <v>19331</v>
      </c>
      <c r="C24922">
        <v>0.1208</v>
      </c>
    </row>
    <row r="24923" spans="1:3" x14ac:dyDescent="0.2">
      <c r="A24923">
        <v>41039005300</v>
      </c>
      <c r="B24923" t="s">
        <v>21708</v>
      </c>
      <c r="C24923">
        <v>0.1206</v>
      </c>
    </row>
    <row r="24924" spans="1:3" x14ac:dyDescent="0.2">
      <c r="A24924">
        <v>31055007409</v>
      </c>
      <c r="B24924" t="s">
        <v>16399</v>
      </c>
      <c r="C24924">
        <v>0.1206</v>
      </c>
    </row>
    <row r="24925" spans="1:3" x14ac:dyDescent="0.2">
      <c r="A24925">
        <v>48453001764</v>
      </c>
      <c r="B24925" t="s">
        <v>6655</v>
      </c>
      <c r="C24925">
        <v>0.12039999999999999</v>
      </c>
    </row>
    <row r="24926" spans="1:3" x14ac:dyDescent="0.2">
      <c r="A24926">
        <v>41005020600</v>
      </c>
      <c r="B24926" t="s">
        <v>22820</v>
      </c>
      <c r="C24926">
        <v>0.1197</v>
      </c>
    </row>
    <row r="24927" spans="1:3" x14ac:dyDescent="0.2">
      <c r="A24927">
        <v>4012020501</v>
      </c>
      <c r="B24927" t="s">
        <v>25405</v>
      </c>
      <c r="C24927">
        <v>0.1195</v>
      </c>
    </row>
    <row r="24928" spans="1:3" x14ac:dyDescent="0.2">
      <c r="A24928">
        <v>26163569300</v>
      </c>
      <c r="B24928" t="s">
        <v>16310</v>
      </c>
      <c r="C24928">
        <v>0.11940000000000001</v>
      </c>
    </row>
    <row r="24929" spans="1:3" x14ac:dyDescent="0.2">
      <c r="A24929">
        <v>26017281000</v>
      </c>
      <c r="B24929" t="s">
        <v>4048</v>
      </c>
      <c r="C24929">
        <v>0.11890000000000001</v>
      </c>
    </row>
    <row r="24930" spans="1:3" x14ac:dyDescent="0.2">
      <c r="A24930">
        <v>36055014104</v>
      </c>
      <c r="B24930" t="s">
        <v>2125</v>
      </c>
      <c r="C24930">
        <v>0.1177</v>
      </c>
    </row>
    <row r="24931" spans="1:3" x14ac:dyDescent="0.2">
      <c r="A24931">
        <v>29145021000</v>
      </c>
      <c r="B24931" t="s">
        <v>6657</v>
      </c>
      <c r="C24931">
        <v>0.11749999999999999</v>
      </c>
    </row>
    <row r="24932" spans="1:3" x14ac:dyDescent="0.2">
      <c r="A24932">
        <v>18039001300</v>
      </c>
      <c r="B24932" t="s">
        <v>9475</v>
      </c>
      <c r="C24932">
        <v>0.1172</v>
      </c>
    </row>
    <row r="24933" spans="1:3" x14ac:dyDescent="0.2">
      <c r="A24933">
        <v>12103025209</v>
      </c>
      <c r="B24933" t="s">
        <v>4137</v>
      </c>
      <c r="C24933">
        <v>0.1169</v>
      </c>
    </row>
    <row r="24934" spans="1:3" x14ac:dyDescent="0.2">
      <c r="A24934">
        <v>55133201102</v>
      </c>
      <c r="B24934" t="s">
        <v>24169</v>
      </c>
      <c r="C24934">
        <v>0.1168</v>
      </c>
    </row>
    <row r="24935" spans="1:3" x14ac:dyDescent="0.2">
      <c r="A24935">
        <v>51820003500</v>
      </c>
      <c r="B24935" t="s">
        <v>4966</v>
      </c>
      <c r="C24935">
        <v>0.1167</v>
      </c>
    </row>
    <row r="24936" spans="1:3" x14ac:dyDescent="0.2">
      <c r="A24936">
        <v>40137000901</v>
      </c>
      <c r="B24936" t="s">
        <v>11183</v>
      </c>
      <c r="C24936">
        <v>0.1166</v>
      </c>
    </row>
    <row r="24937" spans="1:3" x14ac:dyDescent="0.2">
      <c r="A24937">
        <v>42091203106</v>
      </c>
      <c r="B24937" t="s">
        <v>14321</v>
      </c>
      <c r="C24937">
        <v>0.1163</v>
      </c>
    </row>
    <row r="24938" spans="1:3" x14ac:dyDescent="0.2">
      <c r="A24938">
        <v>39049007931</v>
      </c>
      <c r="B24938" t="s">
        <v>12834</v>
      </c>
      <c r="C24938">
        <v>0.1162</v>
      </c>
    </row>
    <row r="24939" spans="1:3" x14ac:dyDescent="0.2">
      <c r="A24939">
        <v>29189218003</v>
      </c>
      <c r="B24939" t="s">
        <v>21221</v>
      </c>
      <c r="C24939">
        <v>0.11600000000000001</v>
      </c>
    </row>
    <row r="24940" spans="1:3" x14ac:dyDescent="0.2">
      <c r="A24940">
        <v>47189030307</v>
      </c>
      <c r="B24940" t="s">
        <v>9565</v>
      </c>
      <c r="C24940">
        <v>0.1159</v>
      </c>
    </row>
    <row r="24941" spans="1:3" x14ac:dyDescent="0.2">
      <c r="A24941">
        <v>1029959600</v>
      </c>
      <c r="B24941" t="s">
        <v>5911</v>
      </c>
      <c r="C24941">
        <v>0.1157</v>
      </c>
    </row>
    <row r="24942" spans="1:3" x14ac:dyDescent="0.2">
      <c r="A24942">
        <v>26025003200</v>
      </c>
      <c r="B24942" t="s">
        <v>2552</v>
      </c>
      <c r="C24942">
        <v>0.1157</v>
      </c>
    </row>
    <row r="24943" spans="1:3" x14ac:dyDescent="0.2">
      <c r="A24943">
        <v>12103023900</v>
      </c>
      <c r="B24943" t="s">
        <v>11944</v>
      </c>
      <c r="C24943">
        <v>0.11550000000000001</v>
      </c>
    </row>
    <row r="24944" spans="1:3" x14ac:dyDescent="0.2">
      <c r="A24944">
        <v>12055980000</v>
      </c>
      <c r="B24944" t="s">
        <v>2514</v>
      </c>
      <c r="C24944">
        <v>0.1154</v>
      </c>
    </row>
    <row r="24945" spans="1:3" x14ac:dyDescent="0.2">
      <c r="A24945">
        <v>42063960700</v>
      </c>
      <c r="B24945" t="s">
        <v>17942</v>
      </c>
      <c r="C24945">
        <v>0.1154</v>
      </c>
    </row>
    <row r="24946" spans="1:3" x14ac:dyDescent="0.2">
      <c r="A24946">
        <v>42027011400</v>
      </c>
      <c r="B24946" t="s">
        <v>17711</v>
      </c>
      <c r="C24946">
        <v>0.1145</v>
      </c>
    </row>
    <row r="24947" spans="1:3" x14ac:dyDescent="0.2">
      <c r="A24947">
        <v>29077005700</v>
      </c>
      <c r="B24947" t="s">
        <v>12272</v>
      </c>
      <c r="C24947">
        <v>0.1144</v>
      </c>
    </row>
    <row r="24948" spans="1:3" x14ac:dyDescent="0.2">
      <c r="A24948">
        <v>40143004302</v>
      </c>
      <c r="B24948" t="s">
        <v>792</v>
      </c>
      <c r="C24948">
        <v>0.1139</v>
      </c>
    </row>
    <row r="24949" spans="1:3" x14ac:dyDescent="0.2">
      <c r="A24949">
        <v>1013953300</v>
      </c>
      <c r="B24949" t="s">
        <v>1873</v>
      </c>
      <c r="C24949">
        <v>0.1139</v>
      </c>
    </row>
    <row r="24950" spans="1:3" x14ac:dyDescent="0.2">
      <c r="A24950">
        <v>18043071007</v>
      </c>
      <c r="B24950" t="s">
        <v>3868</v>
      </c>
      <c r="C24950">
        <v>0.1137</v>
      </c>
    </row>
    <row r="24951" spans="1:3" x14ac:dyDescent="0.2">
      <c r="A24951">
        <v>18043070901</v>
      </c>
      <c r="B24951" t="s">
        <v>3868</v>
      </c>
      <c r="C24951">
        <v>0.1132</v>
      </c>
    </row>
    <row r="24952" spans="1:3" x14ac:dyDescent="0.2">
      <c r="A24952">
        <v>12071010701</v>
      </c>
      <c r="B24952" t="s">
        <v>10799</v>
      </c>
      <c r="C24952">
        <v>0.11310000000000001</v>
      </c>
    </row>
    <row r="24953" spans="1:3" x14ac:dyDescent="0.2">
      <c r="A24953">
        <v>10001041900</v>
      </c>
      <c r="B24953" t="s">
        <v>9145</v>
      </c>
      <c r="C24953">
        <v>0.113</v>
      </c>
    </row>
    <row r="24954" spans="1:3" x14ac:dyDescent="0.2">
      <c r="A24954">
        <v>20173002200</v>
      </c>
      <c r="B24954" t="s">
        <v>21463</v>
      </c>
      <c r="C24954">
        <v>0.1129</v>
      </c>
    </row>
    <row r="24955" spans="1:3" x14ac:dyDescent="0.2">
      <c r="A24955">
        <v>16001002411</v>
      </c>
      <c r="B24955" t="s">
        <v>9212</v>
      </c>
      <c r="C24955">
        <v>0.11269999999999999</v>
      </c>
    </row>
    <row r="24956" spans="1:3" x14ac:dyDescent="0.2">
      <c r="A24956">
        <v>22019003102</v>
      </c>
      <c r="B24956" t="s">
        <v>4175</v>
      </c>
      <c r="C24956">
        <v>0.1125</v>
      </c>
    </row>
    <row r="24957" spans="1:3" x14ac:dyDescent="0.2">
      <c r="A24957">
        <v>49049002101</v>
      </c>
      <c r="B24957" t="s">
        <v>21880</v>
      </c>
      <c r="C24957">
        <v>0.11219999999999999</v>
      </c>
    </row>
    <row r="24958" spans="1:3" x14ac:dyDescent="0.2">
      <c r="A24958">
        <v>53063000800</v>
      </c>
      <c r="B24958" t="s">
        <v>19556</v>
      </c>
      <c r="C24958">
        <v>0.10970000000000001</v>
      </c>
    </row>
    <row r="24959" spans="1:3" x14ac:dyDescent="0.2">
      <c r="A24959">
        <v>37183053202</v>
      </c>
      <c r="B24959" t="s">
        <v>22453</v>
      </c>
      <c r="C24959">
        <v>0.1096</v>
      </c>
    </row>
    <row r="24960" spans="1:3" x14ac:dyDescent="0.2">
      <c r="A24960">
        <v>12115002203</v>
      </c>
      <c r="B24960" t="s">
        <v>8455</v>
      </c>
      <c r="C24960">
        <v>0.1095</v>
      </c>
    </row>
    <row r="24961" spans="1:3" x14ac:dyDescent="0.2">
      <c r="A24961">
        <v>36103170201</v>
      </c>
      <c r="B24961" t="s">
        <v>24772</v>
      </c>
      <c r="C24961">
        <v>0.1087</v>
      </c>
    </row>
    <row r="24962" spans="1:3" x14ac:dyDescent="0.2">
      <c r="A24962">
        <v>5097953200</v>
      </c>
      <c r="B24962" t="s">
        <v>7420</v>
      </c>
      <c r="C24962">
        <v>0.1087</v>
      </c>
    </row>
    <row r="24963" spans="1:3" x14ac:dyDescent="0.2">
      <c r="A24963">
        <v>36083052404</v>
      </c>
      <c r="B24963" t="s">
        <v>18674</v>
      </c>
      <c r="C24963">
        <v>0.1086</v>
      </c>
    </row>
    <row r="24964" spans="1:3" x14ac:dyDescent="0.2">
      <c r="A24964">
        <v>50007003900</v>
      </c>
      <c r="B24964" t="s">
        <v>17171</v>
      </c>
      <c r="C24964">
        <v>0.1081</v>
      </c>
    </row>
    <row r="24965" spans="1:3" x14ac:dyDescent="0.2">
      <c r="A24965">
        <v>42091201705</v>
      </c>
      <c r="B24965" t="s">
        <v>20122</v>
      </c>
      <c r="C24965">
        <v>0.1079</v>
      </c>
    </row>
    <row r="24966" spans="1:3" x14ac:dyDescent="0.2">
      <c r="A24966">
        <v>18105000302</v>
      </c>
      <c r="B24966" t="s">
        <v>5365</v>
      </c>
      <c r="C24966">
        <v>0.1079</v>
      </c>
    </row>
    <row r="24967" spans="1:3" x14ac:dyDescent="0.2">
      <c r="A24967">
        <v>39049005700</v>
      </c>
      <c r="B24967" t="s">
        <v>883</v>
      </c>
      <c r="C24967">
        <v>0.1077</v>
      </c>
    </row>
    <row r="24968" spans="1:3" x14ac:dyDescent="0.2">
      <c r="A24968">
        <v>12091021001</v>
      </c>
      <c r="B24968" t="s">
        <v>15338</v>
      </c>
      <c r="C24968">
        <v>0.1072</v>
      </c>
    </row>
    <row r="24969" spans="1:3" x14ac:dyDescent="0.2">
      <c r="A24969">
        <v>26163575000</v>
      </c>
      <c r="B24969" t="s">
        <v>4517</v>
      </c>
      <c r="C24969">
        <v>0.107</v>
      </c>
    </row>
    <row r="24970" spans="1:3" x14ac:dyDescent="0.2">
      <c r="A24970">
        <v>12103022401</v>
      </c>
      <c r="B24970" t="s">
        <v>778</v>
      </c>
      <c r="C24970">
        <v>0.10680000000000001</v>
      </c>
    </row>
    <row r="24971" spans="1:3" x14ac:dyDescent="0.2">
      <c r="A24971">
        <v>42091204600</v>
      </c>
      <c r="B24971" t="s">
        <v>24846</v>
      </c>
      <c r="C24971">
        <v>0.1056</v>
      </c>
    </row>
    <row r="24972" spans="1:3" x14ac:dyDescent="0.2">
      <c r="A24972">
        <v>23005002700</v>
      </c>
      <c r="B24972" t="s">
        <v>14507</v>
      </c>
      <c r="C24972">
        <v>0.1047</v>
      </c>
    </row>
    <row r="24973" spans="1:3" x14ac:dyDescent="0.2">
      <c r="A24973">
        <v>42073010700</v>
      </c>
      <c r="B24973" t="s">
        <v>3281</v>
      </c>
      <c r="C24973">
        <v>0.1046</v>
      </c>
    </row>
    <row r="24974" spans="1:3" x14ac:dyDescent="0.2">
      <c r="A24974">
        <v>55013970400</v>
      </c>
      <c r="B24974" t="s">
        <v>20491</v>
      </c>
      <c r="C24974">
        <v>0.1045</v>
      </c>
    </row>
    <row r="24975" spans="1:3" x14ac:dyDescent="0.2">
      <c r="A24975">
        <v>12053040102</v>
      </c>
      <c r="B24975" t="s">
        <v>8361</v>
      </c>
      <c r="C24975">
        <v>0.10440000000000001</v>
      </c>
    </row>
    <row r="24976" spans="1:3" x14ac:dyDescent="0.2">
      <c r="A24976">
        <v>47157021613</v>
      </c>
      <c r="B24976" t="s">
        <v>4168</v>
      </c>
      <c r="C24976">
        <v>0.104</v>
      </c>
    </row>
    <row r="24977" spans="1:3" x14ac:dyDescent="0.2">
      <c r="A24977">
        <v>55025002700</v>
      </c>
      <c r="B24977" t="s">
        <v>6354</v>
      </c>
      <c r="C24977">
        <v>0.10390000000000001</v>
      </c>
    </row>
    <row r="24978" spans="1:3" x14ac:dyDescent="0.2">
      <c r="A24978">
        <v>54061010102</v>
      </c>
      <c r="B24978" t="s">
        <v>10628</v>
      </c>
      <c r="C24978">
        <v>0.10390000000000001</v>
      </c>
    </row>
    <row r="24979" spans="1:3" x14ac:dyDescent="0.2">
      <c r="A24979">
        <v>20035493900</v>
      </c>
      <c r="B24979" t="s">
        <v>5017</v>
      </c>
      <c r="C24979">
        <v>0.1037</v>
      </c>
    </row>
    <row r="24980" spans="1:3" x14ac:dyDescent="0.2">
      <c r="A24980">
        <v>37057061701</v>
      </c>
      <c r="B24980" t="s">
        <v>1820</v>
      </c>
      <c r="C24980">
        <v>0.1036</v>
      </c>
    </row>
    <row r="24981" spans="1:3" x14ac:dyDescent="0.2">
      <c r="A24981">
        <v>36103190503</v>
      </c>
      <c r="B24981" t="s">
        <v>22276</v>
      </c>
      <c r="C24981">
        <v>0.1036</v>
      </c>
    </row>
    <row r="24982" spans="1:3" x14ac:dyDescent="0.2">
      <c r="A24982">
        <v>27037060825</v>
      </c>
      <c r="B24982" t="s">
        <v>12487</v>
      </c>
      <c r="C24982">
        <v>0.1036</v>
      </c>
    </row>
    <row r="24983" spans="1:3" x14ac:dyDescent="0.2">
      <c r="A24983">
        <v>10001042000</v>
      </c>
      <c r="B24983" t="s">
        <v>8211</v>
      </c>
      <c r="C24983">
        <v>0.1031</v>
      </c>
    </row>
    <row r="24984" spans="1:3" x14ac:dyDescent="0.2">
      <c r="A24984">
        <v>13157010703</v>
      </c>
      <c r="B24984" t="s">
        <v>4579</v>
      </c>
      <c r="C24984">
        <v>0.10290000000000001</v>
      </c>
    </row>
    <row r="24985" spans="1:3" x14ac:dyDescent="0.2">
      <c r="A24985">
        <v>29189219900</v>
      </c>
      <c r="B24985" t="s">
        <v>613</v>
      </c>
      <c r="C24985">
        <v>0.10249999999999999</v>
      </c>
    </row>
    <row r="24986" spans="1:3" x14ac:dyDescent="0.2">
      <c r="A24986">
        <v>45073030500</v>
      </c>
      <c r="B24986" t="s">
        <v>8071</v>
      </c>
      <c r="C24986">
        <v>0.1022</v>
      </c>
    </row>
    <row r="24987" spans="1:3" x14ac:dyDescent="0.2">
      <c r="A24987">
        <v>17031815800</v>
      </c>
      <c r="B24987" t="s">
        <v>23150</v>
      </c>
      <c r="C24987">
        <v>0.10150000000000001</v>
      </c>
    </row>
    <row r="24988" spans="1:3" x14ac:dyDescent="0.2">
      <c r="A24988">
        <v>37009970500</v>
      </c>
      <c r="B24988" t="s">
        <v>8566</v>
      </c>
      <c r="C24988">
        <v>0.1011</v>
      </c>
    </row>
    <row r="24989" spans="1:3" x14ac:dyDescent="0.2">
      <c r="A24989">
        <v>12099007830</v>
      </c>
      <c r="B24989" t="s">
        <v>11104</v>
      </c>
      <c r="C24989">
        <v>0.1002</v>
      </c>
    </row>
    <row r="24990" spans="1:3" x14ac:dyDescent="0.2">
      <c r="A24990">
        <v>34003039200</v>
      </c>
      <c r="B24990" t="s">
        <v>23822</v>
      </c>
      <c r="C24990">
        <v>0.1</v>
      </c>
    </row>
    <row r="24991" spans="1:3" x14ac:dyDescent="0.2">
      <c r="A24991">
        <v>49049001401</v>
      </c>
      <c r="B24991" t="s">
        <v>22580</v>
      </c>
      <c r="C24991">
        <v>9.98E-2</v>
      </c>
    </row>
    <row r="24992" spans="1:3" x14ac:dyDescent="0.2">
      <c r="A24992">
        <v>41051002600</v>
      </c>
      <c r="B24992" t="s">
        <v>23531</v>
      </c>
      <c r="C24992">
        <v>9.8900000000000002E-2</v>
      </c>
    </row>
    <row r="24993" spans="1:3" x14ac:dyDescent="0.2">
      <c r="A24993">
        <v>34009021600</v>
      </c>
      <c r="B24993" t="s">
        <v>23481</v>
      </c>
      <c r="C24993">
        <v>9.8500000000000004E-2</v>
      </c>
    </row>
    <row r="24994" spans="1:3" x14ac:dyDescent="0.2">
      <c r="A24994">
        <v>26091061200</v>
      </c>
      <c r="B24994" t="s">
        <v>13841</v>
      </c>
      <c r="C24994">
        <v>9.8400000000000001E-2</v>
      </c>
    </row>
    <row r="24995" spans="1:3" x14ac:dyDescent="0.2">
      <c r="A24995">
        <v>20151968800</v>
      </c>
      <c r="B24995" t="s">
        <v>13491</v>
      </c>
      <c r="C24995">
        <v>9.8199999999999996E-2</v>
      </c>
    </row>
    <row r="24996" spans="1:3" x14ac:dyDescent="0.2">
      <c r="A24996">
        <v>42069111600</v>
      </c>
      <c r="B24996" t="s">
        <v>18024</v>
      </c>
      <c r="C24996">
        <v>9.8100000000000007E-2</v>
      </c>
    </row>
    <row r="24997" spans="1:3" x14ac:dyDescent="0.2">
      <c r="A24997">
        <v>12105012803</v>
      </c>
      <c r="B24997" t="s">
        <v>1040</v>
      </c>
      <c r="C24997">
        <v>9.7699999999999995E-2</v>
      </c>
    </row>
    <row r="24998" spans="1:3" x14ac:dyDescent="0.2">
      <c r="A24998">
        <v>19167070600</v>
      </c>
      <c r="B24998" t="s">
        <v>20678</v>
      </c>
      <c r="C24998">
        <v>9.6500000000000002E-2</v>
      </c>
    </row>
    <row r="24999" spans="1:3" x14ac:dyDescent="0.2">
      <c r="A24999">
        <v>20155000100</v>
      </c>
      <c r="B24999" t="s">
        <v>3719</v>
      </c>
      <c r="C24999">
        <v>9.6500000000000002E-2</v>
      </c>
    </row>
    <row r="25000" spans="1:3" x14ac:dyDescent="0.2">
      <c r="A25000">
        <v>55023960600</v>
      </c>
      <c r="B25000" t="s">
        <v>18692</v>
      </c>
      <c r="C25000">
        <v>9.64E-2</v>
      </c>
    </row>
    <row r="25001" spans="1:3" x14ac:dyDescent="0.2">
      <c r="A25001">
        <v>1073004800</v>
      </c>
      <c r="B25001" t="s">
        <v>18197</v>
      </c>
      <c r="C25001">
        <v>9.6199999999999994E-2</v>
      </c>
    </row>
    <row r="25002" spans="1:3" x14ac:dyDescent="0.2">
      <c r="A25002">
        <v>34005700102</v>
      </c>
      <c r="B25002" t="s">
        <v>11596</v>
      </c>
      <c r="C25002">
        <v>9.5899999999999999E-2</v>
      </c>
    </row>
    <row r="25003" spans="1:3" x14ac:dyDescent="0.2">
      <c r="A25003">
        <v>26163558600</v>
      </c>
      <c r="B25003" t="s">
        <v>16061</v>
      </c>
      <c r="C25003">
        <v>9.5299999999999996E-2</v>
      </c>
    </row>
    <row r="25004" spans="1:3" x14ac:dyDescent="0.2">
      <c r="A25004">
        <v>20135956200</v>
      </c>
      <c r="B25004" t="s">
        <v>15025</v>
      </c>
      <c r="C25004">
        <v>9.5200000000000007E-2</v>
      </c>
    </row>
    <row r="25005" spans="1:3" x14ac:dyDescent="0.2">
      <c r="A25005">
        <v>12099007616</v>
      </c>
      <c r="B25005" t="s">
        <v>12297</v>
      </c>
      <c r="C25005">
        <v>9.4799999999999995E-2</v>
      </c>
    </row>
    <row r="25006" spans="1:3" x14ac:dyDescent="0.2">
      <c r="A25006">
        <v>26127011000</v>
      </c>
      <c r="B25006" t="s">
        <v>15129</v>
      </c>
      <c r="C25006">
        <v>9.4700000000000006E-2</v>
      </c>
    </row>
    <row r="25007" spans="1:3" x14ac:dyDescent="0.2">
      <c r="A25007">
        <v>42071013602</v>
      </c>
      <c r="B25007" t="s">
        <v>19060</v>
      </c>
      <c r="C25007">
        <v>9.4299999999999995E-2</v>
      </c>
    </row>
    <row r="25008" spans="1:3" x14ac:dyDescent="0.2">
      <c r="A25008">
        <v>36103135201</v>
      </c>
      <c r="B25008" t="s">
        <v>24359</v>
      </c>
      <c r="C25008">
        <v>9.4E-2</v>
      </c>
    </row>
    <row r="25009" spans="1:3" x14ac:dyDescent="0.2">
      <c r="A25009">
        <v>21117064600</v>
      </c>
      <c r="B25009" t="s">
        <v>19523</v>
      </c>
      <c r="C25009">
        <v>9.3600000000000003E-2</v>
      </c>
    </row>
    <row r="25010" spans="1:3" x14ac:dyDescent="0.2">
      <c r="A25010">
        <v>20011955800</v>
      </c>
      <c r="B25010" t="s">
        <v>9485</v>
      </c>
      <c r="C25010">
        <v>9.3600000000000003E-2</v>
      </c>
    </row>
    <row r="25011" spans="1:3" x14ac:dyDescent="0.2">
      <c r="A25011">
        <v>12101031301</v>
      </c>
      <c r="B25011" t="s">
        <v>13807</v>
      </c>
      <c r="C25011">
        <v>9.3399999999999997E-2</v>
      </c>
    </row>
    <row r="25012" spans="1:3" x14ac:dyDescent="0.2">
      <c r="A25012">
        <v>36119984000</v>
      </c>
      <c r="B25012" t="s">
        <v>22257</v>
      </c>
      <c r="C25012">
        <v>9.2999999999999999E-2</v>
      </c>
    </row>
    <row r="25013" spans="1:3" x14ac:dyDescent="0.2">
      <c r="A25013">
        <v>27039950300</v>
      </c>
      <c r="B25013" t="s">
        <v>19817</v>
      </c>
      <c r="C25013">
        <v>9.2399999999999996E-2</v>
      </c>
    </row>
    <row r="25014" spans="1:3" x14ac:dyDescent="0.2">
      <c r="A25014">
        <v>18063210201</v>
      </c>
      <c r="B25014" t="s">
        <v>13711</v>
      </c>
      <c r="C25014">
        <v>9.1899999999999996E-2</v>
      </c>
    </row>
    <row r="25015" spans="1:3" x14ac:dyDescent="0.2">
      <c r="A25015">
        <v>18141011306</v>
      </c>
      <c r="B25015" t="s">
        <v>20485</v>
      </c>
      <c r="C25015">
        <v>9.1399999999999995E-2</v>
      </c>
    </row>
    <row r="25016" spans="1:3" x14ac:dyDescent="0.2">
      <c r="A25016">
        <v>40153953100</v>
      </c>
      <c r="B25016" t="s">
        <v>16036</v>
      </c>
      <c r="C25016">
        <v>9.11E-2</v>
      </c>
    </row>
    <row r="25017" spans="1:3" x14ac:dyDescent="0.2">
      <c r="A25017">
        <v>27123040803</v>
      </c>
      <c r="B25017" t="s">
        <v>23560</v>
      </c>
      <c r="C25017">
        <v>9.0700000000000003E-2</v>
      </c>
    </row>
    <row r="25018" spans="1:3" x14ac:dyDescent="0.2">
      <c r="A25018">
        <v>56025001000</v>
      </c>
      <c r="B25018" t="s">
        <v>3390</v>
      </c>
      <c r="C25018">
        <v>9.0700000000000003E-2</v>
      </c>
    </row>
    <row r="25019" spans="1:3" x14ac:dyDescent="0.2">
      <c r="A25019">
        <v>27053027202</v>
      </c>
      <c r="B25019" t="s">
        <v>24630</v>
      </c>
      <c r="C25019">
        <v>0.09</v>
      </c>
    </row>
    <row r="25020" spans="1:3" x14ac:dyDescent="0.2">
      <c r="A25020">
        <v>55009021302</v>
      </c>
      <c r="B25020" t="s">
        <v>2438</v>
      </c>
      <c r="C25020">
        <v>8.9800000000000005E-2</v>
      </c>
    </row>
    <row r="25021" spans="1:3" x14ac:dyDescent="0.2">
      <c r="A25021">
        <v>42003464300</v>
      </c>
      <c r="B25021" t="s">
        <v>822</v>
      </c>
      <c r="C25021">
        <v>8.9800000000000005E-2</v>
      </c>
    </row>
    <row r="25022" spans="1:3" x14ac:dyDescent="0.2">
      <c r="A25022">
        <v>42003435000</v>
      </c>
      <c r="B25022" t="s">
        <v>822</v>
      </c>
      <c r="C25022">
        <v>8.9800000000000005E-2</v>
      </c>
    </row>
    <row r="25023" spans="1:3" x14ac:dyDescent="0.2">
      <c r="A25023">
        <v>37199960300</v>
      </c>
      <c r="B25023" t="s">
        <v>10423</v>
      </c>
      <c r="C25023">
        <v>8.9800000000000005E-2</v>
      </c>
    </row>
    <row r="25024" spans="1:3" x14ac:dyDescent="0.2">
      <c r="A25024">
        <v>16055001300</v>
      </c>
      <c r="B25024" t="s">
        <v>11397</v>
      </c>
      <c r="C25024">
        <v>8.9700000000000002E-2</v>
      </c>
    </row>
    <row r="25025" spans="1:3" x14ac:dyDescent="0.2">
      <c r="A25025">
        <v>18019050401</v>
      </c>
      <c r="B25025" t="s">
        <v>4457</v>
      </c>
      <c r="C25025">
        <v>8.9399999999999993E-2</v>
      </c>
    </row>
    <row r="25026" spans="1:3" x14ac:dyDescent="0.2">
      <c r="A25026">
        <v>54039013400</v>
      </c>
      <c r="B25026" t="s">
        <v>4029</v>
      </c>
      <c r="C25026">
        <v>8.8200000000000001E-2</v>
      </c>
    </row>
    <row r="25027" spans="1:3" x14ac:dyDescent="0.2">
      <c r="A25027">
        <v>17043842300</v>
      </c>
      <c r="B25027" t="s">
        <v>15619</v>
      </c>
      <c r="C25027">
        <v>8.7999999999999995E-2</v>
      </c>
    </row>
    <row r="25028" spans="1:3" x14ac:dyDescent="0.2">
      <c r="A25028">
        <v>27003050226</v>
      </c>
      <c r="B25028" t="s">
        <v>17997</v>
      </c>
      <c r="C25028">
        <v>8.7999999999999995E-2</v>
      </c>
    </row>
    <row r="25029" spans="1:3" x14ac:dyDescent="0.2">
      <c r="A25029">
        <v>44009051305</v>
      </c>
      <c r="B25029" t="s">
        <v>20954</v>
      </c>
      <c r="C25029">
        <v>8.7800000000000003E-2</v>
      </c>
    </row>
    <row r="25030" spans="1:3" x14ac:dyDescent="0.2">
      <c r="A25030">
        <v>29019001602</v>
      </c>
      <c r="B25030" t="s">
        <v>3615</v>
      </c>
      <c r="C25030">
        <v>8.77E-2</v>
      </c>
    </row>
    <row r="25031" spans="1:3" x14ac:dyDescent="0.2">
      <c r="A25031">
        <v>13229960400</v>
      </c>
      <c r="B25031" t="s">
        <v>6210</v>
      </c>
      <c r="C25031">
        <v>8.77E-2</v>
      </c>
    </row>
    <row r="25032" spans="1:3" x14ac:dyDescent="0.2">
      <c r="A25032">
        <v>6057001205</v>
      </c>
      <c r="B25032" t="s">
        <v>19279</v>
      </c>
      <c r="C25032">
        <v>8.7300000000000003E-2</v>
      </c>
    </row>
    <row r="25033" spans="1:3" x14ac:dyDescent="0.2">
      <c r="A25033">
        <v>8059009852</v>
      </c>
      <c r="B25033" t="s">
        <v>18599</v>
      </c>
      <c r="C25033">
        <v>8.6999999999999994E-2</v>
      </c>
    </row>
    <row r="25034" spans="1:3" x14ac:dyDescent="0.2">
      <c r="A25034">
        <v>55131420300</v>
      </c>
      <c r="B25034" t="s">
        <v>15297</v>
      </c>
      <c r="C25034">
        <v>8.6699999999999999E-2</v>
      </c>
    </row>
    <row r="25035" spans="1:3" x14ac:dyDescent="0.2">
      <c r="A25035">
        <v>18005011500</v>
      </c>
      <c r="B25035" t="s">
        <v>4432</v>
      </c>
      <c r="C25035">
        <v>8.6300000000000002E-2</v>
      </c>
    </row>
    <row r="25036" spans="1:3" x14ac:dyDescent="0.2">
      <c r="A25036">
        <v>29183312400</v>
      </c>
      <c r="B25036" t="s">
        <v>14752</v>
      </c>
      <c r="C25036">
        <v>8.5900000000000004E-2</v>
      </c>
    </row>
    <row r="25037" spans="1:3" x14ac:dyDescent="0.2">
      <c r="A25037">
        <v>9003466101</v>
      </c>
      <c r="B25037" t="s">
        <v>24575</v>
      </c>
      <c r="C25037">
        <v>8.5500000000000007E-2</v>
      </c>
    </row>
    <row r="25038" spans="1:3" x14ac:dyDescent="0.2">
      <c r="A25038">
        <v>51165011800</v>
      </c>
      <c r="B25038" t="s">
        <v>6803</v>
      </c>
      <c r="C25038">
        <v>8.5300000000000001E-2</v>
      </c>
    </row>
    <row r="25039" spans="1:3" x14ac:dyDescent="0.2">
      <c r="A25039">
        <v>17037000200</v>
      </c>
      <c r="B25039" t="s">
        <v>16147</v>
      </c>
      <c r="C25039">
        <v>8.5199999999999998E-2</v>
      </c>
    </row>
    <row r="25040" spans="1:3" x14ac:dyDescent="0.2">
      <c r="A25040">
        <v>38105953800</v>
      </c>
      <c r="B25040" t="s">
        <v>10707</v>
      </c>
      <c r="C25040">
        <v>8.5099999999999995E-2</v>
      </c>
    </row>
    <row r="25041" spans="1:3" x14ac:dyDescent="0.2">
      <c r="A25041">
        <v>9009175500</v>
      </c>
      <c r="B25041" t="s">
        <v>20401</v>
      </c>
      <c r="C25041">
        <v>8.5099999999999995E-2</v>
      </c>
    </row>
    <row r="25042" spans="1:3" x14ac:dyDescent="0.2">
      <c r="A25042">
        <v>37057060203</v>
      </c>
      <c r="B25042" t="s">
        <v>520</v>
      </c>
      <c r="C25042">
        <v>8.4500000000000006E-2</v>
      </c>
    </row>
    <row r="25043" spans="1:3" x14ac:dyDescent="0.2">
      <c r="A25043">
        <v>25009208200</v>
      </c>
      <c r="B25043" t="s">
        <v>23189</v>
      </c>
      <c r="C25043">
        <v>8.4000000000000005E-2</v>
      </c>
    </row>
    <row r="25044" spans="1:3" x14ac:dyDescent="0.2">
      <c r="A25044">
        <v>36055010100</v>
      </c>
      <c r="B25044" t="s">
        <v>22092</v>
      </c>
      <c r="C25044">
        <v>8.3699999999999997E-2</v>
      </c>
    </row>
    <row r="25045" spans="1:3" x14ac:dyDescent="0.2">
      <c r="A25045">
        <v>49057210204</v>
      </c>
      <c r="B25045" t="s">
        <v>18003</v>
      </c>
      <c r="C25045">
        <v>8.3599999999999994E-2</v>
      </c>
    </row>
    <row r="25046" spans="1:3" x14ac:dyDescent="0.2">
      <c r="A25046">
        <v>25021410300</v>
      </c>
      <c r="B25046" t="s">
        <v>23997</v>
      </c>
      <c r="C25046">
        <v>8.2699999999999996E-2</v>
      </c>
    </row>
    <row r="25047" spans="1:3" x14ac:dyDescent="0.2">
      <c r="A25047">
        <v>9001245100</v>
      </c>
      <c r="B25047" t="s">
        <v>24385</v>
      </c>
      <c r="C25047">
        <v>8.2600000000000007E-2</v>
      </c>
    </row>
    <row r="25048" spans="1:3" x14ac:dyDescent="0.2">
      <c r="A25048">
        <v>47037016700</v>
      </c>
      <c r="B25048" t="s">
        <v>23035</v>
      </c>
      <c r="C25048">
        <v>8.2600000000000007E-2</v>
      </c>
    </row>
    <row r="25049" spans="1:3" x14ac:dyDescent="0.2">
      <c r="A25049">
        <v>47081950301</v>
      </c>
      <c r="B25049" t="s">
        <v>9422</v>
      </c>
      <c r="C25049">
        <v>8.2500000000000004E-2</v>
      </c>
    </row>
    <row r="25050" spans="1:3" x14ac:dyDescent="0.2">
      <c r="A25050">
        <v>27023950300</v>
      </c>
      <c r="B25050" t="s">
        <v>16105</v>
      </c>
      <c r="C25050">
        <v>8.2199999999999995E-2</v>
      </c>
    </row>
    <row r="25051" spans="1:3" x14ac:dyDescent="0.2">
      <c r="A25051">
        <v>25005600203</v>
      </c>
      <c r="B25051" t="s">
        <v>23116</v>
      </c>
      <c r="C25051">
        <v>8.2000000000000003E-2</v>
      </c>
    </row>
    <row r="25052" spans="1:3" x14ac:dyDescent="0.2">
      <c r="A25052">
        <v>24013512000</v>
      </c>
      <c r="B25052" t="s">
        <v>15069</v>
      </c>
      <c r="C25052">
        <v>8.1900000000000001E-2</v>
      </c>
    </row>
    <row r="25053" spans="1:3" x14ac:dyDescent="0.2">
      <c r="A25053">
        <v>26081010401</v>
      </c>
      <c r="B25053" t="s">
        <v>12854</v>
      </c>
      <c r="C25053">
        <v>8.1900000000000001E-2</v>
      </c>
    </row>
    <row r="25054" spans="1:3" x14ac:dyDescent="0.2">
      <c r="A25054">
        <v>9007610300</v>
      </c>
      <c r="B25054" t="s">
        <v>19671</v>
      </c>
      <c r="C25054">
        <v>8.14E-2</v>
      </c>
    </row>
    <row r="25055" spans="1:3" x14ac:dyDescent="0.2">
      <c r="A25055">
        <v>26081000600</v>
      </c>
      <c r="B25055" t="s">
        <v>17793</v>
      </c>
      <c r="C25055">
        <v>8.1299999999999997E-2</v>
      </c>
    </row>
    <row r="25056" spans="1:3" x14ac:dyDescent="0.2">
      <c r="A25056">
        <v>42073000100</v>
      </c>
      <c r="B25056" t="s">
        <v>3281</v>
      </c>
      <c r="C25056">
        <v>8.1199999999999994E-2</v>
      </c>
    </row>
    <row r="25057" spans="1:3" x14ac:dyDescent="0.2">
      <c r="A25057">
        <v>49005000202</v>
      </c>
      <c r="B25057" t="s">
        <v>16795</v>
      </c>
      <c r="C25057">
        <v>8.0500000000000002E-2</v>
      </c>
    </row>
    <row r="25058" spans="1:3" x14ac:dyDescent="0.2">
      <c r="A25058">
        <v>22051022002</v>
      </c>
      <c r="B25058" t="s">
        <v>711</v>
      </c>
      <c r="C25058">
        <v>8.0500000000000002E-2</v>
      </c>
    </row>
    <row r="25059" spans="1:3" x14ac:dyDescent="0.2">
      <c r="A25059">
        <v>24047950300</v>
      </c>
      <c r="B25059" t="s">
        <v>14985</v>
      </c>
      <c r="C25059">
        <v>8.0399999999999999E-2</v>
      </c>
    </row>
    <row r="25060" spans="1:3" x14ac:dyDescent="0.2">
      <c r="A25060">
        <v>26161422200</v>
      </c>
      <c r="B25060" t="s">
        <v>22576</v>
      </c>
      <c r="C25060">
        <v>8.0100000000000005E-2</v>
      </c>
    </row>
    <row r="25061" spans="1:3" x14ac:dyDescent="0.2">
      <c r="A25061">
        <v>29097012100</v>
      </c>
      <c r="B25061" t="s">
        <v>4904</v>
      </c>
      <c r="C25061">
        <v>7.9899999999999999E-2</v>
      </c>
    </row>
    <row r="25062" spans="1:3" x14ac:dyDescent="0.2">
      <c r="A25062">
        <v>49045130800</v>
      </c>
      <c r="B25062" t="s">
        <v>11267</v>
      </c>
      <c r="C25062">
        <v>7.9899999999999999E-2</v>
      </c>
    </row>
    <row r="25063" spans="1:3" x14ac:dyDescent="0.2">
      <c r="A25063">
        <v>45013002104</v>
      </c>
      <c r="B25063" t="s">
        <v>24525</v>
      </c>
      <c r="C25063">
        <v>7.9399999999999998E-2</v>
      </c>
    </row>
    <row r="25064" spans="1:3" x14ac:dyDescent="0.2">
      <c r="A25064">
        <v>31067965100</v>
      </c>
      <c r="B25064" t="s">
        <v>6811</v>
      </c>
      <c r="C25064">
        <v>7.8799999999999995E-2</v>
      </c>
    </row>
    <row r="25065" spans="1:3" x14ac:dyDescent="0.2">
      <c r="A25065">
        <v>26125170200</v>
      </c>
      <c r="B25065" t="s">
        <v>18577</v>
      </c>
      <c r="C25065">
        <v>7.8700000000000006E-2</v>
      </c>
    </row>
    <row r="25066" spans="1:3" x14ac:dyDescent="0.2">
      <c r="A25066">
        <v>36111950100</v>
      </c>
      <c r="B25066" t="s">
        <v>13202</v>
      </c>
      <c r="C25066">
        <v>7.8700000000000006E-2</v>
      </c>
    </row>
    <row r="25067" spans="1:3" x14ac:dyDescent="0.2">
      <c r="A25067">
        <v>47037018801</v>
      </c>
      <c r="B25067" t="s">
        <v>22571</v>
      </c>
      <c r="C25067">
        <v>7.85E-2</v>
      </c>
    </row>
    <row r="25068" spans="1:3" x14ac:dyDescent="0.2">
      <c r="A25068">
        <v>55009020900</v>
      </c>
      <c r="B25068" t="s">
        <v>2438</v>
      </c>
      <c r="C25068">
        <v>7.8299999999999995E-2</v>
      </c>
    </row>
    <row r="25069" spans="1:3" x14ac:dyDescent="0.2">
      <c r="A25069">
        <v>33017081300</v>
      </c>
      <c r="B25069" t="s">
        <v>15940</v>
      </c>
      <c r="C25069">
        <v>7.8299999999999995E-2</v>
      </c>
    </row>
    <row r="25070" spans="1:3" x14ac:dyDescent="0.2">
      <c r="A25070">
        <v>34037371502</v>
      </c>
      <c r="B25070" t="s">
        <v>20765</v>
      </c>
      <c r="C25070">
        <v>7.8299999999999995E-2</v>
      </c>
    </row>
    <row r="25071" spans="1:3" x14ac:dyDescent="0.2">
      <c r="A25071">
        <v>41035971000</v>
      </c>
      <c r="B25071" t="s">
        <v>4835</v>
      </c>
      <c r="C25071">
        <v>7.8100000000000003E-2</v>
      </c>
    </row>
    <row r="25072" spans="1:3" x14ac:dyDescent="0.2">
      <c r="A25072">
        <v>8041002501</v>
      </c>
      <c r="B25072" t="s">
        <v>4410</v>
      </c>
      <c r="C25072">
        <v>7.8E-2</v>
      </c>
    </row>
    <row r="25073" spans="1:3" x14ac:dyDescent="0.2">
      <c r="A25073">
        <v>53053070207</v>
      </c>
      <c r="B25073" t="s">
        <v>14989</v>
      </c>
      <c r="C25073">
        <v>7.8E-2</v>
      </c>
    </row>
    <row r="25074" spans="1:3" x14ac:dyDescent="0.2">
      <c r="A25074">
        <v>5093010800</v>
      </c>
      <c r="B25074" t="s">
        <v>3481</v>
      </c>
      <c r="C25074">
        <v>7.7700000000000005E-2</v>
      </c>
    </row>
    <row r="25075" spans="1:3" x14ac:dyDescent="0.2">
      <c r="A25075">
        <v>36117021000</v>
      </c>
      <c r="B25075" t="s">
        <v>12531</v>
      </c>
      <c r="C25075">
        <v>7.7600000000000002E-2</v>
      </c>
    </row>
    <row r="25076" spans="1:3" x14ac:dyDescent="0.2">
      <c r="A25076">
        <v>38067950500</v>
      </c>
      <c r="B25076" t="s">
        <v>23897</v>
      </c>
      <c r="C25076">
        <v>7.5700000000000003E-2</v>
      </c>
    </row>
    <row r="25077" spans="1:3" x14ac:dyDescent="0.2">
      <c r="A25077">
        <v>34037373400</v>
      </c>
      <c r="B25077" t="s">
        <v>24383</v>
      </c>
      <c r="C25077">
        <v>7.5600000000000001E-2</v>
      </c>
    </row>
    <row r="25078" spans="1:3" x14ac:dyDescent="0.2">
      <c r="A25078">
        <v>24005403803</v>
      </c>
      <c r="B25078" t="s">
        <v>236</v>
      </c>
      <c r="C25078">
        <v>7.5399999999999995E-2</v>
      </c>
    </row>
    <row r="25079" spans="1:3" x14ac:dyDescent="0.2">
      <c r="A25079">
        <v>26125144200</v>
      </c>
      <c r="B25079" t="s">
        <v>8460</v>
      </c>
      <c r="C25079">
        <v>7.51E-2</v>
      </c>
    </row>
    <row r="25080" spans="1:3" x14ac:dyDescent="0.2">
      <c r="A25080">
        <v>37167930801</v>
      </c>
      <c r="B25080" t="s">
        <v>12692</v>
      </c>
      <c r="C25080">
        <v>7.51E-2</v>
      </c>
    </row>
    <row r="25081" spans="1:3" x14ac:dyDescent="0.2">
      <c r="A25081">
        <v>26125180200</v>
      </c>
      <c r="B25081" t="s">
        <v>17273</v>
      </c>
      <c r="C25081">
        <v>7.4899999999999994E-2</v>
      </c>
    </row>
    <row r="25082" spans="1:3" x14ac:dyDescent="0.2">
      <c r="A25082">
        <v>53037975300</v>
      </c>
      <c r="B25082" t="s">
        <v>13078</v>
      </c>
      <c r="C25082">
        <v>7.4800000000000005E-2</v>
      </c>
    </row>
    <row r="25083" spans="1:3" x14ac:dyDescent="0.2">
      <c r="A25083">
        <v>47127930200</v>
      </c>
      <c r="B25083" t="s">
        <v>4196</v>
      </c>
      <c r="C25083">
        <v>7.4300000000000005E-2</v>
      </c>
    </row>
    <row r="25084" spans="1:3" x14ac:dyDescent="0.2">
      <c r="A25084">
        <v>29077004201</v>
      </c>
      <c r="B25084" t="s">
        <v>3360</v>
      </c>
      <c r="C25084">
        <v>7.4200000000000002E-2</v>
      </c>
    </row>
    <row r="25085" spans="1:3" x14ac:dyDescent="0.2">
      <c r="A25085">
        <v>55087012300</v>
      </c>
      <c r="B25085" t="s">
        <v>14435</v>
      </c>
      <c r="C25085">
        <v>7.4099999999999999E-2</v>
      </c>
    </row>
    <row r="25086" spans="1:3" x14ac:dyDescent="0.2">
      <c r="A25086">
        <v>29047021701</v>
      </c>
      <c r="B25086" t="s">
        <v>7227</v>
      </c>
      <c r="C25086">
        <v>7.4099999999999999E-2</v>
      </c>
    </row>
    <row r="25087" spans="1:3" x14ac:dyDescent="0.2">
      <c r="A25087">
        <v>26125124500</v>
      </c>
      <c r="B25087" t="s">
        <v>12250</v>
      </c>
      <c r="C25087">
        <v>7.3999999999999996E-2</v>
      </c>
    </row>
    <row r="25088" spans="1:3" x14ac:dyDescent="0.2">
      <c r="A25088">
        <v>8005005634</v>
      </c>
      <c r="B25088" t="s">
        <v>12937</v>
      </c>
      <c r="C25088">
        <v>7.3700000000000002E-2</v>
      </c>
    </row>
    <row r="25089" spans="1:3" x14ac:dyDescent="0.2">
      <c r="A25089">
        <v>9011703000</v>
      </c>
      <c r="B25089" t="s">
        <v>21605</v>
      </c>
      <c r="C25089">
        <v>7.3499999999999996E-2</v>
      </c>
    </row>
    <row r="25090" spans="1:3" x14ac:dyDescent="0.2">
      <c r="A25090">
        <v>55015020308</v>
      </c>
      <c r="B25090" t="s">
        <v>10731</v>
      </c>
      <c r="C25090">
        <v>7.3400000000000007E-2</v>
      </c>
    </row>
    <row r="25091" spans="1:3" x14ac:dyDescent="0.2">
      <c r="A25091">
        <v>31055006704</v>
      </c>
      <c r="B25091" t="s">
        <v>13350</v>
      </c>
      <c r="C25091">
        <v>7.2999999999999995E-2</v>
      </c>
    </row>
    <row r="25092" spans="1:3" x14ac:dyDescent="0.2">
      <c r="A25092">
        <v>36019100300</v>
      </c>
      <c r="B25092" t="s">
        <v>13127</v>
      </c>
      <c r="C25092">
        <v>7.2700000000000001E-2</v>
      </c>
    </row>
    <row r="25093" spans="1:3" x14ac:dyDescent="0.2">
      <c r="A25093">
        <v>53033031502</v>
      </c>
      <c r="B25093" t="s">
        <v>16054</v>
      </c>
      <c r="C25093">
        <v>7.2499999999999995E-2</v>
      </c>
    </row>
    <row r="25094" spans="1:3" x14ac:dyDescent="0.2">
      <c r="A25094">
        <v>37167930802</v>
      </c>
      <c r="B25094" t="s">
        <v>14179</v>
      </c>
      <c r="C25094">
        <v>7.2499999999999995E-2</v>
      </c>
    </row>
    <row r="25095" spans="1:3" x14ac:dyDescent="0.2">
      <c r="A25095">
        <v>12071001501</v>
      </c>
      <c r="B25095" t="s">
        <v>470</v>
      </c>
      <c r="C25095">
        <v>7.2499999999999995E-2</v>
      </c>
    </row>
    <row r="25096" spans="1:3" x14ac:dyDescent="0.2">
      <c r="A25096">
        <v>13295020602</v>
      </c>
      <c r="B25096" t="s">
        <v>2678</v>
      </c>
      <c r="C25096">
        <v>7.2400000000000006E-2</v>
      </c>
    </row>
    <row r="25097" spans="1:3" x14ac:dyDescent="0.2">
      <c r="A25097">
        <v>17089852402</v>
      </c>
      <c r="B25097" t="s">
        <v>22939</v>
      </c>
      <c r="C25097">
        <v>7.2400000000000006E-2</v>
      </c>
    </row>
    <row r="25098" spans="1:3" x14ac:dyDescent="0.2">
      <c r="A25098">
        <v>41017001002</v>
      </c>
      <c r="B25098" t="s">
        <v>11641</v>
      </c>
      <c r="C25098">
        <v>7.22E-2</v>
      </c>
    </row>
    <row r="25099" spans="1:3" x14ac:dyDescent="0.2">
      <c r="A25099">
        <v>36029010103</v>
      </c>
      <c r="B25099" t="s">
        <v>2992</v>
      </c>
      <c r="C25099">
        <v>7.22E-2</v>
      </c>
    </row>
    <row r="25100" spans="1:3" x14ac:dyDescent="0.2">
      <c r="A25100">
        <v>39139002102</v>
      </c>
      <c r="B25100" t="s">
        <v>1216</v>
      </c>
      <c r="C25100">
        <v>7.1999999999999995E-2</v>
      </c>
    </row>
    <row r="25101" spans="1:3" x14ac:dyDescent="0.2">
      <c r="A25101">
        <v>5083950400</v>
      </c>
      <c r="B25101" t="s">
        <v>4773</v>
      </c>
      <c r="C25101">
        <v>7.1900000000000006E-2</v>
      </c>
    </row>
    <row r="25102" spans="1:3" x14ac:dyDescent="0.2">
      <c r="A25102">
        <v>36111950400</v>
      </c>
      <c r="B25102" t="s">
        <v>13202</v>
      </c>
      <c r="C25102">
        <v>7.1599999999999997E-2</v>
      </c>
    </row>
    <row r="25103" spans="1:3" x14ac:dyDescent="0.2">
      <c r="A25103">
        <v>12127080100</v>
      </c>
      <c r="B25103" t="s">
        <v>13564</v>
      </c>
      <c r="C25103">
        <v>7.1599999999999997E-2</v>
      </c>
    </row>
    <row r="25104" spans="1:3" x14ac:dyDescent="0.2">
      <c r="A25104">
        <v>17043844902</v>
      </c>
      <c r="B25104" t="s">
        <v>16657</v>
      </c>
      <c r="C25104">
        <v>7.1400000000000005E-2</v>
      </c>
    </row>
    <row r="25105" spans="1:3" x14ac:dyDescent="0.2">
      <c r="A25105">
        <v>51067020500</v>
      </c>
      <c r="B25105" t="s">
        <v>15932</v>
      </c>
      <c r="C25105">
        <v>7.0800000000000002E-2</v>
      </c>
    </row>
    <row r="25106" spans="1:3" x14ac:dyDescent="0.2">
      <c r="A25106">
        <v>36001014401</v>
      </c>
      <c r="B25106" t="s">
        <v>16447</v>
      </c>
      <c r="C25106">
        <v>7.0800000000000002E-2</v>
      </c>
    </row>
    <row r="25107" spans="1:3" x14ac:dyDescent="0.2">
      <c r="A25107">
        <v>5085020201</v>
      </c>
      <c r="B25107" t="s">
        <v>8539</v>
      </c>
      <c r="C25107">
        <v>7.0499999999999993E-2</v>
      </c>
    </row>
    <row r="25108" spans="1:3" x14ac:dyDescent="0.2">
      <c r="A25108">
        <v>42029302703</v>
      </c>
      <c r="B25108" t="s">
        <v>6097</v>
      </c>
      <c r="C25108">
        <v>7.0000000000000007E-2</v>
      </c>
    </row>
    <row r="25109" spans="1:3" x14ac:dyDescent="0.2">
      <c r="A25109">
        <v>21165960200</v>
      </c>
      <c r="B25109" t="s">
        <v>2418</v>
      </c>
      <c r="C25109">
        <v>6.9900000000000004E-2</v>
      </c>
    </row>
    <row r="25110" spans="1:3" x14ac:dyDescent="0.2">
      <c r="A25110">
        <v>18163000500</v>
      </c>
      <c r="B25110" t="s">
        <v>18410</v>
      </c>
      <c r="C25110">
        <v>6.93E-2</v>
      </c>
    </row>
    <row r="25111" spans="1:3" x14ac:dyDescent="0.2">
      <c r="A25111">
        <v>5113950300</v>
      </c>
      <c r="B25111" t="s">
        <v>3670</v>
      </c>
      <c r="C25111">
        <v>6.9099999999999995E-2</v>
      </c>
    </row>
    <row r="25112" spans="1:3" x14ac:dyDescent="0.2">
      <c r="A25112">
        <v>53051970100</v>
      </c>
      <c r="B25112" t="s">
        <v>9487</v>
      </c>
      <c r="C25112">
        <v>6.8599999999999994E-2</v>
      </c>
    </row>
    <row r="25113" spans="1:3" x14ac:dyDescent="0.2">
      <c r="A25113">
        <v>36055010300</v>
      </c>
      <c r="B25113" t="s">
        <v>22092</v>
      </c>
      <c r="C25113">
        <v>6.8400000000000002E-2</v>
      </c>
    </row>
    <row r="25114" spans="1:3" x14ac:dyDescent="0.2">
      <c r="A25114">
        <v>55059003002</v>
      </c>
      <c r="B25114" t="s">
        <v>18280</v>
      </c>
      <c r="C25114">
        <v>6.7699999999999996E-2</v>
      </c>
    </row>
    <row r="25115" spans="1:3" x14ac:dyDescent="0.2">
      <c r="A25115">
        <v>45045002701</v>
      </c>
      <c r="B25115" t="s">
        <v>1496</v>
      </c>
      <c r="C25115">
        <v>6.7699999999999996E-2</v>
      </c>
    </row>
    <row r="25116" spans="1:3" x14ac:dyDescent="0.2">
      <c r="A25116">
        <v>42133023400</v>
      </c>
      <c r="B25116" t="s">
        <v>1094</v>
      </c>
      <c r="C25116">
        <v>6.7599999999999993E-2</v>
      </c>
    </row>
    <row r="25117" spans="1:3" x14ac:dyDescent="0.2">
      <c r="A25117">
        <v>9003492500</v>
      </c>
      <c r="B25117" t="s">
        <v>17703</v>
      </c>
      <c r="C25117">
        <v>6.7299999999999999E-2</v>
      </c>
    </row>
    <row r="25118" spans="1:3" x14ac:dyDescent="0.2">
      <c r="A25118">
        <v>18089043401</v>
      </c>
      <c r="B25118" t="s">
        <v>15086</v>
      </c>
      <c r="C25118">
        <v>6.7100000000000007E-2</v>
      </c>
    </row>
    <row r="25119" spans="1:3" x14ac:dyDescent="0.2">
      <c r="A25119">
        <v>20087020102</v>
      </c>
      <c r="B25119" t="s">
        <v>10742</v>
      </c>
      <c r="C25119">
        <v>6.6400000000000001E-2</v>
      </c>
    </row>
    <row r="25120" spans="1:3" x14ac:dyDescent="0.2">
      <c r="A25120">
        <v>51003010100</v>
      </c>
      <c r="B25120" t="s">
        <v>22629</v>
      </c>
      <c r="C25120">
        <v>6.59E-2</v>
      </c>
    </row>
    <row r="25121" spans="1:3" x14ac:dyDescent="0.2">
      <c r="A25121">
        <v>12027010405</v>
      </c>
      <c r="B25121" t="s">
        <v>737</v>
      </c>
      <c r="C25121">
        <v>6.5699999999999995E-2</v>
      </c>
    </row>
    <row r="25122" spans="1:3" x14ac:dyDescent="0.2">
      <c r="A25122">
        <v>12101031804</v>
      </c>
      <c r="B25122" t="s">
        <v>17794</v>
      </c>
      <c r="C25122">
        <v>6.4699999999999994E-2</v>
      </c>
    </row>
    <row r="25123" spans="1:3" x14ac:dyDescent="0.2">
      <c r="A25123">
        <v>6097151602</v>
      </c>
      <c r="B25123" t="s">
        <v>24995</v>
      </c>
      <c r="C25123">
        <v>6.4399999999999999E-2</v>
      </c>
    </row>
    <row r="25124" spans="1:3" x14ac:dyDescent="0.2">
      <c r="A25124">
        <v>30013002300</v>
      </c>
      <c r="B25124" t="s">
        <v>5257</v>
      </c>
      <c r="C25124">
        <v>6.4100000000000004E-2</v>
      </c>
    </row>
    <row r="25125" spans="1:3" x14ac:dyDescent="0.2">
      <c r="A25125">
        <v>29189220602</v>
      </c>
      <c r="B25125" t="s">
        <v>613</v>
      </c>
      <c r="C25125">
        <v>6.3899999999999998E-2</v>
      </c>
    </row>
    <row r="25126" spans="1:3" x14ac:dyDescent="0.2">
      <c r="A25126">
        <v>45019004613</v>
      </c>
      <c r="B25126" t="s">
        <v>12402</v>
      </c>
      <c r="C25126">
        <v>6.3700000000000007E-2</v>
      </c>
    </row>
    <row r="25127" spans="1:3" x14ac:dyDescent="0.2">
      <c r="A25127">
        <v>17199021300</v>
      </c>
      <c r="B25127" t="s">
        <v>7188</v>
      </c>
      <c r="C25127">
        <v>6.3399999999999998E-2</v>
      </c>
    </row>
    <row r="25128" spans="1:3" x14ac:dyDescent="0.2">
      <c r="A25128">
        <v>48499950602</v>
      </c>
      <c r="B25128" t="s">
        <v>8660</v>
      </c>
      <c r="C25128">
        <v>6.3399999999999998E-2</v>
      </c>
    </row>
    <row r="25129" spans="1:3" x14ac:dyDescent="0.2">
      <c r="A25129">
        <v>53063010504</v>
      </c>
      <c r="B25129" t="s">
        <v>18661</v>
      </c>
      <c r="C25129">
        <v>6.3200000000000006E-2</v>
      </c>
    </row>
    <row r="25130" spans="1:3" x14ac:dyDescent="0.2">
      <c r="A25130">
        <v>24021770700</v>
      </c>
      <c r="B25130" t="s">
        <v>20440</v>
      </c>
      <c r="C25130">
        <v>6.3200000000000006E-2</v>
      </c>
    </row>
    <row r="25131" spans="1:3" x14ac:dyDescent="0.2">
      <c r="A25131">
        <v>30111001802</v>
      </c>
      <c r="B25131" t="s">
        <v>12683</v>
      </c>
      <c r="C25131">
        <v>6.2199999999999998E-2</v>
      </c>
    </row>
    <row r="25132" spans="1:3" x14ac:dyDescent="0.2">
      <c r="A25132">
        <v>36083051902</v>
      </c>
      <c r="B25132" t="s">
        <v>2858</v>
      </c>
      <c r="C25132">
        <v>6.2E-2</v>
      </c>
    </row>
    <row r="25133" spans="1:3" x14ac:dyDescent="0.2">
      <c r="A25133">
        <v>18097320202</v>
      </c>
      <c r="B25133" t="s">
        <v>3435</v>
      </c>
      <c r="C25133">
        <v>6.1899999999999997E-2</v>
      </c>
    </row>
    <row r="25134" spans="1:3" x14ac:dyDescent="0.2">
      <c r="A25134">
        <v>27111960900</v>
      </c>
      <c r="B25134" t="s">
        <v>16347</v>
      </c>
      <c r="C25134">
        <v>6.1899999999999997E-2</v>
      </c>
    </row>
    <row r="25135" spans="1:3" x14ac:dyDescent="0.2">
      <c r="A25135">
        <v>19065080400</v>
      </c>
      <c r="B25135" t="s">
        <v>15789</v>
      </c>
      <c r="C25135">
        <v>6.08E-2</v>
      </c>
    </row>
    <row r="25136" spans="1:3" x14ac:dyDescent="0.2">
      <c r="A25136">
        <v>25009203302</v>
      </c>
      <c r="B25136" t="s">
        <v>24851</v>
      </c>
      <c r="C25136">
        <v>0.06</v>
      </c>
    </row>
    <row r="25137" spans="1:3" x14ac:dyDescent="0.2">
      <c r="A25137">
        <v>18085961000</v>
      </c>
      <c r="B25137" t="s">
        <v>10066</v>
      </c>
      <c r="C25137">
        <v>0.06</v>
      </c>
    </row>
    <row r="25138" spans="1:3" x14ac:dyDescent="0.2">
      <c r="A25138">
        <v>26099268200</v>
      </c>
      <c r="B25138" t="s">
        <v>15286</v>
      </c>
      <c r="C25138">
        <v>5.9900000000000002E-2</v>
      </c>
    </row>
    <row r="25139" spans="1:3" x14ac:dyDescent="0.2">
      <c r="A25139">
        <v>21177960600</v>
      </c>
      <c r="B25139" t="s">
        <v>6729</v>
      </c>
      <c r="C25139">
        <v>5.8299999999999998E-2</v>
      </c>
    </row>
    <row r="25140" spans="1:3" x14ac:dyDescent="0.2">
      <c r="A25140">
        <v>12029970102</v>
      </c>
      <c r="B25140" t="s">
        <v>5058</v>
      </c>
      <c r="C25140">
        <v>5.8099999999999999E-2</v>
      </c>
    </row>
    <row r="25141" spans="1:3" x14ac:dyDescent="0.2">
      <c r="A25141">
        <v>41031960301</v>
      </c>
      <c r="B25141" t="s">
        <v>6919</v>
      </c>
      <c r="C25141">
        <v>5.7799999999999997E-2</v>
      </c>
    </row>
    <row r="25142" spans="1:3" x14ac:dyDescent="0.2">
      <c r="A25142">
        <v>55117011200</v>
      </c>
      <c r="B25142" t="s">
        <v>14154</v>
      </c>
      <c r="C25142">
        <v>5.7500000000000002E-2</v>
      </c>
    </row>
    <row r="25143" spans="1:3" x14ac:dyDescent="0.2">
      <c r="A25143">
        <v>1103005500</v>
      </c>
      <c r="B25143" t="s">
        <v>6280</v>
      </c>
      <c r="C25143">
        <v>5.7099999999999998E-2</v>
      </c>
    </row>
    <row r="25144" spans="1:3" x14ac:dyDescent="0.2">
      <c r="A25144">
        <v>26115830300</v>
      </c>
      <c r="B25144" t="s">
        <v>13504</v>
      </c>
      <c r="C25144">
        <v>5.7099999999999998E-2</v>
      </c>
    </row>
    <row r="25145" spans="1:3" x14ac:dyDescent="0.2">
      <c r="A25145">
        <v>55101002100</v>
      </c>
      <c r="B25145" t="s">
        <v>17333</v>
      </c>
      <c r="C25145">
        <v>5.57E-2</v>
      </c>
    </row>
    <row r="25146" spans="1:3" x14ac:dyDescent="0.2">
      <c r="A25146">
        <v>34029720205</v>
      </c>
      <c r="B25146" t="s">
        <v>14871</v>
      </c>
      <c r="C25146">
        <v>5.57E-2</v>
      </c>
    </row>
    <row r="25147" spans="1:3" x14ac:dyDescent="0.2">
      <c r="A25147">
        <v>19149970100</v>
      </c>
      <c r="B25147" t="s">
        <v>14228</v>
      </c>
      <c r="C25147">
        <v>5.5399999999999998E-2</v>
      </c>
    </row>
    <row r="25148" spans="1:3" x14ac:dyDescent="0.2">
      <c r="A25148">
        <v>42119090502</v>
      </c>
      <c r="B25148" t="s">
        <v>21056</v>
      </c>
      <c r="C25148">
        <v>5.5300000000000002E-2</v>
      </c>
    </row>
    <row r="25149" spans="1:3" x14ac:dyDescent="0.2">
      <c r="A25149">
        <v>44003021600</v>
      </c>
      <c r="B25149" t="s">
        <v>10589</v>
      </c>
      <c r="C25149">
        <v>5.5E-2</v>
      </c>
    </row>
    <row r="25150" spans="1:3" x14ac:dyDescent="0.2">
      <c r="A25150">
        <v>12019030104</v>
      </c>
      <c r="B25150" t="s">
        <v>6910</v>
      </c>
      <c r="C25150">
        <v>5.4699999999999999E-2</v>
      </c>
    </row>
    <row r="25151" spans="1:3" x14ac:dyDescent="0.2">
      <c r="A25151">
        <v>20169001100</v>
      </c>
      <c r="B25151" t="s">
        <v>3217</v>
      </c>
      <c r="C25151">
        <v>5.45E-2</v>
      </c>
    </row>
    <row r="25152" spans="1:3" x14ac:dyDescent="0.2">
      <c r="A25152">
        <v>18093951000</v>
      </c>
      <c r="B25152" t="s">
        <v>5906</v>
      </c>
      <c r="C25152">
        <v>5.4399999999999997E-2</v>
      </c>
    </row>
    <row r="25153" spans="1:3" x14ac:dyDescent="0.2">
      <c r="A25153">
        <v>12103027904</v>
      </c>
      <c r="B25153" t="s">
        <v>20930</v>
      </c>
      <c r="C25153">
        <v>5.4300000000000001E-2</v>
      </c>
    </row>
    <row r="25154" spans="1:3" x14ac:dyDescent="0.2">
      <c r="A25154">
        <v>1055000400</v>
      </c>
      <c r="B25154" t="s">
        <v>723</v>
      </c>
      <c r="C25154">
        <v>5.4300000000000001E-2</v>
      </c>
    </row>
    <row r="25155" spans="1:3" x14ac:dyDescent="0.2">
      <c r="A25155">
        <v>39041011200</v>
      </c>
      <c r="B25155" t="s">
        <v>7373</v>
      </c>
      <c r="C25155">
        <v>5.3999999999999999E-2</v>
      </c>
    </row>
    <row r="25156" spans="1:3" x14ac:dyDescent="0.2">
      <c r="A25156">
        <v>39003010100</v>
      </c>
      <c r="B25156" t="s">
        <v>18409</v>
      </c>
      <c r="C25156">
        <v>5.3999999999999999E-2</v>
      </c>
    </row>
    <row r="25157" spans="1:3" x14ac:dyDescent="0.2">
      <c r="A25157">
        <v>23011010700</v>
      </c>
      <c r="B25157" t="s">
        <v>21297</v>
      </c>
      <c r="C25157">
        <v>5.3800000000000001E-2</v>
      </c>
    </row>
    <row r="25158" spans="1:3" x14ac:dyDescent="0.2">
      <c r="A25158">
        <v>36029015900</v>
      </c>
      <c r="B25158" t="s">
        <v>16143</v>
      </c>
      <c r="C25158">
        <v>5.3800000000000001E-2</v>
      </c>
    </row>
    <row r="25159" spans="1:3" x14ac:dyDescent="0.2">
      <c r="A25159">
        <v>9013850100</v>
      </c>
      <c r="B25159" t="s">
        <v>23736</v>
      </c>
      <c r="C25159">
        <v>5.3600000000000002E-2</v>
      </c>
    </row>
    <row r="25160" spans="1:3" x14ac:dyDescent="0.2">
      <c r="A25160">
        <v>36057072600</v>
      </c>
      <c r="B25160" t="s">
        <v>17975</v>
      </c>
      <c r="C25160">
        <v>5.3600000000000002E-2</v>
      </c>
    </row>
    <row r="25161" spans="1:3" x14ac:dyDescent="0.2">
      <c r="A25161">
        <v>39061025002</v>
      </c>
      <c r="B25161" t="s">
        <v>653</v>
      </c>
      <c r="C25161">
        <v>5.3499999999999999E-2</v>
      </c>
    </row>
    <row r="25162" spans="1:3" x14ac:dyDescent="0.2">
      <c r="A25162">
        <v>36051031400</v>
      </c>
      <c r="B25162" t="s">
        <v>17115</v>
      </c>
      <c r="C25162">
        <v>5.3199999999999997E-2</v>
      </c>
    </row>
    <row r="25163" spans="1:3" x14ac:dyDescent="0.2">
      <c r="A25163">
        <v>55035000801</v>
      </c>
      <c r="B25163" t="s">
        <v>10633</v>
      </c>
      <c r="C25163">
        <v>5.2999999999999999E-2</v>
      </c>
    </row>
    <row r="25164" spans="1:3" x14ac:dyDescent="0.2">
      <c r="A25164">
        <v>26081010903</v>
      </c>
      <c r="B25164" t="s">
        <v>15687</v>
      </c>
      <c r="C25164">
        <v>5.2999999999999999E-2</v>
      </c>
    </row>
    <row r="25165" spans="1:3" x14ac:dyDescent="0.2">
      <c r="A25165">
        <v>51069050200</v>
      </c>
      <c r="B25165" t="s">
        <v>9743</v>
      </c>
      <c r="C25165">
        <v>5.28E-2</v>
      </c>
    </row>
    <row r="25166" spans="1:3" x14ac:dyDescent="0.2">
      <c r="A25166">
        <v>47085130400</v>
      </c>
      <c r="B25166" t="s">
        <v>11182</v>
      </c>
      <c r="C25166">
        <v>5.1900000000000002E-2</v>
      </c>
    </row>
    <row r="25167" spans="1:3" x14ac:dyDescent="0.2">
      <c r="A25167">
        <v>55133201600</v>
      </c>
      <c r="B25167" t="s">
        <v>22932</v>
      </c>
      <c r="C25167">
        <v>5.1799999999999999E-2</v>
      </c>
    </row>
    <row r="25168" spans="1:3" x14ac:dyDescent="0.2">
      <c r="A25168">
        <v>23005004001</v>
      </c>
      <c r="B25168" t="s">
        <v>16587</v>
      </c>
      <c r="C25168">
        <v>5.1499999999999997E-2</v>
      </c>
    </row>
    <row r="25169" spans="1:3" x14ac:dyDescent="0.2">
      <c r="A25169">
        <v>42125764000</v>
      </c>
      <c r="B25169" t="s">
        <v>21676</v>
      </c>
      <c r="C25169">
        <v>5.1299999999999998E-2</v>
      </c>
    </row>
    <row r="25170" spans="1:3" x14ac:dyDescent="0.2">
      <c r="A25170">
        <v>51191010501</v>
      </c>
      <c r="B25170" t="s">
        <v>8325</v>
      </c>
      <c r="C25170">
        <v>5.1200000000000002E-2</v>
      </c>
    </row>
    <row r="25171" spans="1:3" x14ac:dyDescent="0.2">
      <c r="A25171">
        <v>26017286300</v>
      </c>
      <c r="B25171" t="s">
        <v>15582</v>
      </c>
      <c r="C25171">
        <v>5.11E-2</v>
      </c>
    </row>
    <row r="25172" spans="1:3" x14ac:dyDescent="0.2">
      <c r="A25172">
        <v>38077971400</v>
      </c>
      <c r="B25172" t="s">
        <v>18328</v>
      </c>
      <c r="C25172">
        <v>5.0700000000000002E-2</v>
      </c>
    </row>
    <row r="25173" spans="1:3" x14ac:dyDescent="0.2">
      <c r="A25173">
        <v>24025303300</v>
      </c>
      <c r="B25173" t="s">
        <v>19670</v>
      </c>
      <c r="C25173">
        <v>5.0700000000000002E-2</v>
      </c>
    </row>
    <row r="25174" spans="1:3" x14ac:dyDescent="0.2">
      <c r="A25174">
        <v>37199960102</v>
      </c>
      <c r="B25174" t="s">
        <v>12217</v>
      </c>
      <c r="C25174">
        <v>5.0599999999999999E-2</v>
      </c>
    </row>
    <row r="25175" spans="1:3" x14ac:dyDescent="0.2">
      <c r="A25175">
        <v>26123970600</v>
      </c>
      <c r="B25175" t="s">
        <v>12520</v>
      </c>
      <c r="C25175">
        <v>5.0500000000000003E-2</v>
      </c>
    </row>
    <row r="25176" spans="1:3" x14ac:dyDescent="0.2">
      <c r="A25176">
        <v>1127021900</v>
      </c>
      <c r="B25176" t="s">
        <v>5557</v>
      </c>
      <c r="C25176">
        <v>5.0099999999999999E-2</v>
      </c>
    </row>
    <row r="25177" spans="1:3" x14ac:dyDescent="0.2">
      <c r="A25177">
        <v>26081010302</v>
      </c>
      <c r="B25177" t="s">
        <v>9646</v>
      </c>
      <c r="C25177">
        <v>4.99E-2</v>
      </c>
    </row>
    <row r="25178" spans="1:3" x14ac:dyDescent="0.2">
      <c r="A25178">
        <v>50011010600</v>
      </c>
      <c r="B25178" t="s">
        <v>7320</v>
      </c>
      <c r="C25178">
        <v>4.9700000000000001E-2</v>
      </c>
    </row>
    <row r="25179" spans="1:3" x14ac:dyDescent="0.2">
      <c r="A25179">
        <v>33015059000</v>
      </c>
      <c r="B25179" t="s">
        <v>17154</v>
      </c>
      <c r="C25179">
        <v>4.9399999999999999E-2</v>
      </c>
    </row>
    <row r="25180" spans="1:3" x14ac:dyDescent="0.2">
      <c r="A25180">
        <v>18093951100</v>
      </c>
      <c r="B25180" t="s">
        <v>5906</v>
      </c>
      <c r="C25180">
        <v>4.9399999999999999E-2</v>
      </c>
    </row>
    <row r="25181" spans="1:3" x14ac:dyDescent="0.2">
      <c r="A25181">
        <v>18019050704</v>
      </c>
      <c r="B25181" t="s">
        <v>12799</v>
      </c>
      <c r="C25181">
        <v>4.8800000000000003E-2</v>
      </c>
    </row>
    <row r="25182" spans="1:3" x14ac:dyDescent="0.2">
      <c r="A25182">
        <v>56041975200</v>
      </c>
      <c r="B25182" t="s">
        <v>13720</v>
      </c>
      <c r="C25182">
        <v>4.87E-2</v>
      </c>
    </row>
    <row r="25183" spans="1:3" x14ac:dyDescent="0.2">
      <c r="A25183">
        <v>36013036500</v>
      </c>
      <c r="B25183" t="s">
        <v>15337</v>
      </c>
      <c r="C25183">
        <v>4.8599999999999997E-2</v>
      </c>
    </row>
    <row r="25184" spans="1:3" x14ac:dyDescent="0.2">
      <c r="A25184">
        <v>33015106400</v>
      </c>
      <c r="B25184" t="s">
        <v>16267</v>
      </c>
      <c r="C25184">
        <v>4.8500000000000001E-2</v>
      </c>
    </row>
    <row r="25185" spans="1:3" x14ac:dyDescent="0.2">
      <c r="A25185">
        <v>20073965600</v>
      </c>
      <c r="B25185" t="s">
        <v>15610</v>
      </c>
      <c r="C25185">
        <v>4.8099999999999997E-2</v>
      </c>
    </row>
    <row r="25186" spans="1:3" x14ac:dyDescent="0.2">
      <c r="A25186">
        <v>38009952500</v>
      </c>
      <c r="B25186" t="s">
        <v>19334</v>
      </c>
      <c r="C25186">
        <v>4.7800000000000002E-2</v>
      </c>
    </row>
    <row r="25187" spans="1:3" x14ac:dyDescent="0.2">
      <c r="A25187">
        <v>51015071102</v>
      </c>
      <c r="B25187" t="s">
        <v>16187</v>
      </c>
      <c r="C25187">
        <v>4.7600000000000003E-2</v>
      </c>
    </row>
    <row r="25188" spans="1:3" x14ac:dyDescent="0.2">
      <c r="A25188">
        <v>21145031200</v>
      </c>
      <c r="B25188" t="s">
        <v>1463</v>
      </c>
      <c r="C25188">
        <v>4.7500000000000001E-2</v>
      </c>
    </row>
    <row r="25189" spans="1:3" x14ac:dyDescent="0.2">
      <c r="A25189">
        <v>12061050605</v>
      </c>
      <c r="B25189" t="s">
        <v>1132</v>
      </c>
      <c r="C25189">
        <v>4.7500000000000001E-2</v>
      </c>
    </row>
    <row r="25190" spans="1:3" x14ac:dyDescent="0.2">
      <c r="A25190">
        <v>54107010300</v>
      </c>
      <c r="B25190" t="s">
        <v>16711</v>
      </c>
      <c r="C25190">
        <v>4.7E-2</v>
      </c>
    </row>
    <row r="25191" spans="1:3" x14ac:dyDescent="0.2">
      <c r="A25191">
        <v>12099007010</v>
      </c>
      <c r="B25191" t="s">
        <v>12297</v>
      </c>
      <c r="C25191">
        <v>4.6800000000000001E-2</v>
      </c>
    </row>
    <row r="25192" spans="1:3" x14ac:dyDescent="0.2">
      <c r="A25192">
        <v>17143003800</v>
      </c>
      <c r="B25192" t="s">
        <v>21638</v>
      </c>
      <c r="C25192">
        <v>4.6699999999999998E-2</v>
      </c>
    </row>
    <row r="25193" spans="1:3" x14ac:dyDescent="0.2">
      <c r="A25193">
        <v>17055040900</v>
      </c>
      <c r="B25193" t="s">
        <v>5480</v>
      </c>
      <c r="C25193">
        <v>4.6399999999999997E-2</v>
      </c>
    </row>
    <row r="25194" spans="1:3" x14ac:dyDescent="0.2">
      <c r="A25194">
        <v>26023951100</v>
      </c>
      <c r="B25194" t="s">
        <v>9568</v>
      </c>
      <c r="C25194">
        <v>4.5900000000000003E-2</v>
      </c>
    </row>
    <row r="25195" spans="1:3" x14ac:dyDescent="0.2">
      <c r="A25195">
        <v>17091010400</v>
      </c>
      <c r="B25195" t="s">
        <v>490</v>
      </c>
      <c r="C25195">
        <v>4.58E-2</v>
      </c>
    </row>
    <row r="25196" spans="1:3" x14ac:dyDescent="0.2">
      <c r="A25196">
        <v>27095170700</v>
      </c>
      <c r="B25196" t="s">
        <v>14216</v>
      </c>
      <c r="C25196">
        <v>4.5600000000000002E-2</v>
      </c>
    </row>
    <row r="25197" spans="1:3" x14ac:dyDescent="0.2">
      <c r="A25197">
        <v>24001001402</v>
      </c>
      <c r="B25197" t="s">
        <v>20528</v>
      </c>
      <c r="C25197">
        <v>4.53E-2</v>
      </c>
    </row>
    <row r="25198" spans="1:3" x14ac:dyDescent="0.2">
      <c r="A25198">
        <v>55109120300</v>
      </c>
      <c r="B25198" t="s">
        <v>19639</v>
      </c>
      <c r="C25198">
        <v>4.4900000000000002E-2</v>
      </c>
    </row>
    <row r="25199" spans="1:3" x14ac:dyDescent="0.2">
      <c r="A25199">
        <v>21145031600</v>
      </c>
      <c r="B25199" t="s">
        <v>1463</v>
      </c>
      <c r="C25199">
        <v>4.4600000000000001E-2</v>
      </c>
    </row>
    <row r="25200" spans="1:3" x14ac:dyDescent="0.2">
      <c r="A25200">
        <v>39153531101</v>
      </c>
      <c r="B25200" t="s">
        <v>9317</v>
      </c>
      <c r="C25200">
        <v>4.4499999999999998E-2</v>
      </c>
    </row>
    <row r="25201" spans="1:3" x14ac:dyDescent="0.2">
      <c r="A25201">
        <v>26115833100</v>
      </c>
      <c r="B25201" t="s">
        <v>18115</v>
      </c>
      <c r="C25201">
        <v>4.4299999999999999E-2</v>
      </c>
    </row>
    <row r="25202" spans="1:3" x14ac:dyDescent="0.2">
      <c r="A25202">
        <v>26029000800</v>
      </c>
      <c r="B25202" t="s">
        <v>15892</v>
      </c>
      <c r="C25202">
        <v>4.41E-2</v>
      </c>
    </row>
    <row r="25203" spans="1:3" x14ac:dyDescent="0.2">
      <c r="A25203">
        <v>29139970100</v>
      </c>
      <c r="B25203" t="s">
        <v>13627</v>
      </c>
      <c r="C25203">
        <v>4.3400000000000001E-2</v>
      </c>
    </row>
    <row r="25204" spans="1:3" x14ac:dyDescent="0.2">
      <c r="A25204">
        <v>36001014501</v>
      </c>
      <c r="B25204" t="s">
        <v>23040</v>
      </c>
      <c r="C25204">
        <v>4.3299999999999998E-2</v>
      </c>
    </row>
    <row r="25205" spans="1:3" x14ac:dyDescent="0.2">
      <c r="A25205">
        <v>54049021100</v>
      </c>
      <c r="B25205" t="s">
        <v>11127</v>
      </c>
      <c r="C25205">
        <v>4.3200000000000002E-2</v>
      </c>
    </row>
    <row r="25206" spans="1:3" x14ac:dyDescent="0.2">
      <c r="A25206">
        <v>18099020102</v>
      </c>
      <c r="B25206" t="s">
        <v>11128</v>
      </c>
      <c r="C25206">
        <v>4.2999999999999997E-2</v>
      </c>
    </row>
    <row r="25207" spans="1:3" x14ac:dyDescent="0.2">
      <c r="A25207">
        <v>26005030401</v>
      </c>
      <c r="B25207" t="s">
        <v>16901</v>
      </c>
      <c r="C25207">
        <v>4.2999999999999997E-2</v>
      </c>
    </row>
    <row r="25208" spans="1:3" x14ac:dyDescent="0.2">
      <c r="A25208">
        <v>50017959600</v>
      </c>
      <c r="B25208" t="s">
        <v>20733</v>
      </c>
      <c r="C25208">
        <v>4.2900000000000001E-2</v>
      </c>
    </row>
    <row r="25209" spans="1:3" x14ac:dyDescent="0.2">
      <c r="A25209">
        <v>19171290300</v>
      </c>
      <c r="B25209" t="s">
        <v>14518</v>
      </c>
      <c r="C25209">
        <v>4.2700000000000002E-2</v>
      </c>
    </row>
    <row r="25210" spans="1:3" x14ac:dyDescent="0.2">
      <c r="A25210">
        <v>42013100900</v>
      </c>
      <c r="B25210" t="s">
        <v>3703</v>
      </c>
      <c r="C25210">
        <v>4.2599999999999999E-2</v>
      </c>
    </row>
    <row r="25211" spans="1:3" x14ac:dyDescent="0.2">
      <c r="A25211">
        <v>38089963400</v>
      </c>
      <c r="B25211" t="s">
        <v>12725</v>
      </c>
      <c r="C25211">
        <v>4.24E-2</v>
      </c>
    </row>
    <row r="25212" spans="1:3" x14ac:dyDescent="0.2">
      <c r="A25212">
        <v>26147655600</v>
      </c>
      <c r="B25212" t="s">
        <v>13578</v>
      </c>
      <c r="C25212">
        <v>4.2299999999999997E-2</v>
      </c>
    </row>
    <row r="25213" spans="1:3" x14ac:dyDescent="0.2">
      <c r="A25213">
        <v>36031961300</v>
      </c>
      <c r="B25213" t="s">
        <v>22730</v>
      </c>
      <c r="C25213">
        <v>4.2299999999999997E-2</v>
      </c>
    </row>
    <row r="25214" spans="1:3" x14ac:dyDescent="0.2">
      <c r="A25214">
        <v>25023501201</v>
      </c>
      <c r="B25214" t="s">
        <v>24375</v>
      </c>
      <c r="C25214">
        <v>4.2000000000000003E-2</v>
      </c>
    </row>
    <row r="25215" spans="1:3" x14ac:dyDescent="0.2">
      <c r="A25215">
        <v>47119010100</v>
      </c>
      <c r="B25215" t="s">
        <v>11449</v>
      </c>
      <c r="C25215">
        <v>4.2000000000000003E-2</v>
      </c>
    </row>
    <row r="25216" spans="1:3" x14ac:dyDescent="0.2">
      <c r="A25216">
        <v>36029015302</v>
      </c>
      <c r="B25216" t="s">
        <v>20509</v>
      </c>
      <c r="C25216">
        <v>4.2000000000000003E-2</v>
      </c>
    </row>
    <row r="25217" spans="1:3" x14ac:dyDescent="0.2">
      <c r="A25217">
        <v>26075006303</v>
      </c>
      <c r="B25217" t="s">
        <v>14295</v>
      </c>
      <c r="C25217">
        <v>4.2000000000000003E-2</v>
      </c>
    </row>
    <row r="25218" spans="1:3" x14ac:dyDescent="0.2">
      <c r="A25218">
        <v>25009217202</v>
      </c>
      <c r="B25218" t="s">
        <v>18742</v>
      </c>
      <c r="C25218">
        <v>4.1799999999999997E-2</v>
      </c>
    </row>
    <row r="25219" spans="1:3" x14ac:dyDescent="0.2">
      <c r="A25219">
        <v>29225470102</v>
      </c>
      <c r="B25219" t="s">
        <v>8425</v>
      </c>
      <c r="C25219">
        <v>4.1500000000000002E-2</v>
      </c>
    </row>
    <row r="25220" spans="1:3" x14ac:dyDescent="0.2">
      <c r="A25220">
        <v>42075003700</v>
      </c>
      <c r="B25220" t="s">
        <v>3432</v>
      </c>
      <c r="C25220">
        <v>4.1399999999999999E-2</v>
      </c>
    </row>
    <row r="25221" spans="1:3" x14ac:dyDescent="0.2">
      <c r="A25221">
        <v>50025968300</v>
      </c>
      <c r="B25221" t="s">
        <v>24382</v>
      </c>
      <c r="C25221">
        <v>4.1300000000000003E-2</v>
      </c>
    </row>
    <row r="25222" spans="1:3" x14ac:dyDescent="0.2">
      <c r="A25222">
        <v>37011930302</v>
      </c>
      <c r="B25222" t="s">
        <v>11932</v>
      </c>
      <c r="C25222">
        <v>4.0899999999999999E-2</v>
      </c>
    </row>
    <row r="25223" spans="1:3" x14ac:dyDescent="0.2">
      <c r="A25223">
        <v>27163071101</v>
      </c>
      <c r="B25223" t="s">
        <v>21910</v>
      </c>
      <c r="C25223">
        <v>4.0800000000000003E-2</v>
      </c>
    </row>
    <row r="25224" spans="1:3" x14ac:dyDescent="0.2">
      <c r="A25224">
        <v>39155932500</v>
      </c>
      <c r="B25224" t="s">
        <v>16594</v>
      </c>
      <c r="C25224">
        <v>4.0500000000000001E-2</v>
      </c>
    </row>
    <row r="25225" spans="1:3" x14ac:dyDescent="0.2">
      <c r="A25225">
        <v>42029301700</v>
      </c>
      <c r="B25225" t="s">
        <v>21341</v>
      </c>
      <c r="C25225">
        <v>4.0500000000000001E-2</v>
      </c>
    </row>
    <row r="25226" spans="1:3" x14ac:dyDescent="0.2">
      <c r="A25226">
        <v>26111291700</v>
      </c>
      <c r="B25226" t="s">
        <v>12273</v>
      </c>
      <c r="C25226">
        <v>4.0500000000000001E-2</v>
      </c>
    </row>
    <row r="25227" spans="1:3" x14ac:dyDescent="0.2">
      <c r="A25227">
        <v>21035010100</v>
      </c>
      <c r="B25227" t="s">
        <v>9166</v>
      </c>
      <c r="C25227">
        <v>4.02E-2</v>
      </c>
    </row>
    <row r="25228" spans="1:3" x14ac:dyDescent="0.2">
      <c r="A25228">
        <v>36029014400</v>
      </c>
      <c r="B25228" t="s">
        <v>21712</v>
      </c>
      <c r="C25228">
        <v>4.0099999999999997E-2</v>
      </c>
    </row>
    <row r="25229" spans="1:3" x14ac:dyDescent="0.2">
      <c r="A25229">
        <v>29163460200</v>
      </c>
      <c r="B25229" t="s">
        <v>6048</v>
      </c>
      <c r="C25229">
        <v>3.9899999999999998E-2</v>
      </c>
    </row>
    <row r="25230" spans="1:3" x14ac:dyDescent="0.2">
      <c r="A25230">
        <v>19021960100</v>
      </c>
      <c r="B25230" t="s">
        <v>20759</v>
      </c>
      <c r="C25230">
        <v>3.95E-2</v>
      </c>
    </row>
    <row r="25231" spans="1:3" x14ac:dyDescent="0.2">
      <c r="A25231">
        <v>42037050300</v>
      </c>
      <c r="B25231" t="s">
        <v>15375</v>
      </c>
      <c r="C25231">
        <v>3.9399999999999998E-2</v>
      </c>
    </row>
    <row r="25232" spans="1:3" x14ac:dyDescent="0.2">
      <c r="A25232">
        <v>36087012103</v>
      </c>
      <c r="B25232" t="s">
        <v>17573</v>
      </c>
      <c r="C25232">
        <v>3.8899999999999997E-2</v>
      </c>
    </row>
    <row r="25233" spans="1:3" x14ac:dyDescent="0.2">
      <c r="A25233">
        <v>19085290400</v>
      </c>
      <c r="B25233" t="s">
        <v>18701</v>
      </c>
      <c r="C25233">
        <v>3.8800000000000001E-2</v>
      </c>
    </row>
    <row r="25234" spans="1:3" x14ac:dyDescent="0.2">
      <c r="A25234">
        <v>29021002900</v>
      </c>
      <c r="B25234" t="s">
        <v>2183</v>
      </c>
      <c r="C25234">
        <v>3.8800000000000001E-2</v>
      </c>
    </row>
    <row r="25235" spans="1:3" x14ac:dyDescent="0.2">
      <c r="A25235">
        <v>39089755600</v>
      </c>
      <c r="B25235" t="s">
        <v>9368</v>
      </c>
      <c r="C25235">
        <v>3.8800000000000001E-2</v>
      </c>
    </row>
    <row r="25236" spans="1:3" x14ac:dyDescent="0.2">
      <c r="A25236">
        <v>26093743700</v>
      </c>
      <c r="B25236" t="s">
        <v>22076</v>
      </c>
      <c r="C25236">
        <v>3.8699999999999998E-2</v>
      </c>
    </row>
    <row r="25237" spans="1:3" x14ac:dyDescent="0.2">
      <c r="A25237">
        <v>38097970100</v>
      </c>
      <c r="B25237" t="s">
        <v>22525</v>
      </c>
      <c r="C25237">
        <v>3.8100000000000002E-2</v>
      </c>
    </row>
    <row r="25238" spans="1:3" x14ac:dyDescent="0.2">
      <c r="A25238">
        <v>31031955900</v>
      </c>
      <c r="B25238" t="s">
        <v>16167</v>
      </c>
      <c r="C25238">
        <v>3.7900000000000003E-2</v>
      </c>
    </row>
    <row r="25239" spans="1:3" x14ac:dyDescent="0.2">
      <c r="A25239">
        <v>26017286100</v>
      </c>
      <c r="B25239" t="s">
        <v>13820</v>
      </c>
      <c r="C25239">
        <v>3.7900000000000003E-2</v>
      </c>
    </row>
    <row r="25240" spans="1:3" x14ac:dyDescent="0.2">
      <c r="A25240">
        <v>39087050100</v>
      </c>
      <c r="B25240" t="s">
        <v>8010</v>
      </c>
      <c r="C25240">
        <v>3.7900000000000003E-2</v>
      </c>
    </row>
    <row r="25241" spans="1:3" x14ac:dyDescent="0.2">
      <c r="A25241">
        <v>29213480501</v>
      </c>
      <c r="B25241" t="s">
        <v>11489</v>
      </c>
      <c r="C25241">
        <v>3.78E-2</v>
      </c>
    </row>
    <row r="25242" spans="1:3" x14ac:dyDescent="0.2">
      <c r="A25242">
        <v>26017286400</v>
      </c>
      <c r="B25242" t="s">
        <v>16035</v>
      </c>
      <c r="C25242">
        <v>3.7699999999999997E-2</v>
      </c>
    </row>
    <row r="25243" spans="1:3" x14ac:dyDescent="0.2">
      <c r="A25243">
        <v>54061011803</v>
      </c>
      <c r="B25243" t="s">
        <v>10628</v>
      </c>
      <c r="C25243">
        <v>3.7600000000000001E-2</v>
      </c>
    </row>
    <row r="25244" spans="1:3" x14ac:dyDescent="0.2">
      <c r="A25244">
        <v>29135385100</v>
      </c>
      <c r="B25244" t="s">
        <v>9965</v>
      </c>
      <c r="C25244">
        <v>3.7400000000000003E-2</v>
      </c>
    </row>
    <row r="25245" spans="1:3" x14ac:dyDescent="0.2">
      <c r="A25245">
        <v>42131400600</v>
      </c>
      <c r="B25245" t="s">
        <v>18460</v>
      </c>
      <c r="C25245">
        <v>3.73E-2</v>
      </c>
    </row>
    <row r="25246" spans="1:3" x14ac:dyDescent="0.2">
      <c r="A25246">
        <v>17105960400</v>
      </c>
      <c r="B25246" t="s">
        <v>15156</v>
      </c>
      <c r="C25246">
        <v>3.6999999999999998E-2</v>
      </c>
    </row>
    <row r="25247" spans="1:3" x14ac:dyDescent="0.2">
      <c r="A25247">
        <v>33011025000</v>
      </c>
      <c r="B25247" t="s">
        <v>21277</v>
      </c>
      <c r="C25247">
        <v>3.6799999999999999E-2</v>
      </c>
    </row>
    <row r="25248" spans="1:3" x14ac:dyDescent="0.2">
      <c r="A25248">
        <v>27169670800</v>
      </c>
      <c r="B25248" t="s">
        <v>10267</v>
      </c>
      <c r="C25248">
        <v>3.6600000000000001E-2</v>
      </c>
    </row>
    <row r="25249" spans="1:3" x14ac:dyDescent="0.2">
      <c r="A25249">
        <v>27137010400</v>
      </c>
      <c r="B25249" t="s">
        <v>18326</v>
      </c>
      <c r="C25249">
        <v>3.6299999999999999E-2</v>
      </c>
    </row>
    <row r="25250" spans="1:3" x14ac:dyDescent="0.2">
      <c r="A25250">
        <v>23001046500</v>
      </c>
      <c r="B25250" t="s">
        <v>14849</v>
      </c>
      <c r="C25250">
        <v>3.5999999999999997E-2</v>
      </c>
    </row>
    <row r="25251" spans="1:3" x14ac:dyDescent="0.2">
      <c r="A25251">
        <v>39007001101</v>
      </c>
      <c r="B25251" t="s">
        <v>15672</v>
      </c>
      <c r="C25251">
        <v>3.5999999999999997E-2</v>
      </c>
    </row>
    <row r="25252" spans="1:3" x14ac:dyDescent="0.2">
      <c r="A25252">
        <v>42003426800</v>
      </c>
      <c r="B25252" t="s">
        <v>23568</v>
      </c>
      <c r="C25252">
        <v>3.5799999999999998E-2</v>
      </c>
    </row>
    <row r="25253" spans="1:3" x14ac:dyDescent="0.2">
      <c r="A25253">
        <v>30067000100</v>
      </c>
      <c r="B25253" t="s">
        <v>24177</v>
      </c>
      <c r="C25253">
        <v>3.5299999999999998E-2</v>
      </c>
    </row>
    <row r="25254" spans="1:3" x14ac:dyDescent="0.2">
      <c r="A25254">
        <v>23009965800</v>
      </c>
      <c r="B25254" t="s">
        <v>9694</v>
      </c>
      <c r="C25254">
        <v>3.5099999999999999E-2</v>
      </c>
    </row>
    <row r="25255" spans="1:3" x14ac:dyDescent="0.2">
      <c r="A25255">
        <v>5075470100</v>
      </c>
      <c r="B25255" t="s">
        <v>10381</v>
      </c>
      <c r="C25255">
        <v>3.4799999999999998E-2</v>
      </c>
    </row>
    <row r="25256" spans="1:3" x14ac:dyDescent="0.2">
      <c r="A25256">
        <v>26093743900</v>
      </c>
      <c r="B25256" t="s">
        <v>15467</v>
      </c>
      <c r="C25256">
        <v>3.4599999999999999E-2</v>
      </c>
    </row>
    <row r="25257" spans="1:3" x14ac:dyDescent="0.2">
      <c r="A25257">
        <v>47185935500</v>
      </c>
      <c r="B25257" t="s">
        <v>7287</v>
      </c>
      <c r="C25257">
        <v>3.4200000000000001E-2</v>
      </c>
    </row>
    <row r="25258" spans="1:3" x14ac:dyDescent="0.2">
      <c r="A25258">
        <v>19029190200</v>
      </c>
      <c r="B25258" t="s">
        <v>18408</v>
      </c>
      <c r="C25258">
        <v>3.4099999999999998E-2</v>
      </c>
    </row>
    <row r="25259" spans="1:3" x14ac:dyDescent="0.2">
      <c r="A25259">
        <v>36051030700</v>
      </c>
      <c r="B25259" t="s">
        <v>21534</v>
      </c>
      <c r="C25259">
        <v>3.4099999999999998E-2</v>
      </c>
    </row>
    <row r="25260" spans="1:3" x14ac:dyDescent="0.2">
      <c r="A25260">
        <v>27109002100</v>
      </c>
      <c r="B25260" t="s">
        <v>19524</v>
      </c>
      <c r="C25260">
        <v>3.3700000000000001E-2</v>
      </c>
    </row>
    <row r="25261" spans="1:3" x14ac:dyDescent="0.2">
      <c r="A25261">
        <v>45077010501</v>
      </c>
      <c r="B25261" t="s">
        <v>9597</v>
      </c>
      <c r="C25261">
        <v>3.3099999999999997E-2</v>
      </c>
    </row>
    <row r="25262" spans="1:3" x14ac:dyDescent="0.2">
      <c r="A25262">
        <v>29207470600</v>
      </c>
      <c r="B25262" t="s">
        <v>7665</v>
      </c>
      <c r="C25262">
        <v>3.2599999999999997E-2</v>
      </c>
    </row>
    <row r="25263" spans="1:3" x14ac:dyDescent="0.2">
      <c r="A25263">
        <v>25019950307</v>
      </c>
      <c r="B25263" t="s">
        <v>25458</v>
      </c>
      <c r="C25263">
        <v>3.2199999999999999E-2</v>
      </c>
    </row>
    <row r="25264" spans="1:3" x14ac:dyDescent="0.2">
      <c r="A25264">
        <v>39089754400</v>
      </c>
      <c r="B25264" t="s">
        <v>2084</v>
      </c>
      <c r="C25264">
        <v>3.1899999999999998E-2</v>
      </c>
    </row>
    <row r="25265" spans="1:3" x14ac:dyDescent="0.2">
      <c r="A25265">
        <v>55011960100</v>
      </c>
      <c r="B25265" t="s">
        <v>13842</v>
      </c>
      <c r="C25265">
        <v>3.15E-2</v>
      </c>
    </row>
    <row r="25266" spans="1:3" x14ac:dyDescent="0.2">
      <c r="A25266">
        <v>42129801300</v>
      </c>
      <c r="B25266" t="s">
        <v>17344</v>
      </c>
      <c r="C25266">
        <v>3.1399999999999997E-2</v>
      </c>
    </row>
    <row r="25267" spans="1:3" x14ac:dyDescent="0.2">
      <c r="A25267">
        <v>18173030400</v>
      </c>
      <c r="B25267" t="s">
        <v>9798</v>
      </c>
      <c r="C25267">
        <v>3.1E-2</v>
      </c>
    </row>
    <row r="25268" spans="1:3" x14ac:dyDescent="0.2">
      <c r="A25268">
        <v>26087341000</v>
      </c>
      <c r="B25268" t="s">
        <v>20316</v>
      </c>
      <c r="C25268">
        <v>3.1E-2</v>
      </c>
    </row>
    <row r="25269" spans="1:3" x14ac:dyDescent="0.2">
      <c r="A25269">
        <v>36019100700</v>
      </c>
      <c r="B25269" t="s">
        <v>16352</v>
      </c>
      <c r="C25269">
        <v>3.0800000000000001E-2</v>
      </c>
    </row>
    <row r="25270" spans="1:3" x14ac:dyDescent="0.2">
      <c r="A25270">
        <v>31111959700</v>
      </c>
      <c r="B25270" t="s">
        <v>17050</v>
      </c>
      <c r="C25270">
        <v>3.0800000000000001E-2</v>
      </c>
    </row>
    <row r="25271" spans="1:3" x14ac:dyDescent="0.2">
      <c r="A25271">
        <v>23019031200</v>
      </c>
      <c r="B25271" t="s">
        <v>16971</v>
      </c>
      <c r="C25271">
        <v>3.0800000000000001E-2</v>
      </c>
    </row>
    <row r="25272" spans="1:3" x14ac:dyDescent="0.2">
      <c r="A25272">
        <v>38073968900</v>
      </c>
      <c r="B25272" t="s">
        <v>22607</v>
      </c>
      <c r="C25272">
        <v>3.0800000000000001E-2</v>
      </c>
    </row>
    <row r="25273" spans="1:3" x14ac:dyDescent="0.2">
      <c r="A25273">
        <v>27057070700</v>
      </c>
      <c r="B25273" t="s">
        <v>10404</v>
      </c>
      <c r="C25273">
        <v>3.0700000000000002E-2</v>
      </c>
    </row>
    <row r="25274" spans="1:3" x14ac:dyDescent="0.2">
      <c r="A25274">
        <v>55049950100</v>
      </c>
      <c r="B25274" t="s">
        <v>22586</v>
      </c>
      <c r="C25274">
        <v>3.0599999999999999E-2</v>
      </c>
    </row>
    <row r="25275" spans="1:3" x14ac:dyDescent="0.2">
      <c r="A25275">
        <v>36019100200</v>
      </c>
      <c r="B25275" t="s">
        <v>17524</v>
      </c>
      <c r="C25275">
        <v>3.0599999999999999E-2</v>
      </c>
    </row>
    <row r="25276" spans="1:3" x14ac:dyDescent="0.2">
      <c r="A25276">
        <v>29187950102</v>
      </c>
      <c r="B25276" t="s">
        <v>8781</v>
      </c>
      <c r="C25276">
        <v>3.04E-2</v>
      </c>
    </row>
    <row r="25277" spans="1:3" x14ac:dyDescent="0.2">
      <c r="A25277">
        <v>27121970100</v>
      </c>
      <c r="B25277" t="s">
        <v>18691</v>
      </c>
      <c r="C25277">
        <v>3.0300000000000001E-2</v>
      </c>
    </row>
    <row r="25278" spans="1:3" x14ac:dyDescent="0.2">
      <c r="A25278">
        <v>47093006403</v>
      </c>
      <c r="B25278" t="s">
        <v>9852</v>
      </c>
      <c r="C25278">
        <v>3.0300000000000001E-2</v>
      </c>
    </row>
    <row r="25279" spans="1:3" x14ac:dyDescent="0.2">
      <c r="A25279">
        <v>19173180200</v>
      </c>
      <c r="B25279" t="s">
        <v>18318</v>
      </c>
      <c r="C25279">
        <v>2.9600000000000001E-2</v>
      </c>
    </row>
    <row r="25280" spans="1:3" x14ac:dyDescent="0.2">
      <c r="A25280">
        <v>39003011500</v>
      </c>
      <c r="B25280" t="s">
        <v>8838</v>
      </c>
      <c r="C25280">
        <v>2.9499999999999998E-2</v>
      </c>
    </row>
    <row r="25281" spans="1:3" x14ac:dyDescent="0.2">
      <c r="A25281">
        <v>23031029000</v>
      </c>
      <c r="B25281" t="s">
        <v>19040</v>
      </c>
      <c r="C25281">
        <v>2.9499999999999998E-2</v>
      </c>
    </row>
    <row r="25282" spans="1:3" x14ac:dyDescent="0.2">
      <c r="A25282">
        <v>18113972000</v>
      </c>
      <c r="B25282" t="s">
        <v>10770</v>
      </c>
      <c r="C25282">
        <v>2.93E-2</v>
      </c>
    </row>
    <row r="25283" spans="1:3" x14ac:dyDescent="0.2">
      <c r="A25283">
        <v>44005041400</v>
      </c>
      <c r="B25283" t="s">
        <v>22043</v>
      </c>
      <c r="C25283">
        <v>2.92E-2</v>
      </c>
    </row>
    <row r="25284" spans="1:3" x14ac:dyDescent="0.2">
      <c r="A25284">
        <v>29135385300</v>
      </c>
      <c r="B25284" t="s">
        <v>9965</v>
      </c>
      <c r="C25284">
        <v>2.92E-2</v>
      </c>
    </row>
    <row r="25285" spans="1:3" x14ac:dyDescent="0.2">
      <c r="A25285">
        <v>27021960801</v>
      </c>
      <c r="B25285" t="s">
        <v>15711</v>
      </c>
      <c r="C25285">
        <v>2.8899999999999999E-2</v>
      </c>
    </row>
    <row r="25286" spans="1:3" x14ac:dyDescent="0.2">
      <c r="A25286">
        <v>39155933500</v>
      </c>
      <c r="B25286" t="s">
        <v>12146</v>
      </c>
      <c r="C25286">
        <v>2.8400000000000002E-2</v>
      </c>
    </row>
    <row r="25287" spans="1:3" x14ac:dyDescent="0.2">
      <c r="A25287">
        <v>42007603801</v>
      </c>
      <c r="B25287" t="s">
        <v>17654</v>
      </c>
      <c r="C25287">
        <v>2.8299999999999999E-2</v>
      </c>
    </row>
    <row r="25288" spans="1:3" x14ac:dyDescent="0.2">
      <c r="A25288">
        <v>29157470200</v>
      </c>
      <c r="B25288" t="s">
        <v>8332</v>
      </c>
      <c r="C25288">
        <v>2.8199999999999999E-2</v>
      </c>
    </row>
    <row r="25289" spans="1:3" x14ac:dyDescent="0.2">
      <c r="A25289">
        <v>36051031100</v>
      </c>
      <c r="B25289" t="s">
        <v>20839</v>
      </c>
      <c r="C25289">
        <v>2.81E-2</v>
      </c>
    </row>
    <row r="25290" spans="1:3" x14ac:dyDescent="0.2">
      <c r="A25290">
        <v>29061470100</v>
      </c>
      <c r="B25290" t="s">
        <v>10003</v>
      </c>
      <c r="C25290">
        <v>2.7900000000000001E-2</v>
      </c>
    </row>
    <row r="25291" spans="1:3" x14ac:dyDescent="0.2">
      <c r="A25291">
        <v>39153531601</v>
      </c>
      <c r="B25291" t="s">
        <v>9317</v>
      </c>
      <c r="C25291">
        <v>2.7900000000000001E-2</v>
      </c>
    </row>
    <row r="25292" spans="1:3" x14ac:dyDescent="0.2">
      <c r="A25292">
        <v>51760050600</v>
      </c>
      <c r="B25292" t="s">
        <v>22032</v>
      </c>
      <c r="C25292">
        <v>2.7799999999999998E-2</v>
      </c>
    </row>
    <row r="25293" spans="1:3" x14ac:dyDescent="0.2">
      <c r="A25293">
        <v>18179040300</v>
      </c>
      <c r="B25293" t="s">
        <v>7299</v>
      </c>
      <c r="C25293">
        <v>2.75E-2</v>
      </c>
    </row>
    <row r="25294" spans="1:3" x14ac:dyDescent="0.2">
      <c r="A25294">
        <v>39155930200</v>
      </c>
      <c r="B25294" t="s">
        <v>16429</v>
      </c>
      <c r="C25294">
        <v>2.7E-2</v>
      </c>
    </row>
    <row r="25295" spans="1:3" x14ac:dyDescent="0.2">
      <c r="A25295">
        <v>42041012702</v>
      </c>
      <c r="B25295" t="s">
        <v>15112</v>
      </c>
      <c r="C25295">
        <v>2.7E-2</v>
      </c>
    </row>
    <row r="25296" spans="1:3" x14ac:dyDescent="0.2">
      <c r="A25296">
        <v>25015822605</v>
      </c>
      <c r="B25296" t="s">
        <v>21003</v>
      </c>
      <c r="C25296">
        <v>2.7E-2</v>
      </c>
    </row>
    <row r="25297" spans="1:3" x14ac:dyDescent="0.2">
      <c r="A25297">
        <v>47163043500</v>
      </c>
      <c r="B25297" t="s">
        <v>3631</v>
      </c>
      <c r="C25297">
        <v>2.6599999999999999E-2</v>
      </c>
    </row>
    <row r="25298" spans="1:3" x14ac:dyDescent="0.2">
      <c r="A25298">
        <v>19013003002</v>
      </c>
      <c r="B25298" t="s">
        <v>22102</v>
      </c>
      <c r="C25298">
        <v>2.6599999999999999E-2</v>
      </c>
    </row>
    <row r="25299" spans="1:3" x14ac:dyDescent="0.2">
      <c r="A25299">
        <v>42081010300</v>
      </c>
      <c r="B25299" t="s">
        <v>12772</v>
      </c>
      <c r="C25299">
        <v>2.6499999999999999E-2</v>
      </c>
    </row>
    <row r="25300" spans="1:3" x14ac:dyDescent="0.2">
      <c r="A25300">
        <v>27035950900</v>
      </c>
      <c r="B25300" t="s">
        <v>10579</v>
      </c>
      <c r="C25300">
        <v>2.64E-2</v>
      </c>
    </row>
    <row r="25301" spans="1:3" x14ac:dyDescent="0.2">
      <c r="A25301">
        <v>36065023902</v>
      </c>
      <c r="B25301" t="s">
        <v>1726</v>
      </c>
      <c r="C25301">
        <v>2.64E-2</v>
      </c>
    </row>
    <row r="25302" spans="1:3" x14ac:dyDescent="0.2">
      <c r="A25302">
        <v>25005646103</v>
      </c>
      <c r="B25302" t="s">
        <v>20102</v>
      </c>
      <c r="C25302">
        <v>2.6100000000000002E-2</v>
      </c>
    </row>
    <row r="25303" spans="1:3" x14ac:dyDescent="0.2">
      <c r="A25303">
        <v>42051260600</v>
      </c>
      <c r="B25303" t="s">
        <v>13727</v>
      </c>
      <c r="C25303">
        <v>2.58E-2</v>
      </c>
    </row>
    <row r="25304" spans="1:3" x14ac:dyDescent="0.2">
      <c r="A25304">
        <v>23025967000</v>
      </c>
      <c r="B25304" t="s">
        <v>13296</v>
      </c>
      <c r="C25304">
        <v>2.52E-2</v>
      </c>
    </row>
    <row r="25305" spans="1:3" x14ac:dyDescent="0.2">
      <c r="A25305">
        <v>54029020900</v>
      </c>
      <c r="B25305" t="s">
        <v>8646</v>
      </c>
      <c r="C25305">
        <v>2.4799999999999999E-2</v>
      </c>
    </row>
    <row r="25306" spans="1:3" x14ac:dyDescent="0.2">
      <c r="A25306">
        <v>42115032000</v>
      </c>
      <c r="B25306" t="s">
        <v>15960</v>
      </c>
      <c r="C25306">
        <v>2.4E-2</v>
      </c>
    </row>
    <row r="25307" spans="1:3" x14ac:dyDescent="0.2">
      <c r="A25307">
        <v>17055041200</v>
      </c>
      <c r="B25307" t="s">
        <v>12494</v>
      </c>
      <c r="C25307">
        <v>2.3699999999999999E-2</v>
      </c>
    </row>
    <row r="25308" spans="1:3" x14ac:dyDescent="0.2">
      <c r="A25308">
        <v>42125732000</v>
      </c>
      <c r="B25308" t="s">
        <v>6338</v>
      </c>
      <c r="C25308">
        <v>2.3699999999999999E-2</v>
      </c>
    </row>
    <row r="25309" spans="1:3" x14ac:dyDescent="0.2">
      <c r="A25309">
        <v>39155930500</v>
      </c>
      <c r="B25309" t="s">
        <v>15952</v>
      </c>
      <c r="C25309">
        <v>2.35E-2</v>
      </c>
    </row>
    <row r="25310" spans="1:3" x14ac:dyDescent="0.2">
      <c r="A25310">
        <v>39103411001</v>
      </c>
      <c r="B25310" t="s">
        <v>12254</v>
      </c>
      <c r="C25310">
        <v>2.3300000000000001E-2</v>
      </c>
    </row>
    <row r="25311" spans="1:3" x14ac:dyDescent="0.2">
      <c r="A25311">
        <v>29051020200</v>
      </c>
      <c r="B25311" t="s">
        <v>3358</v>
      </c>
      <c r="C25311">
        <v>2.3099999999999999E-2</v>
      </c>
    </row>
    <row r="25312" spans="1:3" x14ac:dyDescent="0.2">
      <c r="A25312">
        <v>18013974600</v>
      </c>
      <c r="B25312" t="s">
        <v>8752</v>
      </c>
      <c r="C25312">
        <v>2.2599999999999999E-2</v>
      </c>
    </row>
    <row r="25313" spans="1:3" x14ac:dyDescent="0.2">
      <c r="A25313">
        <v>17067954200</v>
      </c>
      <c r="B25313" t="s">
        <v>11353</v>
      </c>
      <c r="C25313">
        <v>2.1999999999999999E-2</v>
      </c>
    </row>
    <row r="25314" spans="1:3" x14ac:dyDescent="0.2">
      <c r="A25314">
        <v>39127966200</v>
      </c>
      <c r="B25314" t="s">
        <v>6614</v>
      </c>
      <c r="C25314">
        <v>2.1700000000000001E-2</v>
      </c>
    </row>
    <row r="25315" spans="1:3" x14ac:dyDescent="0.2">
      <c r="A25315">
        <v>21143960200</v>
      </c>
      <c r="B25315" t="s">
        <v>10822</v>
      </c>
      <c r="C25315">
        <v>2.1399999999999999E-2</v>
      </c>
    </row>
    <row r="25316" spans="1:3" x14ac:dyDescent="0.2">
      <c r="A25316">
        <v>54051020900</v>
      </c>
      <c r="B25316" t="s">
        <v>12745</v>
      </c>
      <c r="C25316">
        <v>2.0799999999999999E-2</v>
      </c>
    </row>
    <row r="25317" spans="1:3" x14ac:dyDescent="0.2">
      <c r="A25317">
        <v>21005950300</v>
      </c>
      <c r="B25317" t="s">
        <v>9413</v>
      </c>
      <c r="C25317">
        <v>2.0299999999999999E-2</v>
      </c>
    </row>
    <row r="25318" spans="1:3" x14ac:dyDescent="0.2">
      <c r="A25318">
        <v>18173030100</v>
      </c>
      <c r="B25318" t="s">
        <v>11121</v>
      </c>
      <c r="C25318">
        <v>2.0199999999999999E-2</v>
      </c>
    </row>
    <row r="25319" spans="1:3" x14ac:dyDescent="0.2">
      <c r="A25319">
        <v>27009020202</v>
      </c>
      <c r="B25319" t="s">
        <v>18499</v>
      </c>
      <c r="C25319">
        <v>2.0199999999999999E-2</v>
      </c>
    </row>
    <row r="25320" spans="1:3" x14ac:dyDescent="0.2">
      <c r="A25320">
        <v>1055010601</v>
      </c>
      <c r="B25320" t="s">
        <v>723</v>
      </c>
      <c r="C25320">
        <v>0.02</v>
      </c>
    </row>
    <row r="25321" spans="1:3" x14ac:dyDescent="0.2">
      <c r="A25321">
        <v>21115960600</v>
      </c>
      <c r="B25321" t="s">
        <v>17599</v>
      </c>
      <c r="C25321">
        <v>1.9900000000000001E-2</v>
      </c>
    </row>
    <row r="25322" spans="1:3" x14ac:dyDescent="0.2">
      <c r="A25322">
        <v>54041967200</v>
      </c>
      <c r="B25322" t="s">
        <v>10130</v>
      </c>
      <c r="C25322">
        <v>1.89E-2</v>
      </c>
    </row>
    <row r="25323" spans="1:3" x14ac:dyDescent="0.2">
      <c r="A25323">
        <v>27171100500</v>
      </c>
      <c r="B25323" t="s">
        <v>17991</v>
      </c>
      <c r="C25323">
        <v>1.84E-2</v>
      </c>
    </row>
    <row r="25324" spans="1:3" x14ac:dyDescent="0.2">
      <c r="A25324">
        <v>29199480100</v>
      </c>
      <c r="B25324" t="s">
        <v>10408</v>
      </c>
      <c r="C25324">
        <v>1.7600000000000001E-2</v>
      </c>
    </row>
    <row r="25325" spans="1:3" x14ac:dyDescent="0.2">
      <c r="A25325">
        <v>54093965300</v>
      </c>
      <c r="B25325" t="s">
        <v>13885</v>
      </c>
      <c r="C25325">
        <v>1.7399999999999999E-2</v>
      </c>
    </row>
    <row r="25326" spans="1:3" x14ac:dyDescent="0.2">
      <c r="A25326">
        <v>42013010103</v>
      </c>
      <c r="B25326" t="s">
        <v>10630</v>
      </c>
      <c r="C25326">
        <v>1.6299999999999999E-2</v>
      </c>
    </row>
    <row r="25327" spans="1:3" x14ac:dyDescent="0.2">
      <c r="A25327">
        <v>54097967000</v>
      </c>
      <c r="B25327" t="s">
        <v>10777</v>
      </c>
      <c r="C25327">
        <v>1.52E-2</v>
      </c>
    </row>
    <row r="25328" spans="1:3" x14ac:dyDescent="0.2">
      <c r="A25328">
        <v>55023960200</v>
      </c>
      <c r="B25328" t="s">
        <v>14508</v>
      </c>
      <c r="C25328">
        <v>1.44E-2</v>
      </c>
    </row>
    <row r="25329" spans="1:3" x14ac:dyDescent="0.2">
      <c r="A25329">
        <v>51021040200</v>
      </c>
      <c r="B25329" t="s">
        <v>16970</v>
      </c>
      <c r="C25329">
        <v>1.4E-2</v>
      </c>
    </row>
    <row r="25330" spans="1:3" x14ac:dyDescent="0.2">
      <c r="A25330">
        <v>19025950100</v>
      </c>
      <c r="B25330" t="s">
        <v>22430</v>
      </c>
      <c r="C25330">
        <v>1.3899999999999999E-2</v>
      </c>
    </row>
    <row r="25331" spans="1:3" x14ac:dyDescent="0.2">
      <c r="A25331">
        <v>42123970400</v>
      </c>
      <c r="B25331" t="s">
        <v>17354</v>
      </c>
      <c r="C25331">
        <v>1.2699999999999999E-2</v>
      </c>
    </row>
    <row r="25332" spans="1:3" x14ac:dyDescent="0.2">
      <c r="A25332">
        <v>42019911300</v>
      </c>
      <c r="B25332" t="s">
        <v>17224</v>
      </c>
      <c r="C25332">
        <v>1.1900000000000001E-2</v>
      </c>
    </row>
    <row r="25333" spans="1:3" x14ac:dyDescent="0.2">
      <c r="A25333">
        <v>42129807100</v>
      </c>
      <c r="B25333" t="s">
        <v>16902</v>
      </c>
      <c r="C25333">
        <v>8.9999999999999993E-3</v>
      </c>
    </row>
    <row r="25334" spans="1:3" x14ac:dyDescent="0.2">
      <c r="A25334">
        <v>8123031400</v>
      </c>
    </row>
    <row r="25335" spans="1:3" x14ac:dyDescent="0.2">
      <c r="A25335">
        <v>39035113500</v>
      </c>
      <c r="B25335" t="s">
        <v>492</v>
      </c>
      <c r="C25335">
        <v>0.99839999999999995</v>
      </c>
    </row>
    <row r="25336" spans="1:3" x14ac:dyDescent="0.2">
      <c r="A25336">
        <v>11001007803</v>
      </c>
      <c r="B25336" t="s">
        <v>3454</v>
      </c>
      <c r="C25336">
        <v>0.99329999999999996</v>
      </c>
    </row>
    <row r="25337" spans="1:3" x14ac:dyDescent="0.2">
      <c r="A25337">
        <v>1101001200</v>
      </c>
      <c r="B25337" t="s">
        <v>438</v>
      </c>
      <c r="C25337">
        <v>0.99270000000000003</v>
      </c>
    </row>
    <row r="25338" spans="1:3" x14ac:dyDescent="0.2">
      <c r="A25338">
        <v>18089011600</v>
      </c>
      <c r="B25338" t="s">
        <v>832</v>
      </c>
      <c r="C25338">
        <v>0.99219999999999997</v>
      </c>
    </row>
    <row r="25339" spans="1:3" x14ac:dyDescent="0.2">
      <c r="A25339">
        <v>36081063000</v>
      </c>
      <c r="B25339" t="s">
        <v>1582</v>
      </c>
      <c r="C25339">
        <v>0.99109999999999998</v>
      </c>
    </row>
    <row r="25340" spans="1:3" x14ac:dyDescent="0.2">
      <c r="A25340">
        <v>6037205110</v>
      </c>
      <c r="B25340" t="s">
        <v>5485</v>
      </c>
      <c r="C25340">
        <v>0.98939999999999995</v>
      </c>
    </row>
    <row r="25341" spans="1:3" x14ac:dyDescent="0.2">
      <c r="A25341">
        <v>36005037300</v>
      </c>
      <c r="B25341" t="s">
        <v>1194</v>
      </c>
      <c r="C25341">
        <v>0.97840000000000005</v>
      </c>
    </row>
    <row r="25342" spans="1:3" x14ac:dyDescent="0.2">
      <c r="A25342">
        <v>34031181100</v>
      </c>
      <c r="B25342" t="s">
        <v>1102</v>
      </c>
      <c r="C25342">
        <v>0.95720000000000005</v>
      </c>
    </row>
    <row r="25343" spans="1:3" x14ac:dyDescent="0.2">
      <c r="A25343">
        <v>32003000526</v>
      </c>
      <c r="B25343" t="s">
        <v>759</v>
      </c>
      <c r="C25343">
        <v>0.87309999999999999</v>
      </c>
    </row>
    <row r="25344" spans="1:3" x14ac:dyDescent="0.2">
      <c r="A25344">
        <v>29189210805</v>
      </c>
      <c r="B25344" t="s">
        <v>4862</v>
      </c>
      <c r="C25344">
        <v>0.85089999999999999</v>
      </c>
    </row>
    <row r="25345" spans="1:3" x14ac:dyDescent="0.2">
      <c r="A25345">
        <v>47037015628</v>
      </c>
      <c r="B25345" t="s">
        <v>5434</v>
      </c>
      <c r="C25345">
        <v>0.7419</v>
      </c>
    </row>
    <row r="25346" spans="1:3" x14ac:dyDescent="0.2">
      <c r="A25346">
        <v>45007000500</v>
      </c>
      <c r="B25346" t="s">
        <v>868</v>
      </c>
      <c r="C25346">
        <v>0.71579999999999999</v>
      </c>
    </row>
    <row r="25347" spans="1:3" x14ac:dyDescent="0.2">
      <c r="A25347">
        <v>51153901408</v>
      </c>
      <c r="B25347" t="s">
        <v>6107</v>
      </c>
      <c r="C25347">
        <v>0.69410000000000005</v>
      </c>
    </row>
    <row r="25348" spans="1:3" x14ac:dyDescent="0.2">
      <c r="A25348">
        <v>17031830006</v>
      </c>
      <c r="B25348" t="s">
        <v>7702</v>
      </c>
      <c r="C25348">
        <v>0.68149999999999999</v>
      </c>
    </row>
    <row r="25349" spans="1:3" x14ac:dyDescent="0.2">
      <c r="A25349">
        <v>48167723100</v>
      </c>
      <c r="B25349" t="s">
        <v>2665</v>
      </c>
      <c r="C25349">
        <v>0.62129999999999996</v>
      </c>
    </row>
    <row r="25350" spans="1:3" x14ac:dyDescent="0.2">
      <c r="A25350">
        <v>48189950800</v>
      </c>
      <c r="B25350" t="s">
        <v>9371</v>
      </c>
      <c r="C25350">
        <v>0.60489999999999999</v>
      </c>
    </row>
    <row r="25351" spans="1:3" x14ac:dyDescent="0.2">
      <c r="A25351">
        <v>37127010300</v>
      </c>
      <c r="B25351" t="s">
        <v>1612</v>
      </c>
      <c r="C25351">
        <v>0.55579999999999996</v>
      </c>
    </row>
    <row r="25352" spans="1:3" x14ac:dyDescent="0.2">
      <c r="A25352">
        <v>45035010400</v>
      </c>
      <c r="B25352" t="s">
        <v>3291</v>
      </c>
      <c r="C25352">
        <v>0.54320000000000002</v>
      </c>
    </row>
    <row r="25353" spans="1:3" x14ac:dyDescent="0.2">
      <c r="A25353">
        <v>48169950100</v>
      </c>
      <c r="B25353" t="s">
        <v>5725</v>
      </c>
      <c r="C25353">
        <v>0.54159999999999997</v>
      </c>
    </row>
    <row r="25354" spans="1:3" x14ac:dyDescent="0.2">
      <c r="A25354">
        <v>48491021402</v>
      </c>
      <c r="B25354" t="s">
        <v>3276</v>
      </c>
      <c r="C25354">
        <v>0.5383</v>
      </c>
    </row>
    <row r="25355" spans="1:3" x14ac:dyDescent="0.2">
      <c r="A25355">
        <v>22073005500</v>
      </c>
      <c r="B25355" t="s">
        <v>2403</v>
      </c>
      <c r="C25355">
        <v>0.50449999999999995</v>
      </c>
    </row>
    <row r="25356" spans="1:3" x14ac:dyDescent="0.2">
      <c r="A25356">
        <v>34027041706</v>
      </c>
      <c r="B25356" t="s">
        <v>23316</v>
      </c>
      <c r="C25356">
        <v>0.4844</v>
      </c>
    </row>
    <row r="25357" spans="1:3" x14ac:dyDescent="0.2">
      <c r="A25357">
        <v>24033806708</v>
      </c>
      <c r="B25357" t="s">
        <v>4768</v>
      </c>
      <c r="C25357">
        <v>0.4778</v>
      </c>
    </row>
    <row r="25358" spans="1:3" x14ac:dyDescent="0.2">
      <c r="A25358">
        <v>27123037602</v>
      </c>
      <c r="B25358" t="s">
        <v>8478</v>
      </c>
      <c r="C25358">
        <v>0.46960000000000002</v>
      </c>
    </row>
    <row r="25359" spans="1:3" x14ac:dyDescent="0.2">
      <c r="A25359">
        <v>13059140600</v>
      </c>
      <c r="B25359" t="s">
        <v>8505</v>
      </c>
      <c r="C25359">
        <v>0.443</v>
      </c>
    </row>
    <row r="25360" spans="1:3" x14ac:dyDescent="0.2">
      <c r="A25360">
        <v>6037702700</v>
      </c>
      <c r="B25360" t="s">
        <v>22792</v>
      </c>
      <c r="C25360">
        <v>0.4224</v>
      </c>
    </row>
    <row r="25361" spans="1:3" x14ac:dyDescent="0.2">
      <c r="A25361">
        <v>6073020305</v>
      </c>
      <c r="B25361" t="s">
        <v>14622</v>
      </c>
      <c r="C25361">
        <v>0.40260000000000001</v>
      </c>
    </row>
    <row r="25362" spans="1:3" x14ac:dyDescent="0.2">
      <c r="A25362">
        <v>34003037201</v>
      </c>
      <c r="B25362" t="s">
        <v>23123</v>
      </c>
      <c r="C25362">
        <v>0.37869999999999998</v>
      </c>
    </row>
    <row r="25363" spans="1:3" x14ac:dyDescent="0.2">
      <c r="A25363">
        <v>48491021603</v>
      </c>
      <c r="B25363" t="s">
        <v>7482</v>
      </c>
      <c r="C25363">
        <v>0.34720000000000001</v>
      </c>
    </row>
    <row r="25364" spans="1:3" x14ac:dyDescent="0.2">
      <c r="A25364">
        <v>48041001302</v>
      </c>
      <c r="B25364" t="s">
        <v>20026</v>
      </c>
      <c r="C25364">
        <v>0.34460000000000002</v>
      </c>
    </row>
    <row r="25365" spans="1:3" x14ac:dyDescent="0.2">
      <c r="A25365">
        <v>9009343101</v>
      </c>
      <c r="B25365" t="s">
        <v>23498</v>
      </c>
      <c r="C25365">
        <v>0.34300000000000003</v>
      </c>
    </row>
    <row r="25366" spans="1:3" x14ac:dyDescent="0.2">
      <c r="A25366">
        <v>48303010511</v>
      </c>
      <c r="B25366" t="s">
        <v>1032</v>
      </c>
      <c r="C25366">
        <v>0.33629999999999999</v>
      </c>
    </row>
    <row r="25367" spans="1:3" x14ac:dyDescent="0.2">
      <c r="A25367">
        <v>1117030341</v>
      </c>
      <c r="B25367" t="s">
        <v>14422</v>
      </c>
      <c r="C25367">
        <v>0.3286</v>
      </c>
    </row>
    <row r="25368" spans="1:3" x14ac:dyDescent="0.2">
      <c r="A25368">
        <v>41051008201</v>
      </c>
      <c r="B25368" t="s">
        <v>8428</v>
      </c>
      <c r="C25368">
        <v>0.31340000000000001</v>
      </c>
    </row>
    <row r="25369" spans="1:3" x14ac:dyDescent="0.2">
      <c r="A25369">
        <v>6085511500</v>
      </c>
      <c r="B25369" t="s">
        <v>24982</v>
      </c>
      <c r="C25369">
        <v>0.31190000000000001</v>
      </c>
    </row>
    <row r="25370" spans="1:3" x14ac:dyDescent="0.2">
      <c r="A25370">
        <v>39057200104</v>
      </c>
      <c r="B25370" t="s">
        <v>14476</v>
      </c>
      <c r="C25370">
        <v>0.31130000000000002</v>
      </c>
    </row>
    <row r="25371" spans="1:3" x14ac:dyDescent="0.2">
      <c r="A25371">
        <v>6073009901</v>
      </c>
      <c r="B25371" t="s">
        <v>24229</v>
      </c>
      <c r="C25371">
        <v>0.30030000000000001</v>
      </c>
    </row>
    <row r="25372" spans="1:3" x14ac:dyDescent="0.2">
      <c r="A25372">
        <v>12031010301</v>
      </c>
      <c r="B25372" t="s">
        <v>1162</v>
      </c>
      <c r="C25372">
        <v>0.29880000000000001</v>
      </c>
    </row>
    <row r="25373" spans="1:3" x14ac:dyDescent="0.2">
      <c r="A25373">
        <v>51810045423</v>
      </c>
      <c r="B25373" t="s">
        <v>7667</v>
      </c>
      <c r="C25373">
        <v>0.29820000000000002</v>
      </c>
    </row>
    <row r="25374" spans="1:3" x14ac:dyDescent="0.2">
      <c r="A25374">
        <v>8013012105</v>
      </c>
      <c r="B25374" t="s">
        <v>10921</v>
      </c>
      <c r="C25374">
        <v>0.28660000000000002</v>
      </c>
    </row>
    <row r="25375" spans="1:3" x14ac:dyDescent="0.2">
      <c r="A25375">
        <v>13059150500</v>
      </c>
      <c r="B25375" t="s">
        <v>483</v>
      </c>
      <c r="C25375">
        <v>0.28199999999999997</v>
      </c>
    </row>
    <row r="25376" spans="1:3" x14ac:dyDescent="0.2">
      <c r="A25376">
        <v>29189214601</v>
      </c>
      <c r="B25376" t="s">
        <v>9090</v>
      </c>
      <c r="C25376">
        <v>0.27939999999999998</v>
      </c>
    </row>
    <row r="25377" spans="1:3" x14ac:dyDescent="0.2">
      <c r="A25377">
        <v>34013016500</v>
      </c>
      <c r="B25377" t="s">
        <v>9423</v>
      </c>
      <c r="C25377">
        <v>0.27729999999999999</v>
      </c>
    </row>
    <row r="25378" spans="1:3" x14ac:dyDescent="0.2">
      <c r="A25378">
        <v>36055013104</v>
      </c>
      <c r="B25378" t="s">
        <v>2125</v>
      </c>
      <c r="C25378">
        <v>0.27550000000000002</v>
      </c>
    </row>
    <row r="25379" spans="1:3" x14ac:dyDescent="0.2">
      <c r="A25379">
        <v>34025809704</v>
      </c>
      <c r="B25379" t="s">
        <v>22886</v>
      </c>
      <c r="C25379">
        <v>0.25109999999999999</v>
      </c>
    </row>
    <row r="25380" spans="1:3" x14ac:dyDescent="0.2">
      <c r="A25380">
        <v>13123080300</v>
      </c>
      <c r="B25380" t="s">
        <v>4604</v>
      </c>
      <c r="C25380">
        <v>0.2273</v>
      </c>
    </row>
    <row r="25381" spans="1:3" x14ac:dyDescent="0.2">
      <c r="A25381">
        <v>41051009905</v>
      </c>
      <c r="B25381" t="s">
        <v>19244</v>
      </c>
      <c r="C25381">
        <v>0.20749999999999999</v>
      </c>
    </row>
    <row r="25382" spans="1:3" x14ac:dyDescent="0.2">
      <c r="A25382">
        <v>40109100300</v>
      </c>
      <c r="B25382" t="s">
        <v>428</v>
      </c>
      <c r="C25382">
        <v>0.1915</v>
      </c>
    </row>
    <row r="25383" spans="1:3" x14ac:dyDescent="0.2">
      <c r="A25383">
        <v>42055011100</v>
      </c>
      <c r="B25383" t="s">
        <v>3986</v>
      </c>
      <c r="C25383">
        <v>0.18740000000000001</v>
      </c>
    </row>
    <row r="25384" spans="1:3" x14ac:dyDescent="0.2">
      <c r="A25384">
        <v>1089010100</v>
      </c>
      <c r="B25384" t="s">
        <v>9561</v>
      </c>
      <c r="C25384">
        <v>0.1867</v>
      </c>
    </row>
    <row r="25385" spans="1:3" x14ac:dyDescent="0.2">
      <c r="A25385">
        <v>12011010102</v>
      </c>
      <c r="B25385" t="s">
        <v>3351</v>
      </c>
      <c r="C25385">
        <v>0.17249999999999999</v>
      </c>
    </row>
    <row r="25386" spans="1:3" x14ac:dyDescent="0.2">
      <c r="A25386">
        <v>47125101902</v>
      </c>
      <c r="B25386" t="s">
        <v>1371</v>
      </c>
      <c r="C25386">
        <v>0.17050000000000001</v>
      </c>
    </row>
    <row r="25387" spans="1:3" x14ac:dyDescent="0.2">
      <c r="A25387">
        <v>49035113020</v>
      </c>
      <c r="B25387" t="s">
        <v>19361</v>
      </c>
      <c r="C25387">
        <v>0.16009999999999999</v>
      </c>
    </row>
    <row r="25388" spans="1:3" x14ac:dyDescent="0.2">
      <c r="A25388">
        <v>29077002200</v>
      </c>
      <c r="B25388" t="s">
        <v>8857</v>
      </c>
      <c r="C25388">
        <v>0.15820000000000001</v>
      </c>
    </row>
    <row r="25389" spans="1:3" x14ac:dyDescent="0.2">
      <c r="A25389">
        <v>34025806503</v>
      </c>
      <c r="B25389" t="s">
        <v>13560</v>
      </c>
      <c r="C25389">
        <v>0.13850000000000001</v>
      </c>
    </row>
    <row r="25390" spans="1:3" x14ac:dyDescent="0.2">
      <c r="A25390">
        <v>13051011104</v>
      </c>
      <c r="B25390" t="s">
        <v>638</v>
      </c>
      <c r="C25390">
        <v>0.13719999999999999</v>
      </c>
    </row>
    <row r="25391" spans="1:3" x14ac:dyDescent="0.2">
      <c r="A25391">
        <v>27145000301</v>
      </c>
      <c r="B25391" t="s">
        <v>14324</v>
      </c>
      <c r="C25391">
        <v>0.13109999999999999</v>
      </c>
    </row>
    <row r="25392" spans="1:3" x14ac:dyDescent="0.2">
      <c r="A25392">
        <v>29510102100</v>
      </c>
      <c r="B25392" t="s">
        <v>13806</v>
      </c>
      <c r="C25392">
        <v>0.1169</v>
      </c>
    </row>
    <row r="25393" spans="1:3" x14ac:dyDescent="0.2">
      <c r="A25393">
        <v>42045410400</v>
      </c>
      <c r="B25393" t="s">
        <v>23684</v>
      </c>
      <c r="C25393">
        <v>0.1138</v>
      </c>
    </row>
    <row r="25394" spans="1:3" x14ac:dyDescent="0.2">
      <c r="A25394">
        <v>17043844801</v>
      </c>
      <c r="B25394" t="s">
        <v>16657</v>
      </c>
      <c r="C25394">
        <v>0.10780000000000001</v>
      </c>
    </row>
    <row r="25395" spans="1:3" x14ac:dyDescent="0.2">
      <c r="A25395">
        <v>39113021501</v>
      </c>
      <c r="B25395" t="s">
        <v>1574</v>
      </c>
      <c r="C25395">
        <v>0.1027</v>
      </c>
    </row>
    <row r="25396" spans="1:3" x14ac:dyDescent="0.2">
      <c r="A25396">
        <v>16001000701</v>
      </c>
      <c r="B25396" t="s">
        <v>22422</v>
      </c>
      <c r="C25396">
        <v>9.8599999999999993E-2</v>
      </c>
    </row>
    <row r="25397" spans="1:3" x14ac:dyDescent="0.2">
      <c r="A25397">
        <v>27053027501</v>
      </c>
      <c r="B25397" t="s">
        <v>23171</v>
      </c>
      <c r="C25397">
        <v>8.3699999999999997E-2</v>
      </c>
    </row>
    <row r="25398" spans="1:3" x14ac:dyDescent="0.2">
      <c r="A25398">
        <v>12071050104</v>
      </c>
      <c r="B25398" t="s">
        <v>16233</v>
      </c>
      <c r="C25398">
        <v>8.2699999999999996E-2</v>
      </c>
    </row>
    <row r="25399" spans="1:3" x14ac:dyDescent="0.2">
      <c r="A25399">
        <v>55029100400</v>
      </c>
      <c r="B25399" t="s">
        <v>20414</v>
      </c>
      <c r="C25399">
        <v>8.1299999999999997E-2</v>
      </c>
    </row>
    <row r="25400" spans="1:3" x14ac:dyDescent="0.2">
      <c r="A25400">
        <v>49039972100</v>
      </c>
      <c r="B25400" t="s">
        <v>11139</v>
      </c>
      <c r="C25400">
        <v>7.5600000000000001E-2</v>
      </c>
    </row>
    <row r="25401" spans="1:3" x14ac:dyDescent="0.2">
      <c r="A25401">
        <v>31121966700</v>
      </c>
      <c r="B25401" t="s">
        <v>17291</v>
      </c>
      <c r="C25401">
        <v>6.8099999999999994E-2</v>
      </c>
    </row>
    <row r="25402" spans="1:3" x14ac:dyDescent="0.2">
      <c r="A25402">
        <v>26151970400</v>
      </c>
      <c r="B25402" t="s">
        <v>16623</v>
      </c>
      <c r="C25402">
        <v>6.08E-2</v>
      </c>
    </row>
    <row r="25403" spans="1:3" x14ac:dyDescent="0.2">
      <c r="A25403">
        <v>47105060100</v>
      </c>
      <c r="B25403" t="s">
        <v>7041</v>
      </c>
      <c r="C25403">
        <v>4.7800000000000002E-2</v>
      </c>
    </row>
    <row r="25404" spans="1:3" x14ac:dyDescent="0.2">
      <c r="A25404">
        <v>9011705200</v>
      </c>
      <c r="B25404" t="s">
        <v>16808</v>
      </c>
      <c r="C25404">
        <v>4.3900000000000002E-2</v>
      </c>
    </row>
    <row r="25405" spans="1:3" x14ac:dyDescent="0.2">
      <c r="A25405">
        <v>31109010300</v>
      </c>
      <c r="B25405" t="s">
        <v>18101</v>
      </c>
      <c r="C25405">
        <v>4.2000000000000003E-2</v>
      </c>
    </row>
    <row r="25406" spans="1:3" x14ac:dyDescent="0.2">
      <c r="A25406">
        <v>50017959800</v>
      </c>
      <c r="B25406" t="s">
        <v>21306</v>
      </c>
      <c r="C25406">
        <v>3.7199999999999997E-2</v>
      </c>
    </row>
    <row r="25407" spans="1:3" x14ac:dyDescent="0.2">
      <c r="A25407">
        <v>27151960300</v>
      </c>
      <c r="B25407" t="s">
        <v>16544</v>
      </c>
      <c r="C25407">
        <v>3.1E-2</v>
      </c>
    </row>
    <row r="25408" spans="1:3" x14ac:dyDescent="0.2">
      <c r="A25408">
        <v>19119950100</v>
      </c>
      <c r="B25408" t="s">
        <v>17662</v>
      </c>
      <c r="C25408">
        <v>2.75E-2</v>
      </c>
    </row>
    <row r="25409" spans="1:3" x14ac:dyDescent="0.2">
      <c r="A25409">
        <v>29186960100</v>
      </c>
      <c r="B25409" t="s">
        <v>8298</v>
      </c>
      <c r="C25409">
        <v>2.63E-2</v>
      </c>
    </row>
    <row r="25410" spans="1:3" x14ac:dyDescent="0.2">
      <c r="A25410">
        <v>21149970100</v>
      </c>
      <c r="B25410" t="s">
        <v>8863</v>
      </c>
      <c r="C25410">
        <v>2.5899999999999999E-2</v>
      </c>
    </row>
    <row r="25411" spans="1:3" x14ac:dyDescent="0.2">
      <c r="A25411">
        <v>29075960100</v>
      </c>
      <c r="B25411" t="s">
        <v>12835</v>
      </c>
      <c r="C25411">
        <v>2.24E-2</v>
      </c>
    </row>
    <row r="25412" spans="1:3" x14ac:dyDescent="0.2">
      <c r="A25412">
        <v>19051080100</v>
      </c>
      <c r="B25412" t="s">
        <v>13925</v>
      </c>
      <c r="C25412">
        <v>2.1999999999999999E-2</v>
      </c>
    </row>
    <row r="25413" spans="1:3" x14ac:dyDescent="0.2">
      <c r="A25413">
        <v>51185020900</v>
      </c>
      <c r="B25413" t="s">
        <v>14034</v>
      </c>
      <c r="C25413">
        <v>2.12E-2</v>
      </c>
    </row>
    <row r="25414" spans="1:3" x14ac:dyDescent="0.2">
      <c r="A25414">
        <v>26083000100</v>
      </c>
      <c r="B25414" t="s">
        <v>22938</v>
      </c>
      <c r="C25414">
        <v>1.8100000000000002E-2</v>
      </c>
    </row>
    <row r="25415" spans="1:3" x14ac:dyDescent="0.2">
      <c r="A25415">
        <v>42073011300</v>
      </c>
      <c r="B25415" t="s">
        <v>20479</v>
      </c>
      <c r="C25415">
        <v>1.6299999999999999E-2</v>
      </c>
    </row>
    <row r="25416" spans="1:3" x14ac:dyDescent="0.2">
      <c r="A25416">
        <v>21115960100</v>
      </c>
      <c r="B25416" t="s">
        <v>15565</v>
      </c>
      <c r="C25416">
        <v>1.47E-2</v>
      </c>
    </row>
    <row r="25417" spans="1:3" x14ac:dyDescent="0.2">
      <c r="A25417">
        <v>51199370200</v>
      </c>
    </row>
    <row r="25418" spans="1:3" x14ac:dyDescent="0.2">
      <c r="A25418">
        <v>47177930300</v>
      </c>
      <c r="B25418" t="s">
        <v>4551</v>
      </c>
      <c r="C25418">
        <v>4.9399999999999999E-2</v>
      </c>
    </row>
    <row r="25419" spans="1:3" x14ac:dyDescent="0.2">
      <c r="A25419">
        <v>30057000100</v>
      </c>
      <c r="B25419" t="s">
        <v>17065</v>
      </c>
      <c r="C25419">
        <v>4.8599999999999997E-2</v>
      </c>
    </row>
    <row r="25420" spans="1:3" x14ac:dyDescent="0.2">
      <c r="A25420">
        <v>26157000500</v>
      </c>
      <c r="B25420" t="s">
        <v>10936</v>
      </c>
      <c r="C25420">
        <v>4.8300000000000003E-2</v>
      </c>
    </row>
    <row r="25421" spans="1:3" x14ac:dyDescent="0.2">
      <c r="A25421">
        <v>42021010801</v>
      </c>
      <c r="B25421" t="s">
        <v>5959</v>
      </c>
      <c r="C25421">
        <v>4.7E-2</v>
      </c>
    </row>
    <row r="25422" spans="1:3" x14ac:dyDescent="0.2">
      <c r="A25422">
        <v>12061050503</v>
      </c>
      <c r="B25422" t="s">
        <v>1132</v>
      </c>
      <c r="C25422">
        <v>4.3200000000000002E-2</v>
      </c>
    </row>
    <row r="25423" spans="1:3" x14ac:dyDescent="0.2">
      <c r="A25423">
        <v>18019050803</v>
      </c>
      <c r="B25423" t="s">
        <v>14227</v>
      </c>
      <c r="C25423">
        <v>4.2000000000000003E-2</v>
      </c>
    </row>
    <row r="25424" spans="1:3" x14ac:dyDescent="0.2">
      <c r="A25424">
        <v>12081001703</v>
      </c>
      <c r="B25424" t="s">
        <v>22526</v>
      </c>
      <c r="C25424">
        <v>3.9E-2</v>
      </c>
    </row>
    <row r="25425" spans="1:3" x14ac:dyDescent="0.2">
      <c r="A25425">
        <v>27057070400</v>
      </c>
      <c r="B25425" t="s">
        <v>16641</v>
      </c>
      <c r="C25425">
        <v>3.8300000000000001E-2</v>
      </c>
    </row>
    <row r="25426" spans="1:3" x14ac:dyDescent="0.2">
      <c r="A25426">
        <v>46099010101</v>
      </c>
      <c r="B25426" t="s">
        <v>19870</v>
      </c>
      <c r="C25426">
        <v>3.56E-2</v>
      </c>
    </row>
    <row r="25427" spans="1:3" x14ac:dyDescent="0.2">
      <c r="A25427">
        <v>23025966900</v>
      </c>
      <c r="B25427" t="s">
        <v>16224</v>
      </c>
      <c r="C25427">
        <v>3.15E-2</v>
      </c>
    </row>
    <row r="25428" spans="1:3" x14ac:dyDescent="0.2">
      <c r="A25428">
        <v>19149970300</v>
      </c>
      <c r="B25428" t="s">
        <v>19093</v>
      </c>
      <c r="C25428">
        <v>3.0700000000000002E-2</v>
      </c>
    </row>
    <row r="25429" spans="1:3" x14ac:dyDescent="0.2">
      <c r="A25429">
        <v>18119955600</v>
      </c>
      <c r="B25429" t="s">
        <v>7138</v>
      </c>
      <c r="C25429">
        <v>3.0599999999999999E-2</v>
      </c>
    </row>
    <row r="25430" spans="1:3" x14ac:dyDescent="0.2">
      <c r="A25430">
        <v>20201978600</v>
      </c>
      <c r="B25430" t="s">
        <v>19271</v>
      </c>
      <c r="C25430">
        <v>2.75E-2</v>
      </c>
    </row>
    <row r="25431" spans="1:3" x14ac:dyDescent="0.2">
      <c r="A25431">
        <v>26143970700</v>
      </c>
      <c r="B25431" t="s">
        <v>8686</v>
      </c>
      <c r="C25431">
        <v>2.5499999999999998E-2</v>
      </c>
    </row>
    <row r="25432" spans="1:3" x14ac:dyDescent="0.2">
      <c r="A25432">
        <v>18055955300</v>
      </c>
      <c r="B25432" t="s">
        <v>11829</v>
      </c>
      <c r="C25432">
        <v>2.4E-2</v>
      </c>
    </row>
    <row r="25433" spans="1:3" x14ac:dyDescent="0.2">
      <c r="A25433">
        <v>39001770200</v>
      </c>
      <c r="B25433" t="s">
        <v>10040</v>
      </c>
      <c r="C25433">
        <v>2.1399999999999999E-2</v>
      </c>
    </row>
    <row r="25434" spans="1:3" x14ac:dyDescent="0.2">
      <c r="A25434">
        <v>18153050400</v>
      </c>
      <c r="B25434" t="s">
        <v>6373</v>
      </c>
      <c r="C25434">
        <v>2.0400000000000001E-2</v>
      </c>
    </row>
    <row r="25435" spans="1:3" x14ac:dyDescent="0.2">
      <c r="A25435">
        <v>42005950900</v>
      </c>
      <c r="B25435" t="s">
        <v>11093</v>
      </c>
      <c r="C25435">
        <v>1.9E-2</v>
      </c>
    </row>
    <row r="25436" spans="1:3" x14ac:dyDescent="0.2">
      <c r="A25436">
        <v>42027010800</v>
      </c>
      <c r="B25436" t="s">
        <v>22389</v>
      </c>
      <c r="C25436">
        <v>1.4200000000000001E-2</v>
      </c>
    </row>
    <row r="25437" spans="1:3" x14ac:dyDescent="0.2">
      <c r="A25437">
        <v>29087960100</v>
      </c>
      <c r="B25437" t="s">
        <v>15348</v>
      </c>
      <c r="C25437">
        <v>1.4E-2</v>
      </c>
    </row>
    <row r="25438" spans="1:3" x14ac:dyDescent="0.2">
      <c r="A25438">
        <v>21013960100</v>
      </c>
      <c r="B25438" t="s">
        <v>11001</v>
      </c>
      <c r="C25438">
        <v>1.37E-2</v>
      </c>
    </row>
    <row r="25439" spans="1:3" x14ac:dyDescent="0.2">
      <c r="A25439">
        <v>37129920203</v>
      </c>
    </row>
    <row r="25440" spans="1:3" x14ac:dyDescent="0.2">
      <c r="A25440">
        <v>36047085200</v>
      </c>
      <c r="B25440" t="s">
        <v>1662</v>
      </c>
      <c r="C25440">
        <v>1</v>
      </c>
    </row>
    <row r="25441" spans="1:3" x14ac:dyDescent="0.2">
      <c r="A25441">
        <v>72025200900</v>
      </c>
      <c r="B25441" t="s">
        <v>25218</v>
      </c>
      <c r="C25441">
        <v>0.99890000000000001</v>
      </c>
    </row>
    <row r="25442" spans="1:3" x14ac:dyDescent="0.2">
      <c r="A25442">
        <v>72045952100</v>
      </c>
      <c r="B25442" t="s">
        <v>25265</v>
      </c>
      <c r="C25442">
        <v>0.997</v>
      </c>
    </row>
    <row r="25443" spans="1:3" x14ac:dyDescent="0.2">
      <c r="A25443">
        <v>72113073010</v>
      </c>
      <c r="B25443" t="s">
        <v>25229</v>
      </c>
      <c r="C25443">
        <v>0.99680000000000002</v>
      </c>
    </row>
    <row r="25444" spans="1:3" x14ac:dyDescent="0.2">
      <c r="A25444">
        <v>72003430100</v>
      </c>
      <c r="B25444" t="s">
        <v>25310</v>
      </c>
      <c r="C25444">
        <v>0.99680000000000002</v>
      </c>
    </row>
    <row r="25445" spans="1:3" x14ac:dyDescent="0.2">
      <c r="A25445">
        <v>18089012200</v>
      </c>
      <c r="B25445" t="s">
        <v>832</v>
      </c>
      <c r="C25445">
        <v>0.99660000000000004</v>
      </c>
    </row>
    <row r="25446" spans="1:3" x14ac:dyDescent="0.2">
      <c r="A25446">
        <v>72021031401</v>
      </c>
      <c r="B25446" t="s">
        <v>25217</v>
      </c>
      <c r="C25446">
        <v>0.99570000000000003</v>
      </c>
    </row>
    <row r="25447" spans="1:3" x14ac:dyDescent="0.2">
      <c r="A25447">
        <v>72021031305</v>
      </c>
      <c r="B25447" t="s">
        <v>25217</v>
      </c>
      <c r="C25447">
        <v>0.99539999999999995</v>
      </c>
    </row>
    <row r="25448" spans="1:3" x14ac:dyDescent="0.2">
      <c r="A25448">
        <v>72021031621</v>
      </c>
      <c r="B25448" t="s">
        <v>25217</v>
      </c>
      <c r="C25448">
        <v>0.99529999999999996</v>
      </c>
    </row>
    <row r="25449" spans="1:3" x14ac:dyDescent="0.2">
      <c r="A25449">
        <v>72077500302</v>
      </c>
      <c r="B25449" t="s">
        <v>25331</v>
      </c>
      <c r="C25449">
        <v>0.995</v>
      </c>
    </row>
    <row r="25450" spans="1:3" x14ac:dyDescent="0.2">
      <c r="A25450">
        <v>72021031631</v>
      </c>
      <c r="B25450" t="s">
        <v>25217</v>
      </c>
      <c r="C25450">
        <v>0.99450000000000005</v>
      </c>
    </row>
    <row r="25451" spans="1:3" x14ac:dyDescent="0.2">
      <c r="A25451">
        <v>72021031900</v>
      </c>
      <c r="B25451" t="s">
        <v>25217</v>
      </c>
      <c r="C25451">
        <v>0.99439999999999995</v>
      </c>
    </row>
    <row r="25452" spans="1:3" x14ac:dyDescent="0.2">
      <c r="A25452">
        <v>17031250800</v>
      </c>
      <c r="B25452" t="s">
        <v>498</v>
      </c>
      <c r="C25452">
        <v>0.99439999999999995</v>
      </c>
    </row>
    <row r="25453" spans="1:3" x14ac:dyDescent="0.2">
      <c r="A25453">
        <v>72081958300</v>
      </c>
      <c r="B25453" t="s">
        <v>25325</v>
      </c>
      <c r="C25453">
        <v>0.99419999999999997</v>
      </c>
    </row>
    <row r="25454" spans="1:3" x14ac:dyDescent="0.2">
      <c r="A25454">
        <v>72005401401</v>
      </c>
      <c r="B25454" t="s">
        <v>25251</v>
      </c>
      <c r="C25454">
        <v>0.99419999999999997</v>
      </c>
    </row>
    <row r="25455" spans="1:3" x14ac:dyDescent="0.2">
      <c r="A25455">
        <v>72033020302</v>
      </c>
      <c r="B25455" t="s">
        <v>25223</v>
      </c>
      <c r="C25455">
        <v>0.99350000000000005</v>
      </c>
    </row>
    <row r="25456" spans="1:3" x14ac:dyDescent="0.2">
      <c r="A25456">
        <v>29510106300</v>
      </c>
      <c r="B25456" t="s">
        <v>955</v>
      </c>
      <c r="C25456">
        <v>0.99339999999999995</v>
      </c>
    </row>
    <row r="25457" spans="1:3" x14ac:dyDescent="0.2">
      <c r="A25457">
        <v>6037242000</v>
      </c>
      <c r="B25457" t="s">
        <v>1051</v>
      </c>
      <c r="C25457">
        <v>0.99339999999999995</v>
      </c>
    </row>
    <row r="25458" spans="1:3" x14ac:dyDescent="0.2">
      <c r="A25458">
        <v>72021032100</v>
      </c>
      <c r="B25458" t="s">
        <v>25217</v>
      </c>
      <c r="C25458">
        <v>0.99260000000000004</v>
      </c>
    </row>
    <row r="25459" spans="1:3" x14ac:dyDescent="0.2">
      <c r="A25459">
        <v>24510160801</v>
      </c>
      <c r="B25459" t="s">
        <v>359</v>
      </c>
      <c r="C25459">
        <v>0.99239999999999995</v>
      </c>
    </row>
    <row r="25460" spans="1:3" x14ac:dyDescent="0.2">
      <c r="A25460">
        <v>36081028000</v>
      </c>
      <c r="B25460" t="s">
        <v>1582</v>
      </c>
      <c r="C25460">
        <v>0.99229999999999996</v>
      </c>
    </row>
    <row r="25461" spans="1:3" x14ac:dyDescent="0.2">
      <c r="A25461">
        <v>36005002800</v>
      </c>
      <c r="B25461" t="s">
        <v>1194</v>
      </c>
      <c r="C25461">
        <v>0.9919</v>
      </c>
    </row>
    <row r="25462" spans="1:3" x14ac:dyDescent="0.2">
      <c r="A25462">
        <v>72021031501</v>
      </c>
      <c r="B25462" t="s">
        <v>25217</v>
      </c>
      <c r="C25462">
        <v>0.99160000000000004</v>
      </c>
    </row>
    <row r="25463" spans="1:3" x14ac:dyDescent="0.2">
      <c r="A25463">
        <v>6037535400</v>
      </c>
      <c r="B25463" t="s">
        <v>1051</v>
      </c>
      <c r="C25463">
        <v>0.98909999999999998</v>
      </c>
    </row>
    <row r="25464" spans="1:3" x14ac:dyDescent="0.2">
      <c r="A25464">
        <v>24510150100</v>
      </c>
      <c r="B25464" t="s">
        <v>391</v>
      </c>
      <c r="C25464">
        <v>0.98909999999999998</v>
      </c>
    </row>
    <row r="25465" spans="1:3" x14ac:dyDescent="0.2">
      <c r="A25465">
        <v>36081062600</v>
      </c>
      <c r="B25465" t="s">
        <v>1582</v>
      </c>
      <c r="C25465">
        <v>0.98850000000000005</v>
      </c>
    </row>
    <row r="25466" spans="1:3" x14ac:dyDescent="0.2">
      <c r="A25466">
        <v>17031260800</v>
      </c>
      <c r="B25466" t="s">
        <v>527</v>
      </c>
      <c r="C25466">
        <v>0.98819999999999997</v>
      </c>
    </row>
    <row r="25467" spans="1:3" x14ac:dyDescent="0.2">
      <c r="A25467">
        <v>13121007300</v>
      </c>
      <c r="B25467" t="s">
        <v>1146</v>
      </c>
      <c r="C25467">
        <v>0.98819999999999997</v>
      </c>
    </row>
    <row r="25468" spans="1:3" x14ac:dyDescent="0.2">
      <c r="A25468">
        <v>15003006000</v>
      </c>
      <c r="B25468" t="s">
        <v>3645</v>
      </c>
      <c r="C25468">
        <v>0.98750000000000004</v>
      </c>
    </row>
    <row r="25469" spans="1:3" x14ac:dyDescent="0.2">
      <c r="A25469">
        <v>36005006900</v>
      </c>
      <c r="B25469" t="s">
        <v>1194</v>
      </c>
      <c r="C25469">
        <v>0.98719999999999997</v>
      </c>
    </row>
    <row r="25470" spans="1:3" x14ac:dyDescent="0.2">
      <c r="A25470">
        <v>22071001750</v>
      </c>
      <c r="B25470" t="s">
        <v>2345</v>
      </c>
      <c r="C25470">
        <v>0.98660000000000003</v>
      </c>
    </row>
    <row r="25471" spans="1:3" x14ac:dyDescent="0.2">
      <c r="A25471">
        <v>36081050400</v>
      </c>
      <c r="B25471" t="s">
        <v>1582</v>
      </c>
      <c r="C25471">
        <v>0.98629999999999995</v>
      </c>
    </row>
    <row r="25472" spans="1:3" x14ac:dyDescent="0.2">
      <c r="A25472">
        <v>72097081601</v>
      </c>
      <c r="B25472" t="s">
        <v>25466</v>
      </c>
      <c r="C25472">
        <v>0.98540000000000005</v>
      </c>
    </row>
    <row r="25473" spans="1:3" x14ac:dyDescent="0.2">
      <c r="A25473">
        <v>34013012800</v>
      </c>
      <c r="B25473" t="s">
        <v>2287</v>
      </c>
      <c r="C25473">
        <v>0.98509999999999998</v>
      </c>
    </row>
    <row r="25474" spans="1:3" x14ac:dyDescent="0.2">
      <c r="A25474">
        <v>12011030402</v>
      </c>
      <c r="B25474" t="s">
        <v>750</v>
      </c>
      <c r="C25474">
        <v>0.98470000000000002</v>
      </c>
    </row>
    <row r="25475" spans="1:3" x14ac:dyDescent="0.2">
      <c r="A25475">
        <v>36005021301</v>
      </c>
      <c r="B25475" t="s">
        <v>1194</v>
      </c>
      <c r="C25475">
        <v>0.98419999999999996</v>
      </c>
    </row>
    <row r="25476" spans="1:3" x14ac:dyDescent="0.2">
      <c r="A25476">
        <v>24510100100</v>
      </c>
      <c r="B25476" t="s">
        <v>411</v>
      </c>
      <c r="C25476">
        <v>0.98399999999999999</v>
      </c>
    </row>
    <row r="25477" spans="1:3" x14ac:dyDescent="0.2">
      <c r="A25477">
        <v>12031011300</v>
      </c>
      <c r="B25477" t="s">
        <v>1162</v>
      </c>
      <c r="C25477">
        <v>0.98370000000000002</v>
      </c>
    </row>
    <row r="25478" spans="1:3" x14ac:dyDescent="0.2">
      <c r="A25478">
        <v>28049010202</v>
      </c>
      <c r="B25478" t="s">
        <v>495</v>
      </c>
      <c r="C25478">
        <v>0.98270000000000002</v>
      </c>
    </row>
    <row r="25479" spans="1:3" x14ac:dyDescent="0.2">
      <c r="A25479">
        <v>12031002802</v>
      </c>
      <c r="B25479" t="s">
        <v>777</v>
      </c>
      <c r="C25479">
        <v>0.98260000000000003</v>
      </c>
    </row>
    <row r="25480" spans="1:3" x14ac:dyDescent="0.2">
      <c r="A25480">
        <v>34007601300</v>
      </c>
      <c r="B25480" t="s">
        <v>989</v>
      </c>
      <c r="C25480">
        <v>0.98240000000000005</v>
      </c>
    </row>
    <row r="25481" spans="1:3" x14ac:dyDescent="0.2">
      <c r="A25481">
        <v>48201220100</v>
      </c>
      <c r="B25481" t="s">
        <v>2025</v>
      </c>
      <c r="C25481">
        <v>0.98140000000000005</v>
      </c>
    </row>
    <row r="25482" spans="1:3" x14ac:dyDescent="0.2">
      <c r="A25482">
        <v>48479000700</v>
      </c>
      <c r="B25482" t="s">
        <v>5250</v>
      </c>
      <c r="C25482">
        <v>0.98129999999999995</v>
      </c>
    </row>
    <row r="25483" spans="1:3" x14ac:dyDescent="0.2">
      <c r="A25483">
        <v>26163516000</v>
      </c>
      <c r="B25483" t="s">
        <v>535</v>
      </c>
      <c r="C25483">
        <v>0.97840000000000005</v>
      </c>
    </row>
    <row r="25484" spans="1:3" x14ac:dyDescent="0.2">
      <c r="A25484">
        <v>72127002002</v>
      </c>
      <c r="B25484" t="s">
        <v>25233</v>
      </c>
      <c r="C25484">
        <v>0.97750000000000004</v>
      </c>
    </row>
    <row r="25485" spans="1:3" x14ac:dyDescent="0.2">
      <c r="A25485">
        <v>6037212202</v>
      </c>
      <c r="B25485" t="s">
        <v>3916</v>
      </c>
      <c r="C25485">
        <v>0.97699999999999998</v>
      </c>
    </row>
    <row r="25486" spans="1:3" x14ac:dyDescent="0.2">
      <c r="A25486">
        <v>42003130100</v>
      </c>
      <c r="B25486" t="s">
        <v>1221</v>
      </c>
      <c r="C25486">
        <v>0.97640000000000005</v>
      </c>
    </row>
    <row r="25487" spans="1:3" x14ac:dyDescent="0.2">
      <c r="A25487">
        <v>17031836000</v>
      </c>
      <c r="B25487" t="s">
        <v>417</v>
      </c>
      <c r="C25487">
        <v>0.97570000000000001</v>
      </c>
    </row>
    <row r="25488" spans="1:3" x14ac:dyDescent="0.2">
      <c r="A25488">
        <v>39035188106</v>
      </c>
      <c r="B25488" t="s">
        <v>3598</v>
      </c>
      <c r="C25488">
        <v>0.97529999999999994</v>
      </c>
    </row>
    <row r="25489" spans="1:3" x14ac:dyDescent="0.2">
      <c r="A25489">
        <v>6037570403</v>
      </c>
      <c r="B25489" t="s">
        <v>4878</v>
      </c>
      <c r="C25489">
        <v>0.97489999999999999</v>
      </c>
    </row>
    <row r="25490" spans="1:3" x14ac:dyDescent="0.2">
      <c r="A25490">
        <v>36047081000</v>
      </c>
      <c r="B25490" t="s">
        <v>1662</v>
      </c>
      <c r="C25490">
        <v>0.9748</v>
      </c>
    </row>
    <row r="25491" spans="1:3" x14ac:dyDescent="0.2">
      <c r="A25491">
        <v>6037530602</v>
      </c>
      <c r="B25491" t="s">
        <v>4191</v>
      </c>
      <c r="C25491">
        <v>0.9748</v>
      </c>
    </row>
    <row r="25492" spans="1:3" x14ac:dyDescent="0.2">
      <c r="A25492">
        <v>36047082200</v>
      </c>
      <c r="B25492" t="s">
        <v>1662</v>
      </c>
      <c r="C25492">
        <v>0.97450000000000003</v>
      </c>
    </row>
    <row r="25493" spans="1:3" x14ac:dyDescent="0.2">
      <c r="A25493">
        <v>26163501200</v>
      </c>
      <c r="B25493" t="s">
        <v>535</v>
      </c>
      <c r="C25493">
        <v>0.97399999999999998</v>
      </c>
    </row>
    <row r="25494" spans="1:3" x14ac:dyDescent="0.2">
      <c r="A25494">
        <v>1073004200</v>
      </c>
      <c r="B25494" t="s">
        <v>1939</v>
      </c>
      <c r="C25494">
        <v>0.97270000000000001</v>
      </c>
    </row>
    <row r="25495" spans="1:3" x14ac:dyDescent="0.2">
      <c r="A25495">
        <v>9001074400</v>
      </c>
      <c r="B25495" t="s">
        <v>2688</v>
      </c>
      <c r="C25495">
        <v>0.97170000000000001</v>
      </c>
    </row>
    <row r="25496" spans="1:3" x14ac:dyDescent="0.2">
      <c r="A25496">
        <v>28059041700</v>
      </c>
      <c r="B25496" t="s">
        <v>1243</v>
      </c>
      <c r="C25496">
        <v>0.97070000000000001</v>
      </c>
    </row>
    <row r="25497" spans="1:3" x14ac:dyDescent="0.2">
      <c r="A25497">
        <v>26163505400</v>
      </c>
      <c r="B25497" t="s">
        <v>1220</v>
      </c>
      <c r="C25497">
        <v>0.96970000000000001</v>
      </c>
    </row>
    <row r="25498" spans="1:3" x14ac:dyDescent="0.2">
      <c r="A25498">
        <v>29189212200</v>
      </c>
      <c r="B25498" t="s">
        <v>613</v>
      </c>
      <c r="C25498">
        <v>0.96860000000000002</v>
      </c>
    </row>
    <row r="25499" spans="1:3" x14ac:dyDescent="0.2">
      <c r="A25499">
        <v>51710005100</v>
      </c>
      <c r="B25499" t="s">
        <v>735</v>
      </c>
      <c r="C25499">
        <v>0.96840000000000004</v>
      </c>
    </row>
    <row r="25500" spans="1:3" x14ac:dyDescent="0.2">
      <c r="A25500">
        <v>4013941100</v>
      </c>
      <c r="B25500" t="s">
        <v>2520</v>
      </c>
      <c r="C25500">
        <v>0.96830000000000005</v>
      </c>
    </row>
    <row r="25501" spans="1:3" x14ac:dyDescent="0.2">
      <c r="A25501">
        <v>42101020500</v>
      </c>
      <c r="B25501" t="s">
        <v>473</v>
      </c>
      <c r="C25501">
        <v>0.9667</v>
      </c>
    </row>
    <row r="25502" spans="1:3" x14ac:dyDescent="0.2">
      <c r="A25502">
        <v>36005021602</v>
      </c>
      <c r="B25502" t="s">
        <v>1194</v>
      </c>
      <c r="C25502">
        <v>0.96640000000000004</v>
      </c>
    </row>
    <row r="25503" spans="1:3" x14ac:dyDescent="0.2">
      <c r="A25503">
        <v>12086000408</v>
      </c>
      <c r="B25503" t="s">
        <v>823</v>
      </c>
      <c r="C25503">
        <v>0.96519999999999995</v>
      </c>
    </row>
    <row r="25504" spans="1:3" x14ac:dyDescent="0.2">
      <c r="A25504">
        <v>6037540202</v>
      </c>
      <c r="B25504" t="s">
        <v>3449</v>
      </c>
      <c r="C25504">
        <v>0.96519999999999995</v>
      </c>
    </row>
    <row r="25505" spans="1:3" x14ac:dyDescent="0.2">
      <c r="A25505">
        <v>17031843300</v>
      </c>
      <c r="B25505" t="s">
        <v>578</v>
      </c>
      <c r="C25505">
        <v>0.96419999999999995</v>
      </c>
    </row>
    <row r="25506" spans="1:3" x14ac:dyDescent="0.2">
      <c r="A25506">
        <v>17031611200</v>
      </c>
      <c r="B25506" t="s">
        <v>655</v>
      </c>
      <c r="C25506">
        <v>0.96389999999999998</v>
      </c>
    </row>
    <row r="25507" spans="1:3" x14ac:dyDescent="0.2">
      <c r="A25507">
        <v>42003050100</v>
      </c>
      <c r="B25507" t="s">
        <v>1623</v>
      </c>
      <c r="C25507">
        <v>0.9637</v>
      </c>
    </row>
    <row r="25508" spans="1:3" x14ac:dyDescent="0.2">
      <c r="A25508">
        <v>6037601302</v>
      </c>
      <c r="B25508" t="s">
        <v>4028</v>
      </c>
      <c r="C25508">
        <v>0.9637</v>
      </c>
    </row>
    <row r="25509" spans="1:3" x14ac:dyDescent="0.2">
      <c r="A25509">
        <v>12086009906</v>
      </c>
      <c r="B25509" t="s">
        <v>1730</v>
      </c>
      <c r="C25509">
        <v>0.96209999999999996</v>
      </c>
    </row>
    <row r="25510" spans="1:3" x14ac:dyDescent="0.2">
      <c r="A25510">
        <v>6037535902</v>
      </c>
      <c r="B25510" t="s">
        <v>5533</v>
      </c>
      <c r="C25510">
        <v>0.9617</v>
      </c>
    </row>
    <row r="25511" spans="1:3" x14ac:dyDescent="0.2">
      <c r="A25511">
        <v>6077000700</v>
      </c>
      <c r="B25511" t="s">
        <v>2320</v>
      </c>
      <c r="C25511">
        <v>0.96</v>
      </c>
    </row>
    <row r="25512" spans="1:3" x14ac:dyDescent="0.2">
      <c r="A25512">
        <v>47037013900</v>
      </c>
      <c r="B25512" t="s">
        <v>836</v>
      </c>
      <c r="C25512">
        <v>0.9587</v>
      </c>
    </row>
    <row r="25513" spans="1:3" x14ac:dyDescent="0.2">
      <c r="A25513">
        <v>12086005410</v>
      </c>
      <c r="B25513" t="s">
        <v>6291</v>
      </c>
      <c r="C25513">
        <v>0.95750000000000002</v>
      </c>
    </row>
    <row r="25514" spans="1:3" x14ac:dyDescent="0.2">
      <c r="A25514">
        <v>6037199110</v>
      </c>
      <c r="B25514" t="s">
        <v>6091</v>
      </c>
      <c r="C25514">
        <v>0.95720000000000005</v>
      </c>
    </row>
    <row r="25515" spans="1:3" x14ac:dyDescent="0.2">
      <c r="A25515">
        <v>36047051001</v>
      </c>
      <c r="B25515" t="s">
        <v>1662</v>
      </c>
      <c r="C25515">
        <v>0.95720000000000005</v>
      </c>
    </row>
    <row r="25516" spans="1:3" x14ac:dyDescent="0.2">
      <c r="A25516">
        <v>13245010600</v>
      </c>
      <c r="B25516" t="s">
        <v>1106</v>
      </c>
      <c r="C25516">
        <v>0.95669999999999999</v>
      </c>
    </row>
    <row r="25517" spans="1:3" x14ac:dyDescent="0.2">
      <c r="A25517">
        <v>42101017602</v>
      </c>
      <c r="B25517" t="s">
        <v>1256</v>
      </c>
      <c r="C25517">
        <v>0.95660000000000001</v>
      </c>
    </row>
    <row r="25518" spans="1:3" x14ac:dyDescent="0.2">
      <c r="A25518">
        <v>36005005902</v>
      </c>
      <c r="B25518" t="s">
        <v>1194</v>
      </c>
      <c r="C25518">
        <v>0.95620000000000005</v>
      </c>
    </row>
    <row r="25519" spans="1:3" x14ac:dyDescent="0.2">
      <c r="A25519">
        <v>36047078600</v>
      </c>
      <c r="B25519" t="s">
        <v>1662</v>
      </c>
      <c r="C25519">
        <v>0.95540000000000003</v>
      </c>
    </row>
    <row r="25520" spans="1:3" x14ac:dyDescent="0.2">
      <c r="A25520">
        <v>6077002402</v>
      </c>
      <c r="B25520" t="s">
        <v>2320</v>
      </c>
      <c r="C25520">
        <v>0.95540000000000003</v>
      </c>
    </row>
    <row r="25521" spans="1:3" x14ac:dyDescent="0.2">
      <c r="A25521">
        <v>36103122501</v>
      </c>
      <c r="B25521" t="s">
        <v>2880</v>
      </c>
      <c r="C25521">
        <v>0.95489999999999997</v>
      </c>
    </row>
    <row r="25522" spans="1:3" x14ac:dyDescent="0.2">
      <c r="A25522">
        <v>6053011203</v>
      </c>
      <c r="B25522" t="s">
        <v>6988</v>
      </c>
      <c r="C25522">
        <v>0.95409999999999995</v>
      </c>
    </row>
    <row r="25523" spans="1:3" x14ac:dyDescent="0.2">
      <c r="A25523">
        <v>48201530400</v>
      </c>
      <c r="B25523" t="s">
        <v>940</v>
      </c>
      <c r="C25523">
        <v>0.95350000000000001</v>
      </c>
    </row>
    <row r="25524" spans="1:3" x14ac:dyDescent="0.2">
      <c r="A25524">
        <v>12086006301</v>
      </c>
      <c r="B25524" t="s">
        <v>6291</v>
      </c>
      <c r="C25524">
        <v>0.95350000000000001</v>
      </c>
    </row>
    <row r="25525" spans="1:3" x14ac:dyDescent="0.2">
      <c r="A25525">
        <v>17031191301</v>
      </c>
      <c r="B25525" t="s">
        <v>4482</v>
      </c>
      <c r="C25525">
        <v>0.95069999999999999</v>
      </c>
    </row>
    <row r="25526" spans="1:3" x14ac:dyDescent="0.2">
      <c r="A25526">
        <v>22073011000</v>
      </c>
      <c r="B25526" t="s">
        <v>2690</v>
      </c>
      <c r="C25526">
        <v>0.94920000000000004</v>
      </c>
    </row>
    <row r="25527" spans="1:3" x14ac:dyDescent="0.2">
      <c r="A25527">
        <v>6037201301</v>
      </c>
      <c r="B25527" t="s">
        <v>6091</v>
      </c>
      <c r="C25527">
        <v>0.94889999999999997</v>
      </c>
    </row>
    <row r="25528" spans="1:3" x14ac:dyDescent="0.2">
      <c r="A25528">
        <v>13121004800</v>
      </c>
      <c r="B25528" t="s">
        <v>508</v>
      </c>
      <c r="C25528">
        <v>0.94550000000000001</v>
      </c>
    </row>
    <row r="25529" spans="1:3" x14ac:dyDescent="0.2">
      <c r="A25529">
        <v>6085503707</v>
      </c>
      <c r="B25529" t="s">
        <v>5418</v>
      </c>
      <c r="C25529">
        <v>0.94510000000000005</v>
      </c>
    </row>
    <row r="25530" spans="1:3" x14ac:dyDescent="0.2">
      <c r="A25530">
        <v>6037500500</v>
      </c>
      <c r="B25530" t="s">
        <v>5995</v>
      </c>
      <c r="C25530">
        <v>0.94440000000000002</v>
      </c>
    </row>
    <row r="25531" spans="1:3" x14ac:dyDescent="0.2">
      <c r="A25531">
        <v>36061023000</v>
      </c>
      <c r="B25531" t="s">
        <v>1886</v>
      </c>
      <c r="C25531">
        <v>0.94389999999999996</v>
      </c>
    </row>
    <row r="25532" spans="1:3" x14ac:dyDescent="0.2">
      <c r="A25532">
        <v>15003008921</v>
      </c>
      <c r="B25532" t="s">
        <v>7861</v>
      </c>
      <c r="C25532">
        <v>0.94379999999999997</v>
      </c>
    </row>
    <row r="25533" spans="1:3" x14ac:dyDescent="0.2">
      <c r="A25533">
        <v>51730810500</v>
      </c>
      <c r="B25533" t="s">
        <v>752</v>
      </c>
      <c r="C25533">
        <v>0.94320000000000004</v>
      </c>
    </row>
    <row r="25534" spans="1:3" x14ac:dyDescent="0.2">
      <c r="A25534">
        <v>6073003109</v>
      </c>
      <c r="B25534" t="s">
        <v>13298</v>
      </c>
      <c r="C25534">
        <v>0.9425</v>
      </c>
    </row>
    <row r="25535" spans="1:3" x14ac:dyDescent="0.2">
      <c r="A25535">
        <v>6037576401</v>
      </c>
      <c r="B25535" t="s">
        <v>2685</v>
      </c>
      <c r="C25535">
        <v>0.94120000000000004</v>
      </c>
    </row>
    <row r="25536" spans="1:3" x14ac:dyDescent="0.2">
      <c r="A25536">
        <v>48245005600</v>
      </c>
      <c r="B25536" t="s">
        <v>1172</v>
      </c>
      <c r="C25536">
        <v>0.93979999999999997</v>
      </c>
    </row>
    <row r="25537" spans="1:3" x14ac:dyDescent="0.2">
      <c r="A25537">
        <v>6085503214</v>
      </c>
      <c r="B25537" t="s">
        <v>6487</v>
      </c>
      <c r="C25537">
        <v>0.93879999999999997</v>
      </c>
    </row>
    <row r="25538" spans="1:3" x14ac:dyDescent="0.2">
      <c r="A25538">
        <v>48479001718</v>
      </c>
      <c r="B25538" t="s">
        <v>16548</v>
      </c>
      <c r="C25538">
        <v>0.93820000000000003</v>
      </c>
    </row>
    <row r="25539" spans="1:3" x14ac:dyDescent="0.2">
      <c r="A25539">
        <v>36047029700</v>
      </c>
      <c r="B25539" t="s">
        <v>1662</v>
      </c>
      <c r="C25539">
        <v>0.93720000000000003</v>
      </c>
    </row>
    <row r="25540" spans="1:3" x14ac:dyDescent="0.2">
      <c r="A25540">
        <v>18097352800</v>
      </c>
      <c r="B25540" t="s">
        <v>598</v>
      </c>
      <c r="C25540">
        <v>0.93510000000000004</v>
      </c>
    </row>
    <row r="25541" spans="1:3" x14ac:dyDescent="0.2">
      <c r="A25541">
        <v>15003008617</v>
      </c>
      <c r="B25541" t="s">
        <v>10800</v>
      </c>
      <c r="C25541">
        <v>0.93059999999999998</v>
      </c>
    </row>
    <row r="25542" spans="1:3" x14ac:dyDescent="0.2">
      <c r="A25542">
        <v>51730810700</v>
      </c>
      <c r="B25542" t="s">
        <v>752</v>
      </c>
      <c r="C25542">
        <v>0.92620000000000002</v>
      </c>
    </row>
    <row r="25543" spans="1:3" x14ac:dyDescent="0.2">
      <c r="A25543">
        <v>13089021908</v>
      </c>
      <c r="B25543" t="s">
        <v>3264</v>
      </c>
      <c r="C25543">
        <v>0.92600000000000005</v>
      </c>
    </row>
    <row r="25544" spans="1:3" x14ac:dyDescent="0.2">
      <c r="A25544">
        <v>36047026700</v>
      </c>
      <c r="B25544" t="s">
        <v>1662</v>
      </c>
      <c r="C25544">
        <v>0.92530000000000001</v>
      </c>
    </row>
    <row r="25545" spans="1:3" x14ac:dyDescent="0.2">
      <c r="A25545">
        <v>22033003604</v>
      </c>
      <c r="B25545" t="s">
        <v>4501</v>
      </c>
      <c r="C25545">
        <v>0.92249999999999999</v>
      </c>
    </row>
    <row r="25546" spans="1:3" x14ac:dyDescent="0.2">
      <c r="A25546">
        <v>36047026900</v>
      </c>
      <c r="B25546" t="s">
        <v>1662</v>
      </c>
      <c r="C25546">
        <v>0.92130000000000001</v>
      </c>
    </row>
    <row r="25547" spans="1:3" x14ac:dyDescent="0.2">
      <c r="A25547">
        <v>6013368002</v>
      </c>
      <c r="B25547" t="s">
        <v>7474</v>
      </c>
      <c r="C25547">
        <v>0.91920000000000002</v>
      </c>
    </row>
    <row r="25548" spans="1:3" x14ac:dyDescent="0.2">
      <c r="A25548">
        <v>6037212610</v>
      </c>
      <c r="B25548" t="s">
        <v>3916</v>
      </c>
      <c r="C25548">
        <v>0.91900000000000004</v>
      </c>
    </row>
    <row r="25549" spans="1:3" x14ac:dyDescent="0.2">
      <c r="A25549">
        <v>36047043700</v>
      </c>
      <c r="B25549" t="s">
        <v>1662</v>
      </c>
      <c r="C25549">
        <v>0.91700000000000004</v>
      </c>
    </row>
    <row r="25550" spans="1:3" x14ac:dyDescent="0.2">
      <c r="A25550">
        <v>36081023600</v>
      </c>
      <c r="B25550" t="s">
        <v>1582</v>
      </c>
      <c r="C25550">
        <v>0.91549999999999998</v>
      </c>
    </row>
    <row r="25551" spans="1:3" x14ac:dyDescent="0.2">
      <c r="A25551">
        <v>48389950200</v>
      </c>
      <c r="B25551" t="s">
        <v>1753</v>
      </c>
      <c r="C25551">
        <v>0.91300000000000003</v>
      </c>
    </row>
    <row r="25552" spans="1:3" x14ac:dyDescent="0.2">
      <c r="A25552">
        <v>9003504900</v>
      </c>
      <c r="B25552" t="s">
        <v>2082</v>
      </c>
      <c r="C25552">
        <v>0.90920000000000001</v>
      </c>
    </row>
    <row r="25553" spans="1:3" x14ac:dyDescent="0.2">
      <c r="A25553">
        <v>42101017702</v>
      </c>
      <c r="B25553" t="s">
        <v>473</v>
      </c>
      <c r="C25553">
        <v>0.90780000000000005</v>
      </c>
    </row>
    <row r="25554" spans="1:3" x14ac:dyDescent="0.2">
      <c r="A25554">
        <v>27053103400</v>
      </c>
      <c r="B25554" t="s">
        <v>1338</v>
      </c>
      <c r="C25554">
        <v>0.90620000000000001</v>
      </c>
    </row>
    <row r="25555" spans="1:3" x14ac:dyDescent="0.2">
      <c r="A25555">
        <v>48141001700</v>
      </c>
      <c r="B25555" t="s">
        <v>2285</v>
      </c>
      <c r="C25555">
        <v>0.90539999999999998</v>
      </c>
    </row>
    <row r="25556" spans="1:3" x14ac:dyDescent="0.2">
      <c r="A25556">
        <v>12086001103</v>
      </c>
      <c r="B25556" t="s">
        <v>823</v>
      </c>
      <c r="C25556">
        <v>0.90469999999999995</v>
      </c>
    </row>
    <row r="25557" spans="1:3" x14ac:dyDescent="0.2">
      <c r="A25557">
        <v>17031826301</v>
      </c>
      <c r="B25557" t="s">
        <v>3388</v>
      </c>
      <c r="C25557">
        <v>0.90239999999999998</v>
      </c>
    </row>
    <row r="25558" spans="1:3" x14ac:dyDescent="0.2">
      <c r="A25558">
        <v>12011060208</v>
      </c>
      <c r="B25558" t="s">
        <v>5979</v>
      </c>
      <c r="C25558">
        <v>0.89910000000000001</v>
      </c>
    </row>
    <row r="25559" spans="1:3" x14ac:dyDescent="0.2">
      <c r="A25559">
        <v>22071002401</v>
      </c>
      <c r="B25559" t="s">
        <v>2164</v>
      </c>
      <c r="C25559">
        <v>0.89910000000000001</v>
      </c>
    </row>
    <row r="25560" spans="1:3" x14ac:dyDescent="0.2">
      <c r="A25560">
        <v>6065030501</v>
      </c>
      <c r="B25560" t="s">
        <v>4395</v>
      </c>
      <c r="C25560">
        <v>0.89539999999999997</v>
      </c>
    </row>
    <row r="25561" spans="1:3" x14ac:dyDescent="0.2">
      <c r="A25561">
        <v>48201222300</v>
      </c>
      <c r="B25561" t="s">
        <v>1982</v>
      </c>
      <c r="C25561">
        <v>0.89470000000000005</v>
      </c>
    </row>
    <row r="25562" spans="1:3" x14ac:dyDescent="0.2">
      <c r="A25562">
        <v>24510130200</v>
      </c>
      <c r="B25562" t="s">
        <v>381</v>
      </c>
      <c r="C25562">
        <v>0.89190000000000003</v>
      </c>
    </row>
    <row r="25563" spans="1:3" x14ac:dyDescent="0.2">
      <c r="A25563">
        <v>48423000600</v>
      </c>
      <c r="B25563" t="s">
        <v>1445</v>
      </c>
      <c r="C25563">
        <v>0.89129999999999998</v>
      </c>
    </row>
    <row r="25564" spans="1:3" x14ac:dyDescent="0.2">
      <c r="A25564">
        <v>6037183510</v>
      </c>
      <c r="B25564" t="s">
        <v>4466</v>
      </c>
      <c r="C25564">
        <v>0.88880000000000003</v>
      </c>
    </row>
    <row r="25565" spans="1:3" x14ac:dyDescent="0.2">
      <c r="A25565">
        <v>6037462001</v>
      </c>
      <c r="B25565" t="s">
        <v>3931</v>
      </c>
      <c r="C25565">
        <v>0.88849999999999996</v>
      </c>
    </row>
    <row r="25566" spans="1:3" x14ac:dyDescent="0.2">
      <c r="A25566">
        <v>9001073700</v>
      </c>
      <c r="B25566" t="s">
        <v>2969</v>
      </c>
      <c r="C25566">
        <v>0.88470000000000004</v>
      </c>
    </row>
    <row r="25567" spans="1:3" x14ac:dyDescent="0.2">
      <c r="A25567">
        <v>13215003302</v>
      </c>
      <c r="B25567" t="s">
        <v>606</v>
      </c>
      <c r="C25567">
        <v>0.88149999999999995</v>
      </c>
    </row>
    <row r="25568" spans="1:3" x14ac:dyDescent="0.2">
      <c r="A25568">
        <v>32003000301</v>
      </c>
      <c r="B25568" t="s">
        <v>759</v>
      </c>
      <c r="C25568">
        <v>0.88139999999999996</v>
      </c>
    </row>
    <row r="25569" spans="1:3" x14ac:dyDescent="0.2">
      <c r="A25569">
        <v>48029151700</v>
      </c>
      <c r="B25569" t="s">
        <v>2191</v>
      </c>
      <c r="C25569">
        <v>0.87870000000000004</v>
      </c>
    </row>
    <row r="25570" spans="1:3" x14ac:dyDescent="0.2">
      <c r="A25570">
        <v>48329001400</v>
      </c>
      <c r="B25570" t="s">
        <v>1113</v>
      </c>
      <c r="C25570">
        <v>0.87849999999999995</v>
      </c>
    </row>
    <row r="25571" spans="1:3" x14ac:dyDescent="0.2">
      <c r="A25571">
        <v>29095005200</v>
      </c>
      <c r="B25571" t="s">
        <v>614</v>
      </c>
      <c r="C25571">
        <v>0.875</v>
      </c>
    </row>
    <row r="25572" spans="1:3" x14ac:dyDescent="0.2">
      <c r="A25572">
        <v>6059001201</v>
      </c>
      <c r="B25572" t="s">
        <v>7061</v>
      </c>
      <c r="C25572">
        <v>0.87470000000000003</v>
      </c>
    </row>
    <row r="25573" spans="1:3" x14ac:dyDescent="0.2">
      <c r="A25573">
        <v>17031140301</v>
      </c>
      <c r="B25573" t="s">
        <v>6536</v>
      </c>
      <c r="C25573">
        <v>0.87409999999999999</v>
      </c>
    </row>
    <row r="25574" spans="1:3" x14ac:dyDescent="0.2">
      <c r="A25574">
        <v>36119014300</v>
      </c>
      <c r="B25574" t="s">
        <v>6555</v>
      </c>
      <c r="C25574">
        <v>0.87080000000000002</v>
      </c>
    </row>
    <row r="25575" spans="1:3" x14ac:dyDescent="0.2">
      <c r="A25575">
        <v>51760070900</v>
      </c>
      <c r="B25575" t="s">
        <v>2063</v>
      </c>
      <c r="C25575">
        <v>0.86809999999999998</v>
      </c>
    </row>
    <row r="25576" spans="1:3" x14ac:dyDescent="0.2">
      <c r="A25576">
        <v>12095012100</v>
      </c>
      <c r="B25576" t="s">
        <v>1766</v>
      </c>
      <c r="C25576">
        <v>0.86639999999999995</v>
      </c>
    </row>
    <row r="25577" spans="1:3" x14ac:dyDescent="0.2">
      <c r="A25577">
        <v>6037408624</v>
      </c>
      <c r="B25577" t="s">
        <v>10286</v>
      </c>
      <c r="C25577">
        <v>0.86299999999999999</v>
      </c>
    </row>
    <row r="25578" spans="1:3" x14ac:dyDescent="0.2">
      <c r="A25578">
        <v>36081083700</v>
      </c>
      <c r="B25578" t="s">
        <v>1582</v>
      </c>
      <c r="C25578">
        <v>0.86270000000000002</v>
      </c>
    </row>
    <row r="25579" spans="1:3" x14ac:dyDescent="0.2">
      <c r="A25579">
        <v>6075031201</v>
      </c>
      <c r="B25579" t="s">
        <v>16333</v>
      </c>
      <c r="C25579">
        <v>0.86270000000000002</v>
      </c>
    </row>
    <row r="25580" spans="1:3" x14ac:dyDescent="0.2">
      <c r="A25580">
        <v>24510280401</v>
      </c>
      <c r="B25580" t="s">
        <v>238</v>
      </c>
      <c r="C25580">
        <v>0.86229999999999996</v>
      </c>
    </row>
    <row r="25581" spans="1:3" x14ac:dyDescent="0.2">
      <c r="A25581">
        <v>6065042506</v>
      </c>
      <c r="B25581" t="s">
        <v>3830</v>
      </c>
      <c r="C25581">
        <v>0.86040000000000005</v>
      </c>
    </row>
    <row r="25582" spans="1:3" x14ac:dyDescent="0.2">
      <c r="A25582">
        <v>48249950200</v>
      </c>
      <c r="B25582" t="s">
        <v>2412</v>
      </c>
      <c r="C25582">
        <v>0.85829999999999995</v>
      </c>
    </row>
    <row r="25583" spans="1:3" x14ac:dyDescent="0.2">
      <c r="A25583">
        <v>6085504101</v>
      </c>
      <c r="B25583" t="s">
        <v>5418</v>
      </c>
      <c r="C25583">
        <v>0.85750000000000004</v>
      </c>
    </row>
    <row r="25584" spans="1:3" x14ac:dyDescent="0.2">
      <c r="A25584">
        <v>25025160400</v>
      </c>
      <c r="B25584" t="s">
        <v>4887</v>
      </c>
      <c r="C25584">
        <v>0.85270000000000001</v>
      </c>
    </row>
    <row r="25585" spans="1:3" x14ac:dyDescent="0.2">
      <c r="A25585">
        <v>6037910601</v>
      </c>
      <c r="B25585" t="s">
        <v>3055</v>
      </c>
      <c r="C25585">
        <v>0.84489999999999998</v>
      </c>
    </row>
    <row r="25586" spans="1:3" x14ac:dyDescent="0.2">
      <c r="A25586">
        <v>1089000301</v>
      </c>
      <c r="B25586" t="s">
        <v>1119</v>
      </c>
      <c r="C25586">
        <v>0.83989999999999998</v>
      </c>
    </row>
    <row r="25587" spans="1:3" x14ac:dyDescent="0.2">
      <c r="A25587">
        <v>6073013313</v>
      </c>
      <c r="B25587" t="s">
        <v>20219</v>
      </c>
      <c r="C25587">
        <v>0.83919999999999995</v>
      </c>
    </row>
    <row r="25588" spans="1:3" x14ac:dyDescent="0.2">
      <c r="A25588">
        <v>48113016301</v>
      </c>
      <c r="B25588" t="s">
        <v>2130</v>
      </c>
      <c r="C25588">
        <v>0.83740000000000003</v>
      </c>
    </row>
    <row r="25589" spans="1:3" x14ac:dyDescent="0.2">
      <c r="A25589">
        <v>42101013700</v>
      </c>
      <c r="B25589" t="s">
        <v>1362</v>
      </c>
      <c r="C25589">
        <v>0.83609999999999995</v>
      </c>
    </row>
    <row r="25590" spans="1:3" x14ac:dyDescent="0.2">
      <c r="A25590">
        <v>6065042404</v>
      </c>
      <c r="B25590" t="s">
        <v>3830</v>
      </c>
      <c r="C25590">
        <v>0.83120000000000005</v>
      </c>
    </row>
    <row r="25591" spans="1:3" x14ac:dyDescent="0.2">
      <c r="A25591">
        <v>6001443105</v>
      </c>
      <c r="B25591" t="s">
        <v>24756</v>
      </c>
      <c r="C25591">
        <v>0.83030000000000004</v>
      </c>
    </row>
    <row r="25592" spans="1:3" x14ac:dyDescent="0.2">
      <c r="A25592">
        <v>34031175602</v>
      </c>
      <c r="B25592" t="s">
        <v>2536</v>
      </c>
      <c r="C25592">
        <v>0.82879999999999998</v>
      </c>
    </row>
    <row r="25593" spans="1:3" x14ac:dyDescent="0.2">
      <c r="A25593">
        <v>6085504507</v>
      </c>
      <c r="B25593" t="s">
        <v>10457</v>
      </c>
      <c r="C25593">
        <v>0.82609999999999995</v>
      </c>
    </row>
    <row r="25594" spans="1:3" x14ac:dyDescent="0.2">
      <c r="A25594">
        <v>6065040502</v>
      </c>
      <c r="B25594" t="s">
        <v>7842</v>
      </c>
      <c r="C25594">
        <v>0.82389999999999997</v>
      </c>
    </row>
    <row r="25595" spans="1:3" x14ac:dyDescent="0.2">
      <c r="A25595">
        <v>6001437600</v>
      </c>
      <c r="B25595" t="s">
        <v>7719</v>
      </c>
      <c r="C25595">
        <v>0.82189999999999996</v>
      </c>
    </row>
    <row r="25596" spans="1:3" x14ac:dyDescent="0.2">
      <c r="A25596">
        <v>12001000700</v>
      </c>
      <c r="B25596" t="s">
        <v>1238</v>
      </c>
      <c r="C25596">
        <v>0.82020000000000004</v>
      </c>
    </row>
    <row r="25597" spans="1:3" x14ac:dyDescent="0.2">
      <c r="A25597">
        <v>45041002201</v>
      </c>
      <c r="B25597" t="s">
        <v>2616</v>
      </c>
      <c r="C25597">
        <v>0.81810000000000005</v>
      </c>
    </row>
    <row r="25598" spans="1:3" x14ac:dyDescent="0.2">
      <c r="A25598">
        <v>15003003800</v>
      </c>
      <c r="B25598" t="s">
        <v>8679</v>
      </c>
      <c r="C25598">
        <v>0.81589999999999996</v>
      </c>
    </row>
    <row r="25599" spans="1:3" x14ac:dyDescent="0.2">
      <c r="A25599">
        <v>28133950500</v>
      </c>
      <c r="B25599" t="s">
        <v>1552</v>
      </c>
      <c r="C25599">
        <v>0.81159999999999999</v>
      </c>
    </row>
    <row r="25600" spans="1:3" x14ac:dyDescent="0.2">
      <c r="A25600">
        <v>34027044800</v>
      </c>
      <c r="B25600" t="s">
        <v>13678</v>
      </c>
      <c r="C25600">
        <v>0.81069999999999998</v>
      </c>
    </row>
    <row r="25601" spans="1:3" x14ac:dyDescent="0.2">
      <c r="A25601">
        <v>39035152702</v>
      </c>
      <c r="B25601" t="s">
        <v>2005</v>
      </c>
      <c r="C25601">
        <v>0.8105</v>
      </c>
    </row>
    <row r="25602" spans="1:3" x14ac:dyDescent="0.2">
      <c r="A25602">
        <v>36005023800</v>
      </c>
      <c r="B25602" t="s">
        <v>1194</v>
      </c>
      <c r="C25602">
        <v>0.80840000000000001</v>
      </c>
    </row>
    <row r="25603" spans="1:3" x14ac:dyDescent="0.2">
      <c r="A25603">
        <v>6081602300</v>
      </c>
      <c r="B25603" t="s">
        <v>16805</v>
      </c>
      <c r="C25603">
        <v>0.80549999999999999</v>
      </c>
    </row>
    <row r="25604" spans="1:3" x14ac:dyDescent="0.2">
      <c r="A25604">
        <v>20209042300</v>
      </c>
      <c r="B25604" t="s">
        <v>666</v>
      </c>
      <c r="C25604">
        <v>0.80210000000000004</v>
      </c>
    </row>
    <row r="25605" spans="1:3" x14ac:dyDescent="0.2">
      <c r="A25605">
        <v>48201423302</v>
      </c>
      <c r="B25605" t="s">
        <v>1856</v>
      </c>
      <c r="C25605">
        <v>0.80169999999999997</v>
      </c>
    </row>
    <row r="25606" spans="1:3" x14ac:dyDescent="0.2">
      <c r="A25606">
        <v>24033801004</v>
      </c>
      <c r="B25606" t="s">
        <v>8305</v>
      </c>
      <c r="C25606">
        <v>0.79930000000000001</v>
      </c>
    </row>
    <row r="25607" spans="1:3" x14ac:dyDescent="0.2">
      <c r="A25607">
        <v>48157672001</v>
      </c>
      <c r="B25607" t="s">
        <v>21556</v>
      </c>
      <c r="C25607">
        <v>0.79590000000000005</v>
      </c>
    </row>
    <row r="25608" spans="1:3" x14ac:dyDescent="0.2">
      <c r="A25608">
        <v>37119003806</v>
      </c>
      <c r="B25608" t="s">
        <v>2504</v>
      </c>
      <c r="C25608">
        <v>0.79349999999999998</v>
      </c>
    </row>
    <row r="25609" spans="1:3" x14ac:dyDescent="0.2">
      <c r="A25609">
        <v>6025011802</v>
      </c>
      <c r="B25609" t="s">
        <v>8344</v>
      </c>
      <c r="C25609">
        <v>0.79339999999999999</v>
      </c>
    </row>
    <row r="25610" spans="1:3" x14ac:dyDescent="0.2">
      <c r="A25610">
        <v>13051000601</v>
      </c>
      <c r="B25610" t="s">
        <v>804</v>
      </c>
      <c r="C25610">
        <v>0.79110000000000003</v>
      </c>
    </row>
    <row r="25611" spans="1:3" x14ac:dyDescent="0.2">
      <c r="A25611">
        <v>17031826202</v>
      </c>
      <c r="B25611" t="s">
        <v>3436</v>
      </c>
      <c r="C25611">
        <v>0.78779999999999994</v>
      </c>
    </row>
    <row r="25612" spans="1:3" x14ac:dyDescent="0.2">
      <c r="A25612">
        <v>1069041500</v>
      </c>
      <c r="B25612" t="s">
        <v>559</v>
      </c>
      <c r="C25612">
        <v>0.7843</v>
      </c>
    </row>
    <row r="25613" spans="1:3" x14ac:dyDescent="0.2">
      <c r="A25613">
        <v>6001442000</v>
      </c>
      <c r="B25613" t="s">
        <v>24682</v>
      </c>
      <c r="C25613">
        <v>0.7802</v>
      </c>
    </row>
    <row r="25614" spans="1:3" x14ac:dyDescent="0.2">
      <c r="A25614">
        <v>28135950300</v>
      </c>
      <c r="B25614" t="s">
        <v>477</v>
      </c>
      <c r="C25614">
        <v>0.77539999999999998</v>
      </c>
    </row>
    <row r="25615" spans="1:3" x14ac:dyDescent="0.2">
      <c r="A25615">
        <v>36081028300</v>
      </c>
      <c r="B25615" t="s">
        <v>1582</v>
      </c>
      <c r="C25615">
        <v>0.7752</v>
      </c>
    </row>
    <row r="25616" spans="1:3" x14ac:dyDescent="0.2">
      <c r="A25616">
        <v>6031001003</v>
      </c>
      <c r="B25616" t="s">
        <v>3389</v>
      </c>
      <c r="C25616">
        <v>0.77310000000000001</v>
      </c>
    </row>
    <row r="25617" spans="1:3" x14ac:dyDescent="0.2">
      <c r="A25617">
        <v>13135050534</v>
      </c>
      <c r="B25617" t="s">
        <v>7435</v>
      </c>
      <c r="C25617">
        <v>0.77080000000000004</v>
      </c>
    </row>
    <row r="25618" spans="1:3" x14ac:dyDescent="0.2">
      <c r="A25618">
        <v>36047068200</v>
      </c>
      <c r="B25618" t="s">
        <v>1662</v>
      </c>
      <c r="C25618">
        <v>0.7681</v>
      </c>
    </row>
    <row r="25619" spans="1:3" x14ac:dyDescent="0.2">
      <c r="A25619">
        <v>17031590500</v>
      </c>
      <c r="B25619" t="s">
        <v>426</v>
      </c>
      <c r="C25619">
        <v>0.76380000000000003</v>
      </c>
    </row>
    <row r="25620" spans="1:3" x14ac:dyDescent="0.2">
      <c r="A25620">
        <v>6059086901</v>
      </c>
      <c r="B25620" t="s">
        <v>8376</v>
      </c>
      <c r="C25620">
        <v>0.76300000000000001</v>
      </c>
    </row>
    <row r="25621" spans="1:3" x14ac:dyDescent="0.2">
      <c r="A25621">
        <v>17097860301</v>
      </c>
      <c r="B25621" t="s">
        <v>3730</v>
      </c>
      <c r="C25621">
        <v>0.75729999999999997</v>
      </c>
    </row>
    <row r="25622" spans="1:3" x14ac:dyDescent="0.2">
      <c r="A25622">
        <v>17031390700</v>
      </c>
      <c r="B25622" t="s">
        <v>10959</v>
      </c>
      <c r="C25622">
        <v>0.75700000000000001</v>
      </c>
    </row>
    <row r="25623" spans="1:3" x14ac:dyDescent="0.2">
      <c r="A25623">
        <v>45045000900</v>
      </c>
      <c r="B25623" t="s">
        <v>1885</v>
      </c>
      <c r="C25623">
        <v>0.75680000000000003</v>
      </c>
    </row>
    <row r="25624" spans="1:3" x14ac:dyDescent="0.2">
      <c r="A25624">
        <v>20209044104</v>
      </c>
      <c r="B25624" t="s">
        <v>1540</v>
      </c>
      <c r="C25624">
        <v>0.75449999999999995</v>
      </c>
    </row>
    <row r="25625" spans="1:3" x14ac:dyDescent="0.2">
      <c r="A25625">
        <v>37147002001</v>
      </c>
      <c r="B25625" t="s">
        <v>1223</v>
      </c>
      <c r="C25625">
        <v>0.75439999999999996</v>
      </c>
    </row>
    <row r="25626" spans="1:3" x14ac:dyDescent="0.2">
      <c r="A25626">
        <v>6037910707</v>
      </c>
      <c r="B25626" t="s">
        <v>3055</v>
      </c>
      <c r="C25626">
        <v>0.75380000000000003</v>
      </c>
    </row>
    <row r="25627" spans="1:3" x14ac:dyDescent="0.2">
      <c r="A25627">
        <v>51059452700</v>
      </c>
      <c r="B25627" t="s">
        <v>12638</v>
      </c>
      <c r="C25627">
        <v>0.75090000000000001</v>
      </c>
    </row>
    <row r="25628" spans="1:3" x14ac:dyDescent="0.2">
      <c r="A25628">
        <v>6073020500</v>
      </c>
      <c r="B25628" t="s">
        <v>6625</v>
      </c>
      <c r="C25628">
        <v>0.74960000000000004</v>
      </c>
    </row>
    <row r="25629" spans="1:3" x14ac:dyDescent="0.2">
      <c r="A25629">
        <v>36103123701</v>
      </c>
      <c r="B25629" t="s">
        <v>10748</v>
      </c>
      <c r="C25629">
        <v>0.74929999999999997</v>
      </c>
    </row>
    <row r="25630" spans="1:3" x14ac:dyDescent="0.2">
      <c r="A25630">
        <v>9009142100</v>
      </c>
      <c r="B25630" t="s">
        <v>2761</v>
      </c>
      <c r="C25630">
        <v>0.74370000000000003</v>
      </c>
    </row>
    <row r="25631" spans="1:3" x14ac:dyDescent="0.2">
      <c r="A25631">
        <v>6013302009</v>
      </c>
      <c r="B25631" t="s">
        <v>5169</v>
      </c>
      <c r="C25631">
        <v>0.74309999999999998</v>
      </c>
    </row>
    <row r="25632" spans="1:3" x14ac:dyDescent="0.2">
      <c r="A25632">
        <v>55079186600</v>
      </c>
      <c r="B25632" t="s">
        <v>2424</v>
      </c>
      <c r="C25632">
        <v>0.73880000000000001</v>
      </c>
    </row>
    <row r="25633" spans="1:3" x14ac:dyDescent="0.2">
      <c r="A25633">
        <v>17163502100</v>
      </c>
      <c r="B25633" t="s">
        <v>3877</v>
      </c>
      <c r="C25633">
        <v>0.73629999999999995</v>
      </c>
    </row>
    <row r="25634" spans="1:3" x14ac:dyDescent="0.2">
      <c r="A25634">
        <v>6071000904</v>
      </c>
      <c r="B25634" t="s">
        <v>5516</v>
      </c>
      <c r="C25634">
        <v>0.73550000000000004</v>
      </c>
    </row>
    <row r="25635" spans="1:3" x14ac:dyDescent="0.2">
      <c r="A25635">
        <v>24039980400</v>
      </c>
      <c r="B25635" t="s">
        <v>5438</v>
      </c>
      <c r="C25635">
        <v>0.73529999999999995</v>
      </c>
    </row>
    <row r="25636" spans="1:3" x14ac:dyDescent="0.2">
      <c r="A25636">
        <v>18097353500</v>
      </c>
      <c r="B25636" t="s">
        <v>699</v>
      </c>
      <c r="C25636">
        <v>0.73160000000000003</v>
      </c>
    </row>
    <row r="25637" spans="1:3" x14ac:dyDescent="0.2">
      <c r="A25637">
        <v>29189210300</v>
      </c>
      <c r="B25637" t="s">
        <v>5380</v>
      </c>
      <c r="C25637">
        <v>0.72819999999999996</v>
      </c>
    </row>
    <row r="25638" spans="1:3" x14ac:dyDescent="0.2">
      <c r="A25638">
        <v>34013001100</v>
      </c>
      <c r="B25638" t="s">
        <v>1217</v>
      </c>
      <c r="C25638">
        <v>0.72670000000000001</v>
      </c>
    </row>
    <row r="25639" spans="1:3" x14ac:dyDescent="0.2">
      <c r="A25639">
        <v>22019000900</v>
      </c>
      <c r="B25639" t="s">
        <v>531</v>
      </c>
      <c r="C25639">
        <v>0.72640000000000005</v>
      </c>
    </row>
    <row r="25640" spans="1:3" x14ac:dyDescent="0.2">
      <c r="A25640">
        <v>26125141000</v>
      </c>
      <c r="B25640" t="s">
        <v>1646</v>
      </c>
      <c r="C25640">
        <v>0.72250000000000003</v>
      </c>
    </row>
    <row r="25641" spans="1:3" x14ac:dyDescent="0.2">
      <c r="A25641">
        <v>22017024201</v>
      </c>
      <c r="B25641" t="s">
        <v>4562</v>
      </c>
      <c r="C25641">
        <v>0.72030000000000005</v>
      </c>
    </row>
    <row r="25642" spans="1:3" x14ac:dyDescent="0.2">
      <c r="A25642">
        <v>12095017008</v>
      </c>
      <c r="B25642" t="s">
        <v>1766</v>
      </c>
      <c r="C25642">
        <v>0.71840000000000004</v>
      </c>
    </row>
    <row r="25643" spans="1:3" x14ac:dyDescent="0.2">
      <c r="A25643">
        <v>32003002505</v>
      </c>
      <c r="B25643" t="s">
        <v>759</v>
      </c>
      <c r="C25643">
        <v>0.71479999999999999</v>
      </c>
    </row>
    <row r="25644" spans="1:3" x14ac:dyDescent="0.2">
      <c r="A25644">
        <v>6037980010</v>
      </c>
      <c r="B25644" t="s">
        <v>4698</v>
      </c>
      <c r="C25644">
        <v>0.71340000000000003</v>
      </c>
    </row>
    <row r="25645" spans="1:3" x14ac:dyDescent="0.2">
      <c r="A25645">
        <v>6047001902</v>
      </c>
      <c r="B25645" t="s">
        <v>3750</v>
      </c>
      <c r="C25645">
        <v>0.71309999999999996</v>
      </c>
    </row>
    <row r="25646" spans="1:3" x14ac:dyDescent="0.2">
      <c r="A25646">
        <v>17031140302</v>
      </c>
      <c r="B25646" t="s">
        <v>6536</v>
      </c>
      <c r="C25646">
        <v>0.70789999999999997</v>
      </c>
    </row>
    <row r="25647" spans="1:3" x14ac:dyDescent="0.2">
      <c r="A25647">
        <v>5119003002</v>
      </c>
      <c r="B25647" t="s">
        <v>944</v>
      </c>
      <c r="C25647">
        <v>0.7077</v>
      </c>
    </row>
    <row r="25648" spans="1:3" x14ac:dyDescent="0.2">
      <c r="A25648">
        <v>9001073100</v>
      </c>
      <c r="B25648" t="s">
        <v>6715</v>
      </c>
      <c r="C25648">
        <v>0.70479999999999998</v>
      </c>
    </row>
    <row r="25649" spans="1:3" x14ac:dyDescent="0.2">
      <c r="A25649">
        <v>53053071805</v>
      </c>
      <c r="B25649" t="s">
        <v>3604</v>
      </c>
      <c r="C25649">
        <v>0.69820000000000004</v>
      </c>
    </row>
    <row r="25650" spans="1:3" x14ac:dyDescent="0.2">
      <c r="A25650">
        <v>48135000700</v>
      </c>
      <c r="B25650" t="s">
        <v>1686</v>
      </c>
      <c r="C25650">
        <v>0.69710000000000005</v>
      </c>
    </row>
    <row r="25651" spans="1:3" x14ac:dyDescent="0.2">
      <c r="A25651">
        <v>12001000400</v>
      </c>
      <c r="B25651" t="s">
        <v>4340</v>
      </c>
      <c r="C25651">
        <v>0.69710000000000005</v>
      </c>
    </row>
    <row r="25652" spans="1:3" x14ac:dyDescent="0.2">
      <c r="A25652">
        <v>12095018000</v>
      </c>
      <c r="B25652" t="s">
        <v>1656</v>
      </c>
      <c r="C25652">
        <v>0.6925</v>
      </c>
    </row>
    <row r="25653" spans="1:3" x14ac:dyDescent="0.2">
      <c r="A25653">
        <v>27053100800</v>
      </c>
      <c r="B25653" t="s">
        <v>4341</v>
      </c>
      <c r="C25653">
        <v>0.69240000000000002</v>
      </c>
    </row>
    <row r="25654" spans="1:3" x14ac:dyDescent="0.2">
      <c r="A25654">
        <v>34017017300</v>
      </c>
      <c r="B25654" t="s">
        <v>5640</v>
      </c>
      <c r="C25654">
        <v>0.69230000000000003</v>
      </c>
    </row>
    <row r="25655" spans="1:3" x14ac:dyDescent="0.2">
      <c r="A25655">
        <v>53033009000</v>
      </c>
      <c r="B25655" t="s">
        <v>12517</v>
      </c>
      <c r="C25655">
        <v>0.69159999999999999</v>
      </c>
    </row>
    <row r="25656" spans="1:3" x14ac:dyDescent="0.2">
      <c r="A25656">
        <v>6073008358</v>
      </c>
      <c r="B25656" t="s">
        <v>10407</v>
      </c>
      <c r="C25656">
        <v>0.6915</v>
      </c>
    </row>
    <row r="25657" spans="1:3" x14ac:dyDescent="0.2">
      <c r="A25657">
        <v>12086004103</v>
      </c>
      <c r="B25657" t="s">
        <v>14297</v>
      </c>
      <c r="C25657">
        <v>0.6915</v>
      </c>
    </row>
    <row r="25658" spans="1:3" x14ac:dyDescent="0.2">
      <c r="A25658">
        <v>6001410000</v>
      </c>
      <c r="B25658" t="s">
        <v>16396</v>
      </c>
      <c r="C25658">
        <v>0.69020000000000004</v>
      </c>
    </row>
    <row r="25659" spans="1:3" x14ac:dyDescent="0.2">
      <c r="A25659">
        <v>6073008359</v>
      </c>
      <c r="B25659" t="s">
        <v>10407</v>
      </c>
      <c r="C25659">
        <v>0.68830000000000002</v>
      </c>
    </row>
    <row r="25660" spans="1:3" x14ac:dyDescent="0.2">
      <c r="A25660">
        <v>6065042407</v>
      </c>
      <c r="B25660" t="s">
        <v>3830</v>
      </c>
      <c r="C25660">
        <v>0.68669999999999998</v>
      </c>
    </row>
    <row r="25661" spans="1:3" x14ac:dyDescent="0.2">
      <c r="A25661">
        <v>13261950200</v>
      </c>
      <c r="B25661" t="s">
        <v>2077</v>
      </c>
      <c r="C25661">
        <v>0.68610000000000004</v>
      </c>
    </row>
    <row r="25662" spans="1:3" x14ac:dyDescent="0.2">
      <c r="A25662">
        <v>17201001000</v>
      </c>
      <c r="B25662" t="s">
        <v>500</v>
      </c>
      <c r="C25662">
        <v>0.68569999999999998</v>
      </c>
    </row>
    <row r="25663" spans="1:3" x14ac:dyDescent="0.2">
      <c r="A25663">
        <v>9001073200</v>
      </c>
      <c r="B25663" t="s">
        <v>2969</v>
      </c>
      <c r="C25663">
        <v>0.68500000000000005</v>
      </c>
    </row>
    <row r="25664" spans="1:3" x14ac:dyDescent="0.2">
      <c r="A25664">
        <v>48481741000</v>
      </c>
      <c r="B25664" t="s">
        <v>1685</v>
      </c>
      <c r="C25664">
        <v>0.68369999999999997</v>
      </c>
    </row>
    <row r="25665" spans="1:3" x14ac:dyDescent="0.2">
      <c r="A25665">
        <v>12057013316</v>
      </c>
      <c r="B25665" t="s">
        <v>6094</v>
      </c>
      <c r="C25665">
        <v>0.68110000000000004</v>
      </c>
    </row>
    <row r="25666" spans="1:3" x14ac:dyDescent="0.2">
      <c r="A25666">
        <v>26163545800</v>
      </c>
      <c r="B25666" t="s">
        <v>2248</v>
      </c>
      <c r="C25666">
        <v>0.68030000000000002</v>
      </c>
    </row>
    <row r="25667" spans="1:3" x14ac:dyDescent="0.2">
      <c r="A25667">
        <v>6001423200</v>
      </c>
      <c r="B25667" t="s">
        <v>5737</v>
      </c>
      <c r="C25667">
        <v>0.68</v>
      </c>
    </row>
    <row r="25668" spans="1:3" x14ac:dyDescent="0.2">
      <c r="A25668">
        <v>48177000300</v>
      </c>
      <c r="B25668" t="s">
        <v>4872</v>
      </c>
      <c r="C25668">
        <v>0.67979999999999996</v>
      </c>
    </row>
    <row r="25669" spans="1:3" x14ac:dyDescent="0.2">
      <c r="A25669">
        <v>45019003107</v>
      </c>
      <c r="B25669" t="s">
        <v>540</v>
      </c>
      <c r="C25669">
        <v>0.67820000000000003</v>
      </c>
    </row>
    <row r="25670" spans="1:3" x14ac:dyDescent="0.2">
      <c r="A25670">
        <v>13179010208</v>
      </c>
      <c r="B25670" t="s">
        <v>3094</v>
      </c>
      <c r="C25670">
        <v>0.67810000000000004</v>
      </c>
    </row>
    <row r="25671" spans="1:3" x14ac:dyDescent="0.2">
      <c r="A25671">
        <v>13067031408</v>
      </c>
      <c r="B25671" t="s">
        <v>1617</v>
      </c>
      <c r="C25671">
        <v>0.6734</v>
      </c>
    </row>
    <row r="25672" spans="1:3" x14ac:dyDescent="0.2">
      <c r="A25672">
        <v>15001022000</v>
      </c>
      <c r="B25672" t="s">
        <v>13523</v>
      </c>
      <c r="C25672">
        <v>0.67310000000000003</v>
      </c>
    </row>
    <row r="25673" spans="1:3" x14ac:dyDescent="0.2">
      <c r="A25673">
        <v>45039960500</v>
      </c>
      <c r="B25673" t="s">
        <v>3377</v>
      </c>
      <c r="C25673">
        <v>0.67200000000000004</v>
      </c>
    </row>
    <row r="25674" spans="1:3" x14ac:dyDescent="0.2">
      <c r="A25674">
        <v>12099001909</v>
      </c>
      <c r="B25674" t="s">
        <v>731</v>
      </c>
      <c r="C25674">
        <v>0.67010000000000003</v>
      </c>
    </row>
    <row r="25675" spans="1:3" x14ac:dyDescent="0.2">
      <c r="A25675">
        <v>27123031300</v>
      </c>
      <c r="B25675" t="s">
        <v>4539</v>
      </c>
      <c r="C25675">
        <v>0.66879999999999995</v>
      </c>
    </row>
    <row r="25676" spans="1:3" x14ac:dyDescent="0.2">
      <c r="A25676">
        <v>6071007109</v>
      </c>
      <c r="B25676" t="s">
        <v>8419</v>
      </c>
      <c r="C25676">
        <v>0.66710000000000003</v>
      </c>
    </row>
    <row r="25677" spans="1:3" x14ac:dyDescent="0.2">
      <c r="A25677">
        <v>51059450602</v>
      </c>
      <c r="B25677" t="s">
        <v>12638</v>
      </c>
      <c r="C25677">
        <v>0.66349999999999998</v>
      </c>
    </row>
    <row r="25678" spans="1:3" x14ac:dyDescent="0.2">
      <c r="A25678">
        <v>6073019405</v>
      </c>
      <c r="B25678" t="s">
        <v>7186</v>
      </c>
      <c r="C25678">
        <v>0.66149999999999998</v>
      </c>
    </row>
    <row r="25679" spans="1:3" x14ac:dyDescent="0.2">
      <c r="A25679">
        <v>12071040302</v>
      </c>
      <c r="B25679" t="s">
        <v>3497</v>
      </c>
      <c r="C25679">
        <v>0.65800000000000003</v>
      </c>
    </row>
    <row r="25680" spans="1:3" x14ac:dyDescent="0.2">
      <c r="A25680">
        <v>21111005900</v>
      </c>
      <c r="B25680" t="s">
        <v>1628</v>
      </c>
      <c r="C25680">
        <v>0.65780000000000005</v>
      </c>
    </row>
    <row r="25681" spans="1:3" x14ac:dyDescent="0.2">
      <c r="A25681">
        <v>55125940000</v>
      </c>
      <c r="B25681" t="s">
        <v>15451</v>
      </c>
      <c r="C25681">
        <v>0.65759999999999996</v>
      </c>
    </row>
    <row r="25682" spans="1:3" x14ac:dyDescent="0.2">
      <c r="A25682">
        <v>6029002812</v>
      </c>
      <c r="B25682" t="s">
        <v>2146</v>
      </c>
      <c r="C25682">
        <v>0.65500000000000003</v>
      </c>
    </row>
    <row r="25683" spans="1:3" x14ac:dyDescent="0.2">
      <c r="A25683">
        <v>48113001504</v>
      </c>
      <c r="B25683" t="s">
        <v>2434</v>
      </c>
      <c r="C25683">
        <v>0.65</v>
      </c>
    </row>
    <row r="25684" spans="1:3" x14ac:dyDescent="0.2">
      <c r="A25684">
        <v>22047952600</v>
      </c>
      <c r="B25684" t="s">
        <v>7698</v>
      </c>
      <c r="C25684">
        <v>0.64949999999999997</v>
      </c>
    </row>
    <row r="25685" spans="1:3" x14ac:dyDescent="0.2">
      <c r="A25685">
        <v>28123020400</v>
      </c>
      <c r="B25685" t="s">
        <v>2888</v>
      </c>
      <c r="C25685">
        <v>0.64839999999999998</v>
      </c>
    </row>
    <row r="25686" spans="1:3" x14ac:dyDescent="0.2">
      <c r="A25686">
        <v>13179010205</v>
      </c>
      <c r="B25686" t="s">
        <v>3094</v>
      </c>
      <c r="C25686">
        <v>0.6482</v>
      </c>
    </row>
    <row r="25687" spans="1:3" x14ac:dyDescent="0.2">
      <c r="A25687">
        <v>48113017602</v>
      </c>
      <c r="B25687" t="s">
        <v>5633</v>
      </c>
      <c r="C25687">
        <v>0.64439999999999997</v>
      </c>
    </row>
    <row r="25688" spans="1:3" x14ac:dyDescent="0.2">
      <c r="A25688">
        <v>48029172003</v>
      </c>
      <c r="B25688" t="s">
        <v>17125</v>
      </c>
      <c r="C25688">
        <v>0.63990000000000002</v>
      </c>
    </row>
    <row r="25689" spans="1:3" x14ac:dyDescent="0.2">
      <c r="A25689">
        <v>8123001004</v>
      </c>
      <c r="B25689" t="s">
        <v>2443</v>
      </c>
      <c r="C25689">
        <v>0.63929999999999998</v>
      </c>
    </row>
    <row r="25690" spans="1:3" x14ac:dyDescent="0.2">
      <c r="A25690">
        <v>6067004001</v>
      </c>
      <c r="B25690" t="s">
        <v>4986</v>
      </c>
      <c r="C25690">
        <v>0.63890000000000002</v>
      </c>
    </row>
    <row r="25691" spans="1:3" x14ac:dyDescent="0.2">
      <c r="A25691">
        <v>12085000800</v>
      </c>
      <c r="B25691" t="s">
        <v>2899</v>
      </c>
      <c r="C25691">
        <v>0.63890000000000002</v>
      </c>
    </row>
    <row r="25692" spans="1:3" x14ac:dyDescent="0.2">
      <c r="A25692">
        <v>12031017200</v>
      </c>
      <c r="B25692" t="s">
        <v>1401</v>
      </c>
      <c r="C25692">
        <v>0.63090000000000002</v>
      </c>
    </row>
    <row r="25693" spans="1:3" x14ac:dyDescent="0.2">
      <c r="A25693">
        <v>6111004304</v>
      </c>
      <c r="B25693" t="s">
        <v>7754</v>
      </c>
      <c r="C25693">
        <v>0.62960000000000005</v>
      </c>
    </row>
    <row r="25694" spans="1:3" x14ac:dyDescent="0.2">
      <c r="A25694">
        <v>12111380901</v>
      </c>
      <c r="B25694" t="s">
        <v>1035</v>
      </c>
      <c r="C25694">
        <v>0.62929999999999997</v>
      </c>
    </row>
    <row r="25695" spans="1:3" x14ac:dyDescent="0.2">
      <c r="A25695">
        <v>37185950200</v>
      </c>
      <c r="B25695" t="s">
        <v>3319</v>
      </c>
      <c r="C25695">
        <v>0.62819999999999998</v>
      </c>
    </row>
    <row r="25696" spans="1:3" x14ac:dyDescent="0.2">
      <c r="A25696">
        <v>36081124100</v>
      </c>
      <c r="B25696" t="s">
        <v>1582</v>
      </c>
      <c r="C25696">
        <v>0.62119999999999997</v>
      </c>
    </row>
    <row r="25697" spans="1:3" x14ac:dyDescent="0.2">
      <c r="A25697">
        <v>37119000700</v>
      </c>
      <c r="B25697" t="s">
        <v>499</v>
      </c>
      <c r="C25697">
        <v>0.62090000000000001</v>
      </c>
    </row>
    <row r="25698" spans="1:3" x14ac:dyDescent="0.2">
      <c r="A25698">
        <v>37021000900</v>
      </c>
      <c r="B25698" t="s">
        <v>1036</v>
      </c>
      <c r="C25698">
        <v>0.61839999999999995</v>
      </c>
    </row>
    <row r="25699" spans="1:3" x14ac:dyDescent="0.2">
      <c r="A25699">
        <v>8005087000</v>
      </c>
      <c r="B25699" t="s">
        <v>13107</v>
      </c>
      <c r="C25699">
        <v>0.61629999999999996</v>
      </c>
    </row>
    <row r="25700" spans="1:3" x14ac:dyDescent="0.2">
      <c r="A25700">
        <v>5037950100</v>
      </c>
      <c r="B25700" t="s">
        <v>916</v>
      </c>
      <c r="C25700">
        <v>0.61550000000000005</v>
      </c>
    </row>
    <row r="25701" spans="1:3" x14ac:dyDescent="0.2">
      <c r="A25701">
        <v>13099090100</v>
      </c>
      <c r="B25701" t="s">
        <v>1750</v>
      </c>
      <c r="C25701">
        <v>0.61339999999999995</v>
      </c>
    </row>
    <row r="25702" spans="1:3" x14ac:dyDescent="0.2">
      <c r="A25702">
        <v>4019001302</v>
      </c>
      <c r="B25702" t="s">
        <v>6791</v>
      </c>
      <c r="C25702">
        <v>0.61060000000000003</v>
      </c>
    </row>
    <row r="25703" spans="1:3" x14ac:dyDescent="0.2">
      <c r="A25703">
        <v>39095002100</v>
      </c>
      <c r="B25703" t="s">
        <v>3671</v>
      </c>
      <c r="C25703">
        <v>0.60829999999999995</v>
      </c>
    </row>
    <row r="25704" spans="1:3" x14ac:dyDescent="0.2">
      <c r="A25704">
        <v>6067003400</v>
      </c>
      <c r="B25704" t="s">
        <v>4986</v>
      </c>
      <c r="C25704">
        <v>0.60729999999999995</v>
      </c>
    </row>
    <row r="25705" spans="1:3" x14ac:dyDescent="0.2">
      <c r="A25705">
        <v>40109102300</v>
      </c>
      <c r="B25705" t="s">
        <v>428</v>
      </c>
      <c r="C25705">
        <v>0.60570000000000002</v>
      </c>
    </row>
    <row r="25706" spans="1:3" x14ac:dyDescent="0.2">
      <c r="A25706">
        <v>8031000701</v>
      </c>
      <c r="B25706" t="s">
        <v>2409</v>
      </c>
      <c r="C25706">
        <v>0.60299999999999998</v>
      </c>
    </row>
    <row r="25707" spans="1:3" x14ac:dyDescent="0.2">
      <c r="A25707">
        <v>25017341300</v>
      </c>
      <c r="B25707" t="s">
        <v>19863</v>
      </c>
      <c r="C25707">
        <v>0.60029999999999994</v>
      </c>
    </row>
    <row r="25708" spans="1:3" x14ac:dyDescent="0.2">
      <c r="A25708">
        <v>48039660900</v>
      </c>
      <c r="B25708" t="s">
        <v>5284</v>
      </c>
      <c r="C25708">
        <v>0.59919999999999995</v>
      </c>
    </row>
    <row r="25709" spans="1:3" x14ac:dyDescent="0.2">
      <c r="A25709">
        <v>53033011102</v>
      </c>
      <c r="B25709" t="s">
        <v>14093</v>
      </c>
      <c r="C25709">
        <v>0.59899999999999998</v>
      </c>
    </row>
    <row r="25710" spans="1:3" x14ac:dyDescent="0.2">
      <c r="A25710">
        <v>22051025103</v>
      </c>
      <c r="B25710" t="s">
        <v>2119</v>
      </c>
      <c r="C25710">
        <v>0.59819999999999995</v>
      </c>
    </row>
    <row r="25711" spans="1:3" x14ac:dyDescent="0.2">
      <c r="A25711">
        <v>37155960101</v>
      </c>
      <c r="B25711" t="s">
        <v>5548</v>
      </c>
      <c r="C25711">
        <v>0.59640000000000004</v>
      </c>
    </row>
    <row r="25712" spans="1:3" x14ac:dyDescent="0.2">
      <c r="A25712">
        <v>12011050100</v>
      </c>
      <c r="B25712" t="s">
        <v>7974</v>
      </c>
      <c r="C25712">
        <v>0.59619999999999995</v>
      </c>
    </row>
    <row r="25713" spans="1:3" x14ac:dyDescent="0.2">
      <c r="A25713">
        <v>12031012601</v>
      </c>
      <c r="B25713" t="s">
        <v>6615</v>
      </c>
      <c r="C25713">
        <v>0.59619999999999995</v>
      </c>
    </row>
    <row r="25714" spans="1:3" x14ac:dyDescent="0.2">
      <c r="A25714">
        <v>21047200800</v>
      </c>
      <c r="B25714" t="s">
        <v>1058</v>
      </c>
      <c r="C25714">
        <v>0.59499999999999997</v>
      </c>
    </row>
    <row r="25715" spans="1:3" x14ac:dyDescent="0.2">
      <c r="A25715">
        <v>12095014607</v>
      </c>
      <c r="B25715" t="s">
        <v>609</v>
      </c>
      <c r="C25715">
        <v>0.59440000000000004</v>
      </c>
    </row>
    <row r="25716" spans="1:3" x14ac:dyDescent="0.2">
      <c r="A25716">
        <v>1101000400</v>
      </c>
      <c r="B25716" t="s">
        <v>438</v>
      </c>
      <c r="C25716">
        <v>0.59189999999999998</v>
      </c>
    </row>
    <row r="25717" spans="1:3" x14ac:dyDescent="0.2">
      <c r="A25717">
        <v>22047953200</v>
      </c>
      <c r="B25717" t="s">
        <v>3065</v>
      </c>
      <c r="C25717">
        <v>0.59160000000000001</v>
      </c>
    </row>
    <row r="25718" spans="1:3" x14ac:dyDescent="0.2">
      <c r="A25718">
        <v>34017013900</v>
      </c>
      <c r="B25718" t="s">
        <v>15253</v>
      </c>
      <c r="C25718">
        <v>0.58960000000000001</v>
      </c>
    </row>
    <row r="25719" spans="1:3" x14ac:dyDescent="0.2">
      <c r="A25719">
        <v>39017013100</v>
      </c>
      <c r="B25719" t="s">
        <v>2567</v>
      </c>
      <c r="C25719">
        <v>0.5867</v>
      </c>
    </row>
    <row r="25720" spans="1:3" x14ac:dyDescent="0.2">
      <c r="A25720">
        <v>51059480801</v>
      </c>
      <c r="B25720" t="s">
        <v>12518</v>
      </c>
      <c r="C25720">
        <v>0.58360000000000001</v>
      </c>
    </row>
    <row r="25721" spans="1:3" x14ac:dyDescent="0.2">
      <c r="A25721">
        <v>12095016733</v>
      </c>
      <c r="B25721" t="s">
        <v>1766</v>
      </c>
      <c r="C25721">
        <v>0.58140000000000003</v>
      </c>
    </row>
    <row r="25722" spans="1:3" x14ac:dyDescent="0.2">
      <c r="A25722">
        <v>24031701102</v>
      </c>
      <c r="B25722" t="s">
        <v>13031</v>
      </c>
      <c r="C25722">
        <v>0.57930000000000004</v>
      </c>
    </row>
    <row r="25723" spans="1:3" x14ac:dyDescent="0.2">
      <c r="A25723">
        <v>6071000108</v>
      </c>
      <c r="B25723" t="s">
        <v>19067</v>
      </c>
      <c r="C25723">
        <v>0.57609999999999995</v>
      </c>
    </row>
    <row r="25724" spans="1:3" x14ac:dyDescent="0.2">
      <c r="A25724">
        <v>48245001302</v>
      </c>
      <c r="B25724" t="s">
        <v>1345</v>
      </c>
      <c r="C25724">
        <v>0.57550000000000001</v>
      </c>
    </row>
    <row r="25725" spans="1:3" x14ac:dyDescent="0.2">
      <c r="A25725">
        <v>9011690500</v>
      </c>
      <c r="B25725" t="s">
        <v>4213</v>
      </c>
      <c r="C25725">
        <v>0.57550000000000001</v>
      </c>
    </row>
    <row r="25726" spans="1:3" x14ac:dyDescent="0.2">
      <c r="A25726">
        <v>37179020602</v>
      </c>
      <c r="B25726" t="s">
        <v>1719</v>
      </c>
      <c r="C25726">
        <v>0.57269999999999999</v>
      </c>
    </row>
    <row r="25727" spans="1:3" x14ac:dyDescent="0.2">
      <c r="A25727">
        <v>4013113400</v>
      </c>
      <c r="B25727" t="s">
        <v>608</v>
      </c>
      <c r="C25727">
        <v>0.56869999999999998</v>
      </c>
    </row>
    <row r="25728" spans="1:3" x14ac:dyDescent="0.2">
      <c r="A25728">
        <v>48453001862</v>
      </c>
      <c r="B25728" t="s">
        <v>8653</v>
      </c>
      <c r="C25728">
        <v>0.56830000000000003</v>
      </c>
    </row>
    <row r="25729" spans="1:3" x14ac:dyDescent="0.2">
      <c r="A25729">
        <v>5069001901</v>
      </c>
      <c r="B25729" t="s">
        <v>587</v>
      </c>
      <c r="C25729">
        <v>0.56399999999999995</v>
      </c>
    </row>
    <row r="25730" spans="1:3" x14ac:dyDescent="0.2">
      <c r="A25730">
        <v>26049002800</v>
      </c>
      <c r="B25730" t="s">
        <v>4433</v>
      </c>
      <c r="C25730">
        <v>0.56179999999999997</v>
      </c>
    </row>
    <row r="25731" spans="1:3" x14ac:dyDescent="0.2">
      <c r="A25731">
        <v>6097153001</v>
      </c>
      <c r="B25731" t="s">
        <v>7733</v>
      </c>
      <c r="C25731">
        <v>0.56100000000000005</v>
      </c>
    </row>
    <row r="25732" spans="1:3" x14ac:dyDescent="0.2">
      <c r="A25732">
        <v>48249950100</v>
      </c>
      <c r="B25732" t="s">
        <v>5799</v>
      </c>
      <c r="C25732">
        <v>0.55469999999999997</v>
      </c>
    </row>
    <row r="25733" spans="1:3" x14ac:dyDescent="0.2">
      <c r="A25733">
        <v>6075015500</v>
      </c>
      <c r="B25733" t="s">
        <v>18515</v>
      </c>
      <c r="C25733">
        <v>0.55359999999999998</v>
      </c>
    </row>
    <row r="25734" spans="1:3" x14ac:dyDescent="0.2">
      <c r="A25734">
        <v>6065041808</v>
      </c>
      <c r="B25734" t="s">
        <v>4797</v>
      </c>
      <c r="C25734">
        <v>0.54820000000000002</v>
      </c>
    </row>
    <row r="25735" spans="1:3" x14ac:dyDescent="0.2">
      <c r="A25735">
        <v>48201432001</v>
      </c>
      <c r="B25735" t="s">
        <v>2838</v>
      </c>
      <c r="C25735">
        <v>0.54649999999999999</v>
      </c>
    </row>
    <row r="25736" spans="1:3" x14ac:dyDescent="0.2">
      <c r="A25736">
        <v>51710002500</v>
      </c>
      <c r="B25736" t="s">
        <v>1315</v>
      </c>
      <c r="C25736">
        <v>0.54549999999999998</v>
      </c>
    </row>
    <row r="25737" spans="1:3" x14ac:dyDescent="0.2">
      <c r="A25737">
        <v>4013217501</v>
      </c>
      <c r="B25737" t="s">
        <v>11170</v>
      </c>
      <c r="C25737">
        <v>0.54330000000000001</v>
      </c>
    </row>
    <row r="25738" spans="1:3" x14ac:dyDescent="0.2">
      <c r="A25738">
        <v>26099245000</v>
      </c>
      <c r="B25738" t="s">
        <v>3781</v>
      </c>
      <c r="C25738">
        <v>0.54159999999999997</v>
      </c>
    </row>
    <row r="25739" spans="1:3" x14ac:dyDescent="0.2">
      <c r="A25739">
        <v>48439102302</v>
      </c>
      <c r="B25739" t="s">
        <v>493</v>
      </c>
      <c r="C25739">
        <v>0.54120000000000001</v>
      </c>
    </row>
    <row r="25740" spans="1:3" x14ac:dyDescent="0.2">
      <c r="A25740">
        <v>48201556000</v>
      </c>
      <c r="B25740" t="s">
        <v>9059</v>
      </c>
      <c r="C25740">
        <v>0.53920000000000001</v>
      </c>
    </row>
    <row r="25741" spans="1:3" x14ac:dyDescent="0.2">
      <c r="A25741">
        <v>34023006001</v>
      </c>
      <c r="B25741" t="s">
        <v>2142</v>
      </c>
      <c r="C25741">
        <v>0.53879999999999995</v>
      </c>
    </row>
    <row r="25742" spans="1:3" x14ac:dyDescent="0.2">
      <c r="A25742">
        <v>19153005200</v>
      </c>
      <c r="B25742" t="s">
        <v>2946</v>
      </c>
      <c r="C25742">
        <v>0.53859999999999997</v>
      </c>
    </row>
    <row r="25743" spans="1:3" x14ac:dyDescent="0.2">
      <c r="A25743">
        <v>6065043235</v>
      </c>
      <c r="B25743" t="s">
        <v>4271</v>
      </c>
      <c r="C25743">
        <v>0.53690000000000004</v>
      </c>
    </row>
    <row r="25744" spans="1:3" x14ac:dyDescent="0.2">
      <c r="A25744">
        <v>37183054302</v>
      </c>
      <c r="B25744" t="s">
        <v>7379</v>
      </c>
      <c r="C25744">
        <v>0.53669999999999995</v>
      </c>
    </row>
    <row r="25745" spans="1:3" x14ac:dyDescent="0.2">
      <c r="A25745">
        <v>28001000100</v>
      </c>
      <c r="B25745" t="s">
        <v>1938</v>
      </c>
      <c r="C25745">
        <v>0.53620000000000001</v>
      </c>
    </row>
    <row r="25746" spans="1:3" x14ac:dyDescent="0.2">
      <c r="A25746">
        <v>49049002801</v>
      </c>
      <c r="B25746" t="s">
        <v>7146</v>
      </c>
      <c r="C25746">
        <v>0.53180000000000005</v>
      </c>
    </row>
    <row r="25747" spans="1:3" x14ac:dyDescent="0.2">
      <c r="A25747">
        <v>13115001200</v>
      </c>
      <c r="B25747" t="s">
        <v>1034</v>
      </c>
      <c r="C25747">
        <v>0.53090000000000004</v>
      </c>
    </row>
    <row r="25748" spans="1:3" x14ac:dyDescent="0.2">
      <c r="A25748">
        <v>48121020900</v>
      </c>
      <c r="B25748" t="s">
        <v>1115</v>
      </c>
      <c r="C25748">
        <v>0.52949999999999997</v>
      </c>
    </row>
    <row r="25749" spans="1:3" x14ac:dyDescent="0.2">
      <c r="A25749">
        <v>22089062400</v>
      </c>
      <c r="B25749" t="s">
        <v>3680</v>
      </c>
      <c r="C25749">
        <v>0.52710000000000001</v>
      </c>
    </row>
    <row r="25750" spans="1:3" x14ac:dyDescent="0.2">
      <c r="A25750">
        <v>51153901225</v>
      </c>
      <c r="B25750" t="s">
        <v>6355</v>
      </c>
      <c r="C25750">
        <v>0.52529999999999999</v>
      </c>
    </row>
    <row r="25751" spans="1:3" x14ac:dyDescent="0.2">
      <c r="A25751">
        <v>17031828201</v>
      </c>
      <c r="B25751" t="s">
        <v>9827</v>
      </c>
      <c r="C25751">
        <v>0.52490000000000003</v>
      </c>
    </row>
    <row r="25752" spans="1:3" x14ac:dyDescent="0.2">
      <c r="A25752">
        <v>12069030602</v>
      </c>
      <c r="B25752" t="s">
        <v>1798</v>
      </c>
      <c r="C25752">
        <v>0.52200000000000002</v>
      </c>
    </row>
    <row r="25753" spans="1:3" x14ac:dyDescent="0.2">
      <c r="A25753">
        <v>4013319202</v>
      </c>
      <c r="B25753" t="s">
        <v>4838</v>
      </c>
      <c r="C25753">
        <v>0.52070000000000005</v>
      </c>
    </row>
    <row r="25754" spans="1:3" x14ac:dyDescent="0.2">
      <c r="A25754">
        <v>6037265510</v>
      </c>
      <c r="B25754" t="s">
        <v>23791</v>
      </c>
      <c r="C25754">
        <v>0.52049999999999996</v>
      </c>
    </row>
    <row r="25755" spans="1:3" x14ac:dyDescent="0.2">
      <c r="A25755">
        <v>48439105701</v>
      </c>
      <c r="B25755" t="s">
        <v>8818</v>
      </c>
      <c r="C25755">
        <v>0.51529999999999998</v>
      </c>
    </row>
    <row r="25756" spans="1:3" x14ac:dyDescent="0.2">
      <c r="A25756">
        <v>48201241000</v>
      </c>
      <c r="B25756" t="s">
        <v>11438</v>
      </c>
      <c r="C25756">
        <v>0.51400000000000001</v>
      </c>
    </row>
    <row r="25757" spans="1:3" x14ac:dyDescent="0.2">
      <c r="A25757">
        <v>28029950600</v>
      </c>
      <c r="B25757" t="s">
        <v>2185</v>
      </c>
      <c r="C25757">
        <v>0.5121</v>
      </c>
    </row>
    <row r="25758" spans="1:3" x14ac:dyDescent="0.2">
      <c r="A25758">
        <v>6075030400</v>
      </c>
      <c r="B25758" t="s">
        <v>24667</v>
      </c>
      <c r="C25758">
        <v>0.51039999999999996</v>
      </c>
    </row>
    <row r="25759" spans="1:3" x14ac:dyDescent="0.2">
      <c r="A25759">
        <v>17031830900</v>
      </c>
      <c r="B25759" t="s">
        <v>2299</v>
      </c>
      <c r="C25759">
        <v>0.50749999999999995</v>
      </c>
    </row>
    <row r="25760" spans="1:3" x14ac:dyDescent="0.2">
      <c r="A25760">
        <v>20177004000</v>
      </c>
      <c r="B25760" t="s">
        <v>3506</v>
      </c>
      <c r="C25760">
        <v>0.50590000000000002</v>
      </c>
    </row>
    <row r="25761" spans="1:3" x14ac:dyDescent="0.2">
      <c r="A25761">
        <v>12027010200</v>
      </c>
      <c r="B25761" t="s">
        <v>737</v>
      </c>
      <c r="C25761">
        <v>0.50580000000000003</v>
      </c>
    </row>
    <row r="25762" spans="1:3" x14ac:dyDescent="0.2">
      <c r="A25762">
        <v>48439114008</v>
      </c>
      <c r="B25762" t="s">
        <v>493</v>
      </c>
      <c r="C25762">
        <v>0.50480000000000003</v>
      </c>
    </row>
    <row r="25763" spans="1:3" x14ac:dyDescent="0.2">
      <c r="A25763">
        <v>6071009300</v>
      </c>
      <c r="B25763" t="s">
        <v>4831</v>
      </c>
      <c r="C25763">
        <v>0.50280000000000002</v>
      </c>
    </row>
    <row r="25764" spans="1:3" x14ac:dyDescent="0.2">
      <c r="A25764">
        <v>48029191815</v>
      </c>
      <c r="B25764" t="s">
        <v>18001</v>
      </c>
      <c r="C25764">
        <v>0.49940000000000001</v>
      </c>
    </row>
    <row r="25765" spans="1:3" x14ac:dyDescent="0.2">
      <c r="A25765">
        <v>6001400500</v>
      </c>
      <c r="B25765" t="s">
        <v>3656</v>
      </c>
      <c r="C25765">
        <v>0.4945</v>
      </c>
    </row>
    <row r="25766" spans="1:3" x14ac:dyDescent="0.2">
      <c r="A25766">
        <v>13223120601</v>
      </c>
      <c r="B25766" t="s">
        <v>6080</v>
      </c>
      <c r="C25766">
        <v>0.49299999999999999</v>
      </c>
    </row>
    <row r="25767" spans="1:3" x14ac:dyDescent="0.2">
      <c r="A25767">
        <v>42043020500</v>
      </c>
      <c r="B25767" t="s">
        <v>925</v>
      </c>
      <c r="C25767">
        <v>0.4919</v>
      </c>
    </row>
    <row r="25768" spans="1:3" x14ac:dyDescent="0.2">
      <c r="A25768">
        <v>37015960100</v>
      </c>
      <c r="B25768" t="s">
        <v>5748</v>
      </c>
      <c r="C25768">
        <v>0.4874</v>
      </c>
    </row>
    <row r="25769" spans="1:3" x14ac:dyDescent="0.2">
      <c r="A25769">
        <v>17031802004</v>
      </c>
      <c r="B25769" t="s">
        <v>22439</v>
      </c>
      <c r="C25769">
        <v>0.48730000000000001</v>
      </c>
    </row>
    <row r="25770" spans="1:3" x14ac:dyDescent="0.2">
      <c r="A25770">
        <v>6111001507</v>
      </c>
      <c r="B25770" t="s">
        <v>8496</v>
      </c>
      <c r="C25770">
        <v>0.48549999999999999</v>
      </c>
    </row>
    <row r="25771" spans="1:3" x14ac:dyDescent="0.2">
      <c r="A25771">
        <v>6007001300</v>
      </c>
      <c r="B25771" t="s">
        <v>5174</v>
      </c>
      <c r="C25771">
        <v>0.48520000000000002</v>
      </c>
    </row>
    <row r="25772" spans="1:3" x14ac:dyDescent="0.2">
      <c r="A25772">
        <v>4019004411</v>
      </c>
      <c r="B25772" t="s">
        <v>1736</v>
      </c>
      <c r="C25772">
        <v>0.4844</v>
      </c>
    </row>
    <row r="25773" spans="1:3" x14ac:dyDescent="0.2">
      <c r="A25773">
        <v>42101034600</v>
      </c>
      <c r="B25773" t="s">
        <v>6817</v>
      </c>
      <c r="C25773">
        <v>0.4844</v>
      </c>
    </row>
    <row r="25774" spans="1:3" x14ac:dyDescent="0.2">
      <c r="A25774">
        <v>6053001200</v>
      </c>
      <c r="B25774" t="s">
        <v>4128</v>
      </c>
      <c r="C25774">
        <v>0.48299999999999998</v>
      </c>
    </row>
    <row r="25775" spans="1:3" x14ac:dyDescent="0.2">
      <c r="A25775">
        <v>6037277100</v>
      </c>
      <c r="B25775" t="s">
        <v>13047</v>
      </c>
      <c r="C25775">
        <v>0.48299999999999998</v>
      </c>
    </row>
    <row r="25776" spans="1:3" x14ac:dyDescent="0.2">
      <c r="A25776">
        <v>12011070319</v>
      </c>
      <c r="B25776" t="s">
        <v>19986</v>
      </c>
      <c r="C25776">
        <v>0.48130000000000001</v>
      </c>
    </row>
    <row r="25777" spans="1:3" x14ac:dyDescent="0.2">
      <c r="A25777">
        <v>45083021901</v>
      </c>
      <c r="B25777" t="s">
        <v>518</v>
      </c>
      <c r="C25777">
        <v>0.48089999999999999</v>
      </c>
    </row>
    <row r="25778" spans="1:3" x14ac:dyDescent="0.2">
      <c r="A25778">
        <v>34013014000</v>
      </c>
      <c r="B25778" t="s">
        <v>16292</v>
      </c>
      <c r="C25778">
        <v>0.48080000000000001</v>
      </c>
    </row>
    <row r="25779" spans="1:3" x14ac:dyDescent="0.2">
      <c r="A25779">
        <v>24510260700</v>
      </c>
      <c r="B25779" t="s">
        <v>324</v>
      </c>
      <c r="C25779">
        <v>0.48049999999999998</v>
      </c>
    </row>
    <row r="25780" spans="1:3" x14ac:dyDescent="0.2">
      <c r="A25780">
        <v>32003005826</v>
      </c>
      <c r="B25780" t="s">
        <v>759</v>
      </c>
      <c r="C25780">
        <v>0.47699999999999998</v>
      </c>
    </row>
    <row r="25781" spans="1:3" x14ac:dyDescent="0.2">
      <c r="A25781">
        <v>39003013600</v>
      </c>
      <c r="B25781" t="s">
        <v>840</v>
      </c>
      <c r="C25781">
        <v>0.47420000000000001</v>
      </c>
    </row>
    <row r="25782" spans="1:3" x14ac:dyDescent="0.2">
      <c r="A25782">
        <v>12011020210</v>
      </c>
      <c r="B25782" t="s">
        <v>12654</v>
      </c>
      <c r="C25782">
        <v>0.47399999999999998</v>
      </c>
    </row>
    <row r="25783" spans="1:3" x14ac:dyDescent="0.2">
      <c r="A25783">
        <v>1089001402</v>
      </c>
      <c r="B25783" t="s">
        <v>1119</v>
      </c>
      <c r="C25783">
        <v>0.47310000000000002</v>
      </c>
    </row>
    <row r="25784" spans="1:3" x14ac:dyDescent="0.2">
      <c r="A25784">
        <v>6081608501</v>
      </c>
      <c r="B25784" t="s">
        <v>21184</v>
      </c>
      <c r="C25784">
        <v>0.47070000000000001</v>
      </c>
    </row>
    <row r="25785" spans="1:3" x14ac:dyDescent="0.2">
      <c r="A25785">
        <v>6073014601</v>
      </c>
      <c r="B25785" t="s">
        <v>12179</v>
      </c>
      <c r="C25785">
        <v>0.47049999999999997</v>
      </c>
    </row>
    <row r="25786" spans="1:3" x14ac:dyDescent="0.2">
      <c r="A25786">
        <v>25027710500</v>
      </c>
      <c r="B25786" t="s">
        <v>2116</v>
      </c>
      <c r="C25786">
        <v>0.47010000000000002</v>
      </c>
    </row>
    <row r="25787" spans="1:3" x14ac:dyDescent="0.2">
      <c r="A25787">
        <v>34039038000</v>
      </c>
      <c r="B25787" t="s">
        <v>23487</v>
      </c>
      <c r="C25787">
        <v>0.47</v>
      </c>
    </row>
    <row r="25788" spans="1:3" x14ac:dyDescent="0.2">
      <c r="A25788">
        <v>34013016800</v>
      </c>
      <c r="B25788" t="s">
        <v>9423</v>
      </c>
      <c r="C25788">
        <v>0.46860000000000002</v>
      </c>
    </row>
    <row r="25789" spans="1:3" x14ac:dyDescent="0.2">
      <c r="A25789">
        <v>18097356400</v>
      </c>
      <c r="B25789" t="s">
        <v>645</v>
      </c>
      <c r="C25789">
        <v>0.46629999999999999</v>
      </c>
    </row>
    <row r="25790" spans="1:3" x14ac:dyDescent="0.2">
      <c r="A25790">
        <v>26049010812</v>
      </c>
      <c r="B25790" t="s">
        <v>561</v>
      </c>
      <c r="C25790">
        <v>0.4657</v>
      </c>
    </row>
    <row r="25791" spans="1:3" x14ac:dyDescent="0.2">
      <c r="A25791">
        <v>32031002611</v>
      </c>
      <c r="B25791" t="s">
        <v>5111</v>
      </c>
      <c r="C25791">
        <v>0.46560000000000001</v>
      </c>
    </row>
    <row r="25792" spans="1:3" x14ac:dyDescent="0.2">
      <c r="A25792">
        <v>8031005502</v>
      </c>
      <c r="B25792" t="s">
        <v>9084</v>
      </c>
      <c r="C25792">
        <v>0.46439999999999998</v>
      </c>
    </row>
    <row r="25793" spans="1:3" x14ac:dyDescent="0.2">
      <c r="A25793">
        <v>42079217800</v>
      </c>
      <c r="B25793" t="s">
        <v>11761</v>
      </c>
      <c r="C25793">
        <v>0.46439999999999998</v>
      </c>
    </row>
    <row r="25794" spans="1:3" x14ac:dyDescent="0.2">
      <c r="A25794">
        <v>51810044200</v>
      </c>
      <c r="B25794" t="s">
        <v>3559</v>
      </c>
      <c r="C25794">
        <v>0.46360000000000001</v>
      </c>
    </row>
    <row r="25795" spans="1:3" x14ac:dyDescent="0.2">
      <c r="A25795">
        <v>27053007700</v>
      </c>
      <c r="B25795" t="s">
        <v>2662</v>
      </c>
      <c r="C25795">
        <v>0.4622</v>
      </c>
    </row>
    <row r="25796" spans="1:3" x14ac:dyDescent="0.2">
      <c r="A25796">
        <v>48227950801</v>
      </c>
      <c r="B25796" t="s">
        <v>580</v>
      </c>
      <c r="C25796">
        <v>0.46189999999999998</v>
      </c>
    </row>
    <row r="25797" spans="1:3" x14ac:dyDescent="0.2">
      <c r="A25797">
        <v>26099982300</v>
      </c>
      <c r="B25797" t="s">
        <v>6377</v>
      </c>
      <c r="C25797">
        <v>0.4602</v>
      </c>
    </row>
    <row r="25798" spans="1:3" x14ac:dyDescent="0.2">
      <c r="A25798">
        <v>36081000700</v>
      </c>
      <c r="B25798" t="s">
        <v>1582</v>
      </c>
      <c r="C25798">
        <v>0.46010000000000001</v>
      </c>
    </row>
    <row r="25799" spans="1:3" x14ac:dyDescent="0.2">
      <c r="A25799">
        <v>37183053520</v>
      </c>
      <c r="B25799" t="s">
        <v>16200</v>
      </c>
      <c r="C25799">
        <v>0.45979999999999999</v>
      </c>
    </row>
    <row r="25800" spans="1:3" x14ac:dyDescent="0.2">
      <c r="A25800">
        <v>42003464400</v>
      </c>
      <c r="B25800" t="s">
        <v>6589</v>
      </c>
      <c r="C25800">
        <v>0.45960000000000001</v>
      </c>
    </row>
    <row r="25801" spans="1:3" x14ac:dyDescent="0.2">
      <c r="A25801">
        <v>32003002827</v>
      </c>
      <c r="B25801" t="s">
        <v>759</v>
      </c>
      <c r="C25801">
        <v>0.45910000000000001</v>
      </c>
    </row>
    <row r="25802" spans="1:3" x14ac:dyDescent="0.2">
      <c r="A25802">
        <v>12099007760</v>
      </c>
      <c r="B25802" t="s">
        <v>731</v>
      </c>
      <c r="C25802">
        <v>0.4587</v>
      </c>
    </row>
    <row r="25803" spans="1:3" x14ac:dyDescent="0.2">
      <c r="A25803">
        <v>34017007400</v>
      </c>
      <c r="B25803" t="s">
        <v>23160</v>
      </c>
      <c r="C25803">
        <v>0.45710000000000001</v>
      </c>
    </row>
    <row r="25804" spans="1:3" x14ac:dyDescent="0.2">
      <c r="A25804">
        <v>34017002200</v>
      </c>
      <c r="B25804" t="s">
        <v>6109</v>
      </c>
      <c r="C25804">
        <v>0.45689999999999997</v>
      </c>
    </row>
    <row r="25805" spans="1:3" x14ac:dyDescent="0.2">
      <c r="A25805">
        <v>26163564700</v>
      </c>
      <c r="B25805" t="s">
        <v>7492</v>
      </c>
      <c r="C25805">
        <v>0.45679999999999998</v>
      </c>
    </row>
    <row r="25806" spans="1:3" x14ac:dyDescent="0.2">
      <c r="A25806">
        <v>13153021104</v>
      </c>
      <c r="B25806" t="s">
        <v>2166</v>
      </c>
      <c r="C25806">
        <v>0.4536</v>
      </c>
    </row>
    <row r="25807" spans="1:3" x14ac:dyDescent="0.2">
      <c r="A25807">
        <v>48085031506</v>
      </c>
      <c r="B25807" t="s">
        <v>14180</v>
      </c>
      <c r="C25807">
        <v>0.45240000000000002</v>
      </c>
    </row>
    <row r="25808" spans="1:3" x14ac:dyDescent="0.2">
      <c r="A25808">
        <v>13267950300</v>
      </c>
      <c r="B25808" t="s">
        <v>4366</v>
      </c>
      <c r="C25808">
        <v>0.44879999999999998</v>
      </c>
    </row>
    <row r="25809" spans="1:3" x14ac:dyDescent="0.2">
      <c r="A25809">
        <v>6083002007</v>
      </c>
      <c r="B25809" t="s">
        <v>5883</v>
      </c>
      <c r="C25809">
        <v>0.44740000000000002</v>
      </c>
    </row>
    <row r="25810" spans="1:3" x14ac:dyDescent="0.2">
      <c r="A25810">
        <v>4013218200</v>
      </c>
      <c r="B25810" t="s">
        <v>12176</v>
      </c>
      <c r="C25810">
        <v>0.44450000000000001</v>
      </c>
    </row>
    <row r="25811" spans="1:3" x14ac:dyDescent="0.2">
      <c r="A25811">
        <v>37147000501</v>
      </c>
      <c r="B25811" t="s">
        <v>1223</v>
      </c>
      <c r="C25811">
        <v>0.44390000000000002</v>
      </c>
    </row>
    <row r="25812" spans="1:3" x14ac:dyDescent="0.2">
      <c r="A25812">
        <v>12009071338</v>
      </c>
      <c r="B25812" t="s">
        <v>8164</v>
      </c>
      <c r="C25812">
        <v>0.44359999999999999</v>
      </c>
    </row>
    <row r="25813" spans="1:3" x14ac:dyDescent="0.2">
      <c r="A25813">
        <v>6083000101</v>
      </c>
      <c r="B25813" t="s">
        <v>11591</v>
      </c>
      <c r="C25813">
        <v>0.44190000000000002</v>
      </c>
    </row>
    <row r="25814" spans="1:3" x14ac:dyDescent="0.2">
      <c r="A25814">
        <v>37183053513</v>
      </c>
      <c r="B25814" t="s">
        <v>20959</v>
      </c>
      <c r="C25814">
        <v>0.44059999999999999</v>
      </c>
    </row>
    <row r="25815" spans="1:3" x14ac:dyDescent="0.2">
      <c r="A25815">
        <v>55101001201</v>
      </c>
      <c r="B25815" t="s">
        <v>5814</v>
      </c>
      <c r="C25815">
        <v>0.438</v>
      </c>
    </row>
    <row r="25816" spans="1:3" x14ac:dyDescent="0.2">
      <c r="A25816">
        <v>36059413804</v>
      </c>
      <c r="B25816" t="s">
        <v>19050</v>
      </c>
      <c r="C25816">
        <v>0.43780000000000002</v>
      </c>
    </row>
    <row r="25817" spans="1:3" x14ac:dyDescent="0.2">
      <c r="A25817">
        <v>4013523006</v>
      </c>
      <c r="B25817" t="s">
        <v>2520</v>
      </c>
      <c r="C25817">
        <v>0.43669999999999998</v>
      </c>
    </row>
    <row r="25818" spans="1:3" x14ac:dyDescent="0.2">
      <c r="A25818">
        <v>6037500100</v>
      </c>
      <c r="B25818" t="s">
        <v>22253</v>
      </c>
      <c r="C25818">
        <v>0.43619999999999998</v>
      </c>
    </row>
    <row r="25819" spans="1:3" x14ac:dyDescent="0.2">
      <c r="A25819">
        <v>17097861507</v>
      </c>
      <c r="B25819" t="s">
        <v>19877</v>
      </c>
      <c r="C25819">
        <v>0.436</v>
      </c>
    </row>
    <row r="25820" spans="1:3" x14ac:dyDescent="0.2">
      <c r="A25820">
        <v>6073009306</v>
      </c>
      <c r="B25820" t="s">
        <v>10769</v>
      </c>
      <c r="C25820">
        <v>0.43480000000000002</v>
      </c>
    </row>
    <row r="25821" spans="1:3" x14ac:dyDescent="0.2">
      <c r="A25821">
        <v>6031000300</v>
      </c>
      <c r="B25821" t="s">
        <v>7721</v>
      </c>
      <c r="C25821">
        <v>0.43190000000000001</v>
      </c>
    </row>
    <row r="25822" spans="1:3" x14ac:dyDescent="0.2">
      <c r="A25822">
        <v>36081152902</v>
      </c>
      <c r="B25822" t="s">
        <v>1582</v>
      </c>
      <c r="C25822">
        <v>0.43070000000000003</v>
      </c>
    </row>
    <row r="25823" spans="1:3" x14ac:dyDescent="0.2">
      <c r="A25823">
        <v>36105950900</v>
      </c>
      <c r="B25823" t="s">
        <v>19402</v>
      </c>
      <c r="C25823">
        <v>0.42870000000000003</v>
      </c>
    </row>
    <row r="25824" spans="1:3" x14ac:dyDescent="0.2">
      <c r="A25824">
        <v>49035111600</v>
      </c>
      <c r="B25824" t="s">
        <v>3968</v>
      </c>
      <c r="C25824">
        <v>0.42849999999999999</v>
      </c>
    </row>
    <row r="25825" spans="1:3" x14ac:dyDescent="0.2">
      <c r="A25825">
        <v>30047940700</v>
      </c>
      <c r="B25825" t="s">
        <v>13797</v>
      </c>
      <c r="C25825">
        <v>0.4284</v>
      </c>
    </row>
    <row r="25826" spans="1:3" x14ac:dyDescent="0.2">
      <c r="A25826">
        <v>40143008600</v>
      </c>
      <c r="B25826" t="s">
        <v>792</v>
      </c>
      <c r="C25826">
        <v>0.42630000000000001</v>
      </c>
    </row>
    <row r="25827" spans="1:3" x14ac:dyDescent="0.2">
      <c r="A25827">
        <v>4013422502</v>
      </c>
      <c r="B25827" t="s">
        <v>2712</v>
      </c>
      <c r="C25827">
        <v>0.42570000000000002</v>
      </c>
    </row>
    <row r="25828" spans="1:3" x14ac:dyDescent="0.2">
      <c r="A25828">
        <v>6095252913</v>
      </c>
      <c r="B25828" t="s">
        <v>10006</v>
      </c>
      <c r="C25828">
        <v>0.42180000000000001</v>
      </c>
    </row>
    <row r="25829" spans="1:3" x14ac:dyDescent="0.2">
      <c r="A25829">
        <v>12105012403</v>
      </c>
      <c r="B25829" t="s">
        <v>5202</v>
      </c>
      <c r="C25829">
        <v>0.42109999999999997</v>
      </c>
    </row>
    <row r="25830" spans="1:3" x14ac:dyDescent="0.2">
      <c r="A25830">
        <v>5091020200</v>
      </c>
      <c r="B25830" t="s">
        <v>3675</v>
      </c>
      <c r="C25830">
        <v>0.41870000000000002</v>
      </c>
    </row>
    <row r="25831" spans="1:3" x14ac:dyDescent="0.2">
      <c r="A25831">
        <v>34023001702</v>
      </c>
      <c r="B25831" t="s">
        <v>18856</v>
      </c>
      <c r="C25831">
        <v>0.41589999999999999</v>
      </c>
    </row>
    <row r="25832" spans="1:3" x14ac:dyDescent="0.2">
      <c r="A25832">
        <v>12009071332</v>
      </c>
      <c r="B25832" t="s">
        <v>8164</v>
      </c>
      <c r="C25832">
        <v>0.4133</v>
      </c>
    </row>
    <row r="25833" spans="1:3" x14ac:dyDescent="0.2">
      <c r="A25833">
        <v>12097040804</v>
      </c>
      <c r="B25833" t="s">
        <v>4172</v>
      </c>
      <c r="C25833">
        <v>0.4133</v>
      </c>
    </row>
    <row r="25834" spans="1:3" x14ac:dyDescent="0.2">
      <c r="A25834">
        <v>12057011524</v>
      </c>
      <c r="B25834" t="s">
        <v>19172</v>
      </c>
      <c r="C25834">
        <v>0.4123</v>
      </c>
    </row>
    <row r="25835" spans="1:3" x14ac:dyDescent="0.2">
      <c r="A25835">
        <v>51810046016</v>
      </c>
      <c r="B25835" t="s">
        <v>7667</v>
      </c>
      <c r="C25835">
        <v>0.4093</v>
      </c>
    </row>
    <row r="25836" spans="1:3" x14ac:dyDescent="0.2">
      <c r="A25836">
        <v>48315950400</v>
      </c>
      <c r="B25836" t="s">
        <v>4543</v>
      </c>
      <c r="C25836">
        <v>0.40649999999999997</v>
      </c>
    </row>
    <row r="25837" spans="1:3" x14ac:dyDescent="0.2">
      <c r="A25837">
        <v>8101000100</v>
      </c>
      <c r="B25837" t="s">
        <v>6408</v>
      </c>
      <c r="C25837">
        <v>0.40560000000000002</v>
      </c>
    </row>
    <row r="25838" spans="1:3" x14ac:dyDescent="0.2">
      <c r="A25838">
        <v>12031013901</v>
      </c>
      <c r="B25838" t="s">
        <v>7773</v>
      </c>
      <c r="C25838">
        <v>0.40460000000000002</v>
      </c>
    </row>
    <row r="25839" spans="1:3" x14ac:dyDescent="0.2">
      <c r="A25839">
        <v>5119004221</v>
      </c>
      <c r="B25839" t="s">
        <v>1006</v>
      </c>
      <c r="C25839">
        <v>0.40179999999999999</v>
      </c>
    </row>
    <row r="25840" spans="1:3" x14ac:dyDescent="0.2">
      <c r="A25840">
        <v>51087200123</v>
      </c>
      <c r="B25840" t="s">
        <v>5436</v>
      </c>
      <c r="C25840">
        <v>0.4007</v>
      </c>
    </row>
    <row r="25841" spans="1:3" x14ac:dyDescent="0.2">
      <c r="A25841">
        <v>35013001900</v>
      </c>
      <c r="B25841" t="s">
        <v>12478</v>
      </c>
      <c r="C25841">
        <v>0.39889999999999998</v>
      </c>
    </row>
    <row r="25842" spans="1:3" x14ac:dyDescent="0.2">
      <c r="A25842">
        <v>13215010106</v>
      </c>
      <c r="B25842" t="s">
        <v>606</v>
      </c>
      <c r="C25842">
        <v>0.39829999999999999</v>
      </c>
    </row>
    <row r="25843" spans="1:3" x14ac:dyDescent="0.2">
      <c r="A25843">
        <v>45041001503</v>
      </c>
      <c r="B25843" t="s">
        <v>1664</v>
      </c>
      <c r="C25843">
        <v>0.39639999999999997</v>
      </c>
    </row>
    <row r="25844" spans="1:3" x14ac:dyDescent="0.2">
      <c r="A25844">
        <v>12117021318</v>
      </c>
      <c r="B25844" t="s">
        <v>11794</v>
      </c>
      <c r="C25844">
        <v>0.39629999999999999</v>
      </c>
    </row>
    <row r="25845" spans="1:3" x14ac:dyDescent="0.2">
      <c r="A25845">
        <v>12103020207</v>
      </c>
      <c r="B25845" t="s">
        <v>5735</v>
      </c>
      <c r="C25845">
        <v>0.39419999999999999</v>
      </c>
    </row>
    <row r="25846" spans="1:3" x14ac:dyDescent="0.2">
      <c r="A25846">
        <v>51179010214</v>
      </c>
      <c r="B25846" t="s">
        <v>7597</v>
      </c>
      <c r="C25846">
        <v>0.39190000000000003</v>
      </c>
    </row>
    <row r="25847" spans="1:3" x14ac:dyDescent="0.2">
      <c r="A25847">
        <v>39049005620</v>
      </c>
      <c r="B25847" t="s">
        <v>883</v>
      </c>
      <c r="C25847">
        <v>0.39140000000000003</v>
      </c>
    </row>
    <row r="25848" spans="1:3" x14ac:dyDescent="0.2">
      <c r="A25848">
        <v>4007001200</v>
      </c>
      <c r="B25848" t="s">
        <v>3632</v>
      </c>
      <c r="C25848">
        <v>0.3906</v>
      </c>
    </row>
    <row r="25849" spans="1:3" x14ac:dyDescent="0.2">
      <c r="A25849">
        <v>22057021800</v>
      </c>
      <c r="B25849" t="s">
        <v>1694</v>
      </c>
      <c r="C25849">
        <v>0.39050000000000001</v>
      </c>
    </row>
    <row r="25850" spans="1:3" x14ac:dyDescent="0.2">
      <c r="A25850">
        <v>25025000202</v>
      </c>
      <c r="B25850" t="s">
        <v>12109</v>
      </c>
      <c r="C25850">
        <v>0.39</v>
      </c>
    </row>
    <row r="25851" spans="1:3" x14ac:dyDescent="0.2">
      <c r="A25851">
        <v>21067003704</v>
      </c>
      <c r="B25851" t="s">
        <v>1224</v>
      </c>
      <c r="C25851">
        <v>0.38690000000000002</v>
      </c>
    </row>
    <row r="25852" spans="1:3" x14ac:dyDescent="0.2">
      <c r="A25852">
        <v>13089022402</v>
      </c>
      <c r="B25852" t="s">
        <v>592</v>
      </c>
      <c r="C25852">
        <v>0.3866</v>
      </c>
    </row>
    <row r="25853" spans="1:3" x14ac:dyDescent="0.2">
      <c r="A25853">
        <v>17031802701</v>
      </c>
      <c r="B25853" t="s">
        <v>20321</v>
      </c>
      <c r="C25853">
        <v>0.3856</v>
      </c>
    </row>
    <row r="25854" spans="1:3" x14ac:dyDescent="0.2">
      <c r="A25854">
        <v>42079217900</v>
      </c>
      <c r="B25854" t="s">
        <v>15472</v>
      </c>
      <c r="C25854">
        <v>0.38350000000000001</v>
      </c>
    </row>
    <row r="25855" spans="1:3" x14ac:dyDescent="0.2">
      <c r="A25855">
        <v>37085071401</v>
      </c>
      <c r="B25855" t="s">
        <v>3793</v>
      </c>
      <c r="C25855">
        <v>0.38179999999999997</v>
      </c>
    </row>
    <row r="25856" spans="1:3" x14ac:dyDescent="0.2">
      <c r="A25856">
        <v>10003014809</v>
      </c>
      <c r="B25856" t="s">
        <v>11354</v>
      </c>
      <c r="C25856">
        <v>0.37569999999999998</v>
      </c>
    </row>
    <row r="25857" spans="1:3" x14ac:dyDescent="0.2">
      <c r="A25857">
        <v>22073010302</v>
      </c>
      <c r="B25857" t="s">
        <v>525</v>
      </c>
      <c r="C25857">
        <v>0.37530000000000002</v>
      </c>
    </row>
    <row r="25858" spans="1:3" x14ac:dyDescent="0.2">
      <c r="A25858">
        <v>4009961500</v>
      </c>
      <c r="B25858" t="s">
        <v>3967</v>
      </c>
      <c r="C25858">
        <v>0.37509999999999999</v>
      </c>
    </row>
    <row r="25859" spans="1:3" x14ac:dyDescent="0.2">
      <c r="A25859">
        <v>45057010600</v>
      </c>
      <c r="B25859" t="s">
        <v>899</v>
      </c>
      <c r="C25859">
        <v>0.374</v>
      </c>
    </row>
    <row r="25860" spans="1:3" x14ac:dyDescent="0.2">
      <c r="A25860">
        <v>25017350200</v>
      </c>
      <c r="B25860" t="s">
        <v>17161</v>
      </c>
      <c r="C25860">
        <v>0.37309999999999999</v>
      </c>
    </row>
    <row r="25861" spans="1:3" x14ac:dyDescent="0.2">
      <c r="A25861">
        <v>22071012700</v>
      </c>
      <c r="B25861" t="s">
        <v>6312</v>
      </c>
      <c r="C25861">
        <v>0.373</v>
      </c>
    </row>
    <row r="25862" spans="1:3" x14ac:dyDescent="0.2">
      <c r="A25862">
        <v>34003019305</v>
      </c>
      <c r="B25862" t="s">
        <v>21983</v>
      </c>
      <c r="C25862">
        <v>0.37240000000000001</v>
      </c>
    </row>
    <row r="25863" spans="1:3" x14ac:dyDescent="0.2">
      <c r="A25863">
        <v>41053020302</v>
      </c>
      <c r="B25863" t="s">
        <v>12659</v>
      </c>
      <c r="C25863">
        <v>0.37230000000000002</v>
      </c>
    </row>
    <row r="25864" spans="1:3" x14ac:dyDescent="0.2">
      <c r="A25864">
        <v>4013420800</v>
      </c>
      <c r="B25864" t="s">
        <v>2712</v>
      </c>
      <c r="C25864">
        <v>0.37109999999999999</v>
      </c>
    </row>
    <row r="25865" spans="1:3" x14ac:dyDescent="0.2">
      <c r="A25865">
        <v>45085000300</v>
      </c>
      <c r="B25865" t="s">
        <v>3006</v>
      </c>
      <c r="C25865">
        <v>0.36820000000000003</v>
      </c>
    </row>
    <row r="25866" spans="1:3" x14ac:dyDescent="0.2">
      <c r="A25866">
        <v>6067009107</v>
      </c>
      <c r="B25866" t="s">
        <v>3474</v>
      </c>
      <c r="C25866">
        <v>0.36730000000000002</v>
      </c>
    </row>
    <row r="25867" spans="1:3" x14ac:dyDescent="0.2">
      <c r="A25867">
        <v>6081605700</v>
      </c>
      <c r="B25867" t="s">
        <v>24944</v>
      </c>
      <c r="C25867">
        <v>0.3664</v>
      </c>
    </row>
    <row r="25868" spans="1:3" x14ac:dyDescent="0.2">
      <c r="A25868">
        <v>45041001800</v>
      </c>
      <c r="B25868" t="s">
        <v>10027</v>
      </c>
      <c r="C25868">
        <v>0.36599999999999999</v>
      </c>
    </row>
    <row r="25869" spans="1:3" x14ac:dyDescent="0.2">
      <c r="A25869">
        <v>27053024901</v>
      </c>
      <c r="B25869" t="s">
        <v>2662</v>
      </c>
      <c r="C25869">
        <v>0.36530000000000001</v>
      </c>
    </row>
    <row r="25870" spans="1:3" x14ac:dyDescent="0.2">
      <c r="A25870">
        <v>36103145903</v>
      </c>
      <c r="B25870" t="s">
        <v>8201</v>
      </c>
      <c r="C25870">
        <v>0.3649</v>
      </c>
    </row>
    <row r="25871" spans="1:3" x14ac:dyDescent="0.2">
      <c r="A25871">
        <v>48327950300</v>
      </c>
      <c r="B25871" t="s">
        <v>10251</v>
      </c>
      <c r="C25871">
        <v>0.3644</v>
      </c>
    </row>
    <row r="25872" spans="1:3" x14ac:dyDescent="0.2">
      <c r="A25872">
        <v>39061005701</v>
      </c>
      <c r="B25872" t="s">
        <v>5787</v>
      </c>
      <c r="C25872">
        <v>0.36420000000000002</v>
      </c>
    </row>
    <row r="25873" spans="1:3" x14ac:dyDescent="0.2">
      <c r="A25873">
        <v>5119002203</v>
      </c>
      <c r="B25873" t="s">
        <v>17443</v>
      </c>
      <c r="C25873">
        <v>0.36399999999999999</v>
      </c>
    </row>
    <row r="25874" spans="1:3" x14ac:dyDescent="0.2">
      <c r="A25874">
        <v>53035080800</v>
      </c>
      <c r="B25874" t="s">
        <v>5912</v>
      </c>
      <c r="C25874">
        <v>0.3634</v>
      </c>
    </row>
    <row r="25875" spans="1:3" x14ac:dyDescent="0.2">
      <c r="A25875">
        <v>12065250200</v>
      </c>
      <c r="B25875" t="s">
        <v>7593</v>
      </c>
      <c r="C25875">
        <v>0.36320000000000002</v>
      </c>
    </row>
    <row r="25876" spans="1:3" x14ac:dyDescent="0.2">
      <c r="A25876">
        <v>39081000400</v>
      </c>
      <c r="B25876" t="s">
        <v>9818</v>
      </c>
      <c r="C25876">
        <v>0.36259999999999998</v>
      </c>
    </row>
    <row r="25877" spans="1:3" x14ac:dyDescent="0.2">
      <c r="A25877">
        <v>36047013700</v>
      </c>
      <c r="B25877" t="s">
        <v>1662</v>
      </c>
      <c r="C25877">
        <v>0.3624</v>
      </c>
    </row>
    <row r="25878" spans="1:3" x14ac:dyDescent="0.2">
      <c r="A25878">
        <v>12055960103</v>
      </c>
      <c r="B25878" t="s">
        <v>2514</v>
      </c>
      <c r="C25878">
        <v>0.36170000000000002</v>
      </c>
    </row>
    <row r="25879" spans="1:3" x14ac:dyDescent="0.2">
      <c r="A25879">
        <v>25005652000</v>
      </c>
      <c r="B25879" t="s">
        <v>2714</v>
      </c>
      <c r="C25879">
        <v>0.35720000000000002</v>
      </c>
    </row>
    <row r="25880" spans="1:3" x14ac:dyDescent="0.2">
      <c r="A25880">
        <v>39061002800</v>
      </c>
      <c r="B25880" t="s">
        <v>1556</v>
      </c>
      <c r="C25880">
        <v>0.35439999999999999</v>
      </c>
    </row>
    <row r="25881" spans="1:3" x14ac:dyDescent="0.2">
      <c r="A25881">
        <v>15003011201</v>
      </c>
      <c r="B25881" t="s">
        <v>11383</v>
      </c>
      <c r="C25881">
        <v>0.35339999999999999</v>
      </c>
    </row>
    <row r="25882" spans="1:3" x14ac:dyDescent="0.2">
      <c r="A25882">
        <v>51650011100</v>
      </c>
      <c r="B25882" t="s">
        <v>19950</v>
      </c>
      <c r="C25882">
        <v>0.35199999999999998</v>
      </c>
    </row>
    <row r="25883" spans="1:3" x14ac:dyDescent="0.2">
      <c r="A25883">
        <v>12105012128</v>
      </c>
      <c r="B25883" t="s">
        <v>685</v>
      </c>
      <c r="C25883">
        <v>0.35120000000000001</v>
      </c>
    </row>
    <row r="25884" spans="1:3" x14ac:dyDescent="0.2">
      <c r="A25884">
        <v>21111006600</v>
      </c>
      <c r="B25884" t="s">
        <v>3995</v>
      </c>
      <c r="C25884">
        <v>0.35010000000000002</v>
      </c>
    </row>
    <row r="25885" spans="1:3" x14ac:dyDescent="0.2">
      <c r="A25885">
        <v>12005000700</v>
      </c>
      <c r="B25885" t="s">
        <v>14268</v>
      </c>
      <c r="C25885">
        <v>0.34820000000000001</v>
      </c>
    </row>
    <row r="25886" spans="1:3" x14ac:dyDescent="0.2">
      <c r="A25886">
        <v>49035113527</v>
      </c>
      <c r="B25886" t="s">
        <v>9717</v>
      </c>
      <c r="C25886">
        <v>0.34820000000000001</v>
      </c>
    </row>
    <row r="25887" spans="1:3" x14ac:dyDescent="0.2">
      <c r="A25887">
        <v>12097043302</v>
      </c>
      <c r="B25887" t="s">
        <v>10801</v>
      </c>
      <c r="C25887">
        <v>0.34760000000000002</v>
      </c>
    </row>
    <row r="25888" spans="1:3" x14ac:dyDescent="0.2">
      <c r="A25888">
        <v>25017353700</v>
      </c>
      <c r="B25888" t="s">
        <v>13968</v>
      </c>
      <c r="C25888">
        <v>0.34710000000000002</v>
      </c>
    </row>
    <row r="25889" spans="1:3" x14ac:dyDescent="0.2">
      <c r="A25889">
        <v>6083002009</v>
      </c>
      <c r="B25889" t="s">
        <v>5883</v>
      </c>
      <c r="C25889">
        <v>0.3458</v>
      </c>
    </row>
    <row r="25890" spans="1:3" x14ac:dyDescent="0.2">
      <c r="A25890">
        <v>48439105007</v>
      </c>
      <c r="B25890" t="s">
        <v>14673</v>
      </c>
      <c r="C25890">
        <v>0.34470000000000001</v>
      </c>
    </row>
    <row r="25891" spans="1:3" x14ac:dyDescent="0.2">
      <c r="A25891">
        <v>48029191505</v>
      </c>
      <c r="B25891" t="s">
        <v>24173</v>
      </c>
      <c r="C25891">
        <v>0.34300000000000003</v>
      </c>
    </row>
    <row r="25892" spans="1:3" x14ac:dyDescent="0.2">
      <c r="A25892">
        <v>36061018500</v>
      </c>
      <c r="B25892" t="s">
        <v>6997</v>
      </c>
      <c r="C25892">
        <v>0.34200000000000003</v>
      </c>
    </row>
    <row r="25893" spans="1:3" x14ac:dyDescent="0.2">
      <c r="A25893">
        <v>12111380800</v>
      </c>
      <c r="B25893" t="s">
        <v>1035</v>
      </c>
      <c r="C25893">
        <v>0.34150000000000003</v>
      </c>
    </row>
    <row r="25894" spans="1:3" x14ac:dyDescent="0.2">
      <c r="A25894">
        <v>48139061300</v>
      </c>
      <c r="B25894" t="s">
        <v>1978</v>
      </c>
      <c r="C25894">
        <v>0.3412</v>
      </c>
    </row>
    <row r="25895" spans="1:3" x14ac:dyDescent="0.2">
      <c r="A25895">
        <v>4019004624</v>
      </c>
      <c r="B25895" t="s">
        <v>14850</v>
      </c>
      <c r="C25895">
        <v>0.34060000000000001</v>
      </c>
    </row>
    <row r="25896" spans="1:3" x14ac:dyDescent="0.2">
      <c r="A25896">
        <v>13067030215</v>
      </c>
      <c r="B25896" t="s">
        <v>12351</v>
      </c>
      <c r="C25896">
        <v>0.3402</v>
      </c>
    </row>
    <row r="25897" spans="1:3" x14ac:dyDescent="0.2">
      <c r="A25897">
        <v>13245010101</v>
      </c>
      <c r="B25897" t="s">
        <v>1403</v>
      </c>
      <c r="C25897">
        <v>0.33739999999999998</v>
      </c>
    </row>
    <row r="25898" spans="1:3" x14ac:dyDescent="0.2">
      <c r="A25898">
        <v>53033025003</v>
      </c>
      <c r="B25898" t="s">
        <v>24211</v>
      </c>
      <c r="C25898">
        <v>0.3362</v>
      </c>
    </row>
    <row r="25899" spans="1:3" x14ac:dyDescent="0.2">
      <c r="A25899">
        <v>35001000108</v>
      </c>
      <c r="B25899" t="s">
        <v>20486</v>
      </c>
      <c r="C25899">
        <v>0.33510000000000001</v>
      </c>
    </row>
    <row r="25900" spans="1:3" x14ac:dyDescent="0.2">
      <c r="A25900">
        <v>37085070402</v>
      </c>
      <c r="B25900" t="s">
        <v>8992</v>
      </c>
      <c r="C25900">
        <v>0.33339999999999997</v>
      </c>
    </row>
    <row r="25901" spans="1:3" x14ac:dyDescent="0.2">
      <c r="A25901">
        <v>28033070721</v>
      </c>
      <c r="B25901" t="s">
        <v>5777</v>
      </c>
      <c r="C25901">
        <v>0.33300000000000002</v>
      </c>
    </row>
    <row r="25902" spans="1:3" x14ac:dyDescent="0.2">
      <c r="A25902">
        <v>48041001100</v>
      </c>
      <c r="B25902" t="s">
        <v>1298</v>
      </c>
      <c r="C25902">
        <v>0.33289999999999997</v>
      </c>
    </row>
    <row r="25903" spans="1:3" x14ac:dyDescent="0.2">
      <c r="A25903">
        <v>12103026500</v>
      </c>
      <c r="B25903" t="s">
        <v>1999</v>
      </c>
      <c r="C25903">
        <v>0.33250000000000002</v>
      </c>
    </row>
    <row r="25904" spans="1:3" x14ac:dyDescent="0.2">
      <c r="A25904">
        <v>13053020201</v>
      </c>
      <c r="B25904" t="s">
        <v>8881</v>
      </c>
      <c r="C25904">
        <v>0.33179999999999998</v>
      </c>
    </row>
    <row r="25905" spans="1:3" x14ac:dyDescent="0.2">
      <c r="A25905">
        <v>6073017304</v>
      </c>
      <c r="B25905" t="s">
        <v>19949</v>
      </c>
      <c r="C25905">
        <v>0.33169999999999999</v>
      </c>
    </row>
    <row r="25906" spans="1:3" x14ac:dyDescent="0.2">
      <c r="A25906">
        <v>12117022206</v>
      </c>
      <c r="B25906" t="s">
        <v>1656</v>
      </c>
      <c r="C25906">
        <v>0.32990000000000003</v>
      </c>
    </row>
    <row r="25907" spans="1:3" x14ac:dyDescent="0.2">
      <c r="A25907">
        <v>17197882701</v>
      </c>
      <c r="B25907" t="s">
        <v>709</v>
      </c>
      <c r="C25907">
        <v>0.32940000000000003</v>
      </c>
    </row>
    <row r="25908" spans="1:3" x14ac:dyDescent="0.2">
      <c r="A25908">
        <v>12009071336</v>
      </c>
      <c r="B25908" t="s">
        <v>8164</v>
      </c>
      <c r="C25908">
        <v>0.3291</v>
      </c>
    </row>
    <row r="25909" spans="1:3" x14ac:dyDescent="0.2">
      <c r="A25909">
        <v>27165950200</v>
      </c>
      <c r="B25909" t="s">
        <v>9879</v>
      </c>
      <c r="C25909">
        <v>0.32829999999999998</v>
      </c>
    </row>
    <row r="25910" spans="1:3" x14ac:dyDescent="0.2">
      <c r="A25910">
        <v>27109000200</v>
      </c>
      <c r="B25910" t="s">
        <v>11305</v>
      </c>
      <c r="C25910">
        <v>0.32690000000000002</v>
      </c>
    </row>
    <row r="25911" spans="1:3" x14ac:dyDescent="0.2">
      <c r="A25911">
        <v>26099225701</v>
      </c>
      <c r="B25911" t="s">
        <v>15315</v>
      </c>
      <c r="C25911">
        <v>0.32600000000000001</v>
      </c>
    </row>
    <row r="25912" spans="1:3" x14ac:dyDescent="0.2">
      <c r="A25912">
        <v>6059032053</v>
      </c>
      <c r="B25912" t="s">
        <v>14779</v>
      </c>
      <c r="C25912">
        <v>0.32590000000000002</v>
      </c>
    </row>
    <row r="25913" spans="1:3" x14ac:dyDescent="0.2">
      <c r="A25913">
        <v>12055961100</v>
      </c>
      <c r="B25913" t="s">
        <v>2514</v>
      </c>
      <c r="C25913">
        <v>0.32540000000000002</v>
      </c>
    </row>
    <row r="25914" spans="1:3" x14ac:dyDescent="0.2">
      <c r="A25914">
        <v>37025042000</v>
      </c>
      <c r="B25914" t="s">
        <v>1967</v>
      </c>
      <c r="C25914">
        <v>0.32229999999999998</v>
      </c>
    </row>
    <row r="25915" spans="1:3" x14ac:dyDescent="0.2">
      <c r="A25915">
        <v>4013116720</v>
      </c>
      <c r="B25915" t="s">
        <v>12857</v>
      </c>
      <c r="C25915">
        <v>0.32219999999999999</v>
      </c>
    </row>
    <row r="25916" spans="1:3" x14ac:dyDescent="0.2">
      <c r="A25916">
        <v>17043841324</v>
      </c>
      <c r="B25916" t="s">
        <v>13527</v>
      </c>
      <c r="C25916">
        <v>0.32190000000000002</v>
      </c>
    </row>
    <row r="25917" spans="1:3" x14ac:dyDescent="0.2">
      <c r="A25917">
        <v>41003001001</v>
      </c>
      <c r="B25917" t="s">
        <v>17312</v>
      </c>
      <c r="C25917">
        <v>0.32179999999999997</v>
      </c>
    </row>
    <row r="25918" spans="1:3" x14ac:dyDescent="0.2">
      <c r="A25918">
        <v>12099007725</v>
      </c>
      <c r="B25918" t="s">
        <v>14958</v>
      </c>
      <c r="C25918">
        <v>0.32129999999999997</v>
      </c>
    </row>
    <row r="25919" spans="1:3" x14ac:dyDescent="0.2">
      <c r="A25919">
        <v>48139060207</v>
      </c>
      <c r="B25919" t="s">
        <v>7696</v>
      </c>
      <c r="C25919">
        <v>0.31859999999999999</v>
      </c>
    </row>
    <row r="25920" spans="1:3" x14ac:dyDescent="0.2">
      <c r="A25920">
        <v>2261000200</v>
      </c>
      <c r="B25920" t="s">
        <v>18663</v>
      </c>
      <c r="C25920">
        <v>0.31630000000000003</v>
      </c>
    </row>
    <row r="25921" spans="1:3" x14ac:dyDescent="0.2">
      <c r="A25921">
        <v>6083001903</v>
      </c>
      <c r="B25921" t="s">
        <v>21419</v>
      </c>
      <c r="C25921">
        <v>0.31590000000000001</v>
      </c>
    </row>
    <row r="25922" spans="1:3" x14ac:dyDescent="0.2">
      <c r="A25922">
        <v>12001000500</v>
      </c>
      <c r="B25922" t="s">
        <v>5596</v>
      </c>
      <c r="C25922">
        <v>0.31490000000000001</v>
      </c>
    </row>
    <row r="25923" spans="1:3" x14ac:dyDescent="0.2">
      <c r="A25923">
        <v>8101003200</v>
      </c>
      <c r="B25923" t="s">
        <v>10926</v>
      </c>
      <c r="C25923">
        <v>0.31440000000000001</v>
      </c>
    </row>
    <row r="25924" spans="1:3" x14ac:dyDescent="0.2">
      <c r="A25924">
        <v>1053970700</v>
      </c>
      <c r="B25924" t="s">
        <v>567</v>
      </c>
      <c r="C25924">
        <v>0.31380000000000002</v>
      </c>
    </row>
    <row r="25925" spans="1:3" x14ac:dyDescent="0.2">
      <c r="A25925">
        <v>24027602201</v>
      </c>
      <c r="B25925" t="s">
        <v>241</v>
      </c>
      <c r="C25925">
        <v>0.31319999999999998</v>
      </c>
    </row>
    <row r="25926" spans="1:3" x14ac:dyDescent="0.2">
      <c r="A25926">
        <v>4013111000</v>
      </c>
      <c r="B25926" t="s">
        <v>1492</v>
      </c>
      <c r="C25926">
        <v>0.31280000000000002</v>
      </c>
    </row>
    <row r="25927" spans="1:3" x14ac:dyDescent="0.2">
      <c r="A25927">
        <v>46093020200</v>
      </c>
      <c r="B25927" t="s">
        <v>7244</v>
      </c>
      <c r="C25927">
        <v>0.31209999999999999</v>
      </c>
    </row>
    <row r="25928" spans="1:3" x14ac:dyDescent="0.2">
      <c r="A25928">
        <v>6089011209</v>
      </c>
      <c r="B25928" t="s">
        <v>8349</v>
      </c>
      <c r="C25928">
        <v>0.31080000000000002</v>
      </c>
    </row>
    <row r="25929" spans="1:3" x14ac:dyDescent="0.2">
      <c r="A25929">
        <v>26021020500</v>
      </c>
      <c r="B25929" t="s">
        <v>2196</v>
      </c>
      <c r="C25929">
        <v>0.31069999999999998</v>
      </c>
    </row>
    <row r="25930" spans="1:3" x14ac:dyDescent="0.2">
      <c r="A25930">
        <v>51059440100</v>
      </c>
      <c r="B25930" t="s">
        <v>19174</v>
      </c>
      <c r="C25930">
        <v>0.31040000000000001</v>
      </c>
    </row>
    <row r="25931" spans="1:3" x14ac:dyDescent="0.2">
      <c r="A25931">
        <v>26077005501</v>
      </c>
      <c r="B25931" t="s">
        <v>6384</v>
      </c>
      <c r="C25931">
        <v>0.31</v>
      </c>
    </row>
    <row r="25932" spans="1:3" x14ac:dyDescent="0.2">
      <c r="A25932">
        <v>31153010501</v>
      </c>
      <c r="B25932" t="s">
        <v>11401</v>
      </c>
      <c r="C25932">
        <v>0.30990000000000001</v>
      </c>
    </row>
    <row r="25933" spans="1:3" x14ac:dyDescent="0.2">
      <c r="A25933">
        <v>26125167800</v>
      </c>
      <c r="B25933" t="s">
        <v>11841</v>
      </c>
      <c r="C25933">
        <v>0.30940000000000001</v>
      </c>
    </row>
    <row r="25934" spans="1:3" x14ac:dyDescent="0.2">
      <c r="A25934">
        <v>6085502400</v>
      </c>
      <c r="B25934" t="s">
        <v>5941</v>
      </c>
      <c r="C25934">
        <v>0.30840000000000001</v>
      </c>
    </row>
    <row r="25935" spans="1:3" x14ac:dyDescent="0.2">
      <c r="A25935">
        <v>5119003704</v>
      </c>
      <c r="B25935" t="s">
        <v>9213</v>
      </c>
      <c r="C25935">
        <v>0.30819999999999997</v>
      </c>
    </row>
    <row r="25936" spans="1:3" x14ac:dyDescent="0.2">
      <c r="A25936">
        <v>4019004647</v>
      </c>
      <c r="B25936" t="s">
        <v>1736</v>
      </c>
      <c r="C25936">
        <v>0.30669999999999997</v>
      </c>
    </row>
    <row r="25937" spans="1:3" x14ac:dyDescent="0.2">
      <c r="A25937">
        <v>48085031646</v>
      </c>
      <c r="B25937" t="s">
        <v>16045</v>
      </c>
      <c r="C25937">
        <v>0.3044</v>
      </c>
    </row>
    <row r="25938" spans="1:3" x14ac:dyDescent="0.2">
      <c r="A25938">
        <v>40109108523</v>
      </c>
      <c r="B25938" t="s">
        <v>3043</v>
      </c>
      <c r="C25938">
        <v>0.30399999999999999</v>
      </c>
    </row>
    <row r="25939" spans="1:3" x14ac:dyDescent="0.2">
      <c r="A25939">
        <v>46099000405</v>
      </c>
      <c r="B25939" t="s">
        <v>4268</v>
      </c>
      <c r="C25939">
        <v>0.30370000000000003</v>
      </c>
    </row>
    <row r="25940" spans="1:3" x14ac:dyDescent="0.2">
      <c r="A25940">
        <v>19153004602</v>
      </c>
      <c r="B25940" t="s">
        <v>6489</v>
      </c>
      <c r="C25940">
        <v>0.30349999999999999</v>
      </c>
    </row>
    <row r="25941" spans="1:3" x14ac:dyDescent="0.2">
      <c r="A25941">
        <v>6059021817</v>
      </c>
      <c r="B25941" t="s">
        <v>17875</v>
      </c>
      <c r="C25941">
        <v>0.30299999999999999</v>
      </c>
    </row>
    <row r="25942" spans="1:3" x14ac:dyDescent="0.2">
      <c r="A25942">
        <v>9003496900</v>
      </c>
      <c r="B25942" t="s">
        <v>13302</v>
      </c>
      <c r="C25942">
        <v>0.30259999999999998</v>
      </c>
    </row>
    <row r="25943" spans="1:3" x14ac:dyDescent="0.2">
      <c r="A25943">
        <v>40109106602</v>
      </c>
      <c r="B25943" t="s">
        <v>428</v>
      </c>
      <c r="C25943">
        <v>0.30220000000000002</v>
      </c>
    </row>
    <row r="25944" spans="1:3" x14ac:dyDescent="0.2">
      <c r="A25944">
        <v>29031881600</v>
      </c>
      <c r="B25944" t="s">
        <v>1283</v>
      </c>
      <c r="C25944">
        <v>0.30059999999999998</v>
      </c>
    </row>
    <row r="25945" spans="1:3" x14ac:dyDescent="0.2">
      <c r="A25945">
        <v>53033032324</v>
      </c>
      <c r="B25945" t="s">
        <v>22033</v>
      </c>
      <c r="C25945">
        <v>0.29920000000000002</v>
      </c>
    </row>
    <row r="25946" spans="1:3" x14ac:dyDescent="0.2">
      <c r="A25946">
        <v>26099247100</v>
      </c>
      <c r="B25946" t="s">
        <v>3113</v>
      </c>
      <c r="C25946">
        <v>0.29799999999999999</v>
      </c>
    </row>
    <row r="25947" spans="1:3" x14ac:dyDescent="0.2">
      <c r="A25947">
        <v>36029010500</v>
      </c>
      <c r="B25947" t="s">
        <v>2992</v>
      </c>
      <c r="C25947">
        <v>0.29759999999999998</v>
      </c>
    </row>
    <row r="25948" spans="1:3" x14ac:dyDescent="0.2">
      <c r="A25948">
        <v>53053072308</v>
      </c>
      <c r="B25948" t="s">
        <v>15436</v>
      </c>
      <c r="C25948">
        <v>0.29570000000000002</v>
      </c>
    </row>
    <row r="25949" spans="1:3" x14ac:dyDescent="0.2">
      <c r="A25949">
        <v>4009961202</v>
      </c>
      <c r="B25949" t="s">
        <v>11419</v>
      </c>
      <c r="C25949">
        <v>0.29449999999999998</v>
      </c>
    </row>
    <row r="25950" spans="1:3" x14ac:dyDescent="0.2">
      <c r="A25950">
        <v>36029006800</v>
      </c>
      <c r="B25950" t="s">
        <v>5144</v>
      </c>
      <c r="C25950">
        <v>0.2944</v>
      </c>
    </row>
    <row r="25951" spans="1:3" x14ac:dyDescent="0.2">
      <c r="A25951">
        <v>41071030601</v>
      </c>
      <c r="B25951" t="s">
        <v>9361</v>
      </c>
      <c r="C25951">
        <v>0.29349999999999998</v>
      </c>
    </row>
    <row r="25952" spans="1:3" x14ac:dyDescent="0.2">
      <c r="A25952">
        <v>34013014800</v>
      </c>
      <c r="B25952" t="s">
        <v>11474</v>
      </c>
      <c r="C25952">
        <v>0.29330000000000001</v>
      </c>
    </row>
    <row r="25953" spans="1:3" x14ac:dyDescent="0.2">
      <c r="A25953">
        <v>17031081100</v>
      </c>
      <c r="B25953" t="s">
        <v>9583</v>
      </c>
      <c r="C25953">
        <v>0.2923</v>
      </c>
    </row>
    <row r="25954" spans="1:3" x14ac:dyDescent="0.2">
      <c r="A25954">
        <v>42101036700</v>
      </c>
      <c r="B25954" t="s">
        <v>473</v>
      </c>
      <c r="C25954">
        <v>0.2923</v>
      </c>
    </row>
    <row r="25955" spans="1:3" x14ac:dyDescent="0.2">
      <c r="A25955">
        <v>17031804803</v>
      </c>
      <c r="B25955" t="s">
        <v>16004</v>
      </c>
      <c r="C25955">
        <v>0.29189999999999999</v>
      </c>
    </row>
    <row r="25956" spans="1:3" x14ac:dyDescent="0.2">
      <c r="A25956">
        <v>24017851001</v>
      </c>
      <c r="B25956" t="s">
        <v>14698</v>
      </c>
      <c r="C25956">
        <v>0.29160000000000003</v>
      </c>
    </row>
    <row r="25957" spans="1:3" x14ac:dyDescent="0.2">
      <c r="A25957">
        <v>26125140100</v>
      </c>
      <c r="B25957" t="s">
        <v>7176</v>
      </c>
      <c r="C25957">
        <v>0.29039999999999999</v>
      </c>
    </row>
    <row r="25958" spans="1:3" x14ac:dyDescent="0.2">
      <c r="A25958">
        <v>6037301100</v>
      </c>
      <c r="B25958" t="s">
        <v>23932</v>
      </c>
      <c r="C25958">
        <v>0.2893</v>
      </c>
    </row>
    <row r="25959" spans="1:3" x14ac:dyDescent="0.2">
      <c r="A25959">
        <v>13067030229</v>
      </c>
      <c r="B25959" t="s">
        <v>12351</v>
      </c>
      <c r="C25959">
        <v>0.28520000000000001</v>
      </c>
    </row>
    <row r="25960" spans="1:3" x14ac:dyDescent="0.2">
      <c r="A25960">
        <v>8101003105</v>
      </c>
      <c r="B25960" t="s">
        <v>6067</v>
      </c>
      <c r="C25960">
        <v>0.28499999999999998</v>
      </c>
    </row>
    <row r="25961" spans="1:3" x14ac:dyDescent="0.2">
      <c r="A25961">
        <v>45071950100</v>
      </c>
      <c r="B25961" t="s">
        <v>10390</v>
      </c>
      <c r="C25961">
        <v>0.28370000000000001</v>
      </c>
    </row>
    <row r="25962" spans="1:3" x14ac:dyDescent="0.2">
      <c r="A25962">
        <v>34003038300</v>
      </c>
      <c r="B25962" t="s">
        <v>23921</v>
      </c>
      <c r="C25962">
        <v>0.28360000000000002</v>
      </c>
    </row>
    <row r="25963" spans="1:3" x14ac:dyDescent="0.2">
      <c r="A25963">
        <v>53061052903</v>
      </c>
      <c r="B25963" t="s">
        <v>8621</v>
      </c>
      <c r="C25963">
        <v>0.2802</v>
      </c>
    </row>
    <row r="25964" spans="1:3" x14ac:dyDescent="0.2">
      <c r="A25964">
        <v>49011125701</v>
      </c>
      <c r="B25964" t="s">
        <v>6588</v>
      </c>
      <c r="C25964">
        <v>0.28000000000000003</v>
      </c>
    </row>
    <row r="25965" spans="1:3" x14ac:dyDescent="0.2">
      <c r="A25965">
        <v>32003005352</v>
      </c>
      <c r="B25965" t="s">
        <v>8578</v>
      </c>
      <c r="C25965">
        <v>0.27950000000000003</v>
      </c>
    </row>
    <row r="25966" spans="1:3" x14ac:dyDescent="0.2">
      <c r="A25966">
        <v>48121020107</v>
      </c>
      <c r="B25966" t="s">
        <v>14322</v>
      </c>
      <c r="C25966">
        <v>0.27939999999999998</v>
      </c>
    </row>
    <row r="25967" spans="1:3" x14ac:dyDescent="0.2">
      <c r="A25967">
        <v>26125157200</v>
      </c>
      <c r="B25967" t="s">
        <v>22182</v>
      </c>
      <c r="C25967">
        <v>0.27860000000000001</v>
      </c>
    </row>
    <row r="25968" spans="1:3" x14ac:dyDescent="0.2">
      <c r="A25968">
        <v>48181001300</v>
      </c>
      <c r="B25968" t="s">
        <v>2679</v>
      </c>
      <c r="C25968">
        <v>0.27789999999999998</v>
      </c>
    </row>
    <row r="25969" spans="1:3" x14ac:dyDescent="0.2">
      <c r="A25969">
        <v>36071002200</v>
      </c>
      <c r="B25969" t="s">
        <v>5675</v>
      </c>
      <c r="C25969">
        <v>0.2772</v>
      </c>
    </row>
    <row r="25970" spans="1:3" x14ac:dyDescent="0.2">
      <c r="A25970">
        <v>22087030500</v>
      </c>
      <c r="B25970" t="s">
        <v>13225</v>
      </c>
      <c r="C25970">
        <v>0.2772</v>
      </c>
    </row>
    <row r="25971" spans="1:3" x14ac:dyDescent="0.2">
      <c r="A25971">
        <v>6085510500</v>
      </c>
      <c r="B25971" t="s">
        <v>23137</v>
      </c>
      <c r="C25971">
        <v>0.27560000000000001</v>
      </c>
    </row>
    <row r="25972" spans="1:3" x14ac:dyDescent="0.2">
      <c r="A25972">
        <v>51085321202</v>
      </c>
      <c r="B25972" t="s">
        <v>15052</v>
      </c>
      <c r="C25972">
        <v>0.27539999999999998</v>
      </c>
    </row>
    <row r="25973" spans="1:3" x14ac:dyDescent="0.2">
      <c r="A25973">
        <v>41067031404</v>
      </c>
      <c r="B25973" t="s">
        <v>19105</v>
      </c>
      <c r="C25973">
        <v>0.27450000000000002</v>
      </c>
    </row>
    <row r="25974" spans="1:3" x14ac:dyDescent="0.2">
      <c r="A25974">
        <v>13057090602</v>
      </c>
      <c r="B25974" t="s">
        <v>6645</v>
      </c>
      <c r="C25974">
        <v>0.27450000000000002</v>
      </c>
    </row>
    <row r="25975" spans="1:3" x14ac:dyDescent="0.2">
      <c r="A25975">
        <v>37081015704</v>
      </c>
      <c r="B25975" t="s">
        <v>1180</v>
      </c>
      <c r="C25975">
        <v>0.27400000000000002</v>
      </c>
    </row>
    <row r="25976" spans="1:3" x14ac:dyDescent="0.2">
      <c r="A25976">
        <v>49035113907</v>
      </c>
      <c r="B25976" t="s">
        <v>4608</v>
      </c>
      <c r="C25976">
        <v>0.27379999999999999</v>
      </c>
    </row>
    <row r="25977" spans="1:3" x14ac:dyDescent="0.2">
      <c r="A25977">
        <v>55079005400</v>
      </c>
      <c r="B25977" t="s">
        <v>15953</v>
      </c>
      <c r="C25977">
        <v>0.27289999999999998</v>
      </c>
    </row>
    <row r="25978" spans="1:3" x14ac:dyDescent="0.2">
      <c r="A25978">
        <v>6073015302</v>
      </c>
      <c r="B25978" t="s">
        <v>5891</v>
      </c>
      <c r="C25978">
        <v>0.2707</v>
      </c>
    </row>
    <row r="25979" spans="1:3" x14ac:dyDescent="0.2">
      <c r="A25979">
        <v>24031701213</v>
      </c>
      <c r="B25979" t="s">
        <v>13031</v>
      </c>
      <c r="C25979">
        <v>0.27010000000000001</v>
      </c>
    </row>
    <row r="25980" spans="1:3" x14ac:dyDescent="0.2">
      <c r="A25980">
        <v>13067030312</v>
      </c>
      <c r="B25980" t="s">
        <v>1911</v>
      </c>
      <c r="C25980">
        <v>0.26860000000000001</v>
      </c>
    </row>
    <row r="25981" spans="1:3" x14ac:dyDescent="0.2">
      <c r="A25981">
        <v>39099802600</v>
      </c>
      <c r="B25981" t="s">
        <v>13645</v>
      </c>
      <c r="C25981">
        <v>0.26850000000000002</v>
      </c>
    </row>
    <row r="25982" spans="1:3" x14ac:dyDescent="0.2">
      <c r="A25982">
        <v>40017301006</v>
      </c>
      <c r="B25982" t="s">
        <v>11523</v>
      </c>
      <c r="C25982">
        <v>0.26790000000000003</v>
      </c>
    </row>
    <row r="25983" spans="1:3" x14ac:dyDescent="0.2">
      <c r="A25983">
        <v>20103070200</v>
      </c>
      <c r="B25983" t="s">
        <v>6173</v>
      </c>
      <c r="C25983">
        <v>0.2676</v>
      </c>
    </row>
    <row r="25984" spans="1:3" x14ac:dyDescent="0.2">
      <c r="A25984">
        <v>19153000101</v>
      </c>
      <c r="B25984" t="s">
        <v>6489</v>
      </c>
      <c r="C25984">
        <v>0.26740000000000003</v>
      </c>
    </row>
    <row r="25985" spans="1:3" x14ac:dyDescent="0.2">
      <c r="A25985">
        <v>49053270700</v>
      </c>
      <c r="B25985" t="s">
        <v>10291</v>
      </c>
      <c r="C25985">
        <v>0.26650000000000001</v>
      </c>
    </row>
    <row r="25986" spans="1:3" x14ac:dyDescent="0.2">
      <c r="A25986">
        <v>18091042300</v>
      </c>
      <c r="B25986" t="s">
        <v>8212</v>
      </c>
      <c r="C25986">
        <v>0.2661</v>
      </c>
    </row>
    <row r="25987" spans="1:3" x14ac:dyDescent="0.2">
      <c r="A25987">
        <v>27109000902</v>
      </c>
      <c r="B25987" t="s">
        <v>11305</v>
      </c>
      <c r="C25987">
        <v>0.26600000000000001</v>
      </c>
    </row>
    <row r="25988" spans="1:3" x14ac:dyDescent="0.2">
      <c r="A25988">
        <v>12087972000</v>
      </c>
      <c r="B25988" t="s">
        <v>6528</v>
      </c>
      <c r="C25988">
        <v>0.26590000000000003</v>
      </c>
    </row>
    <row r="25989" spans="1:3" x14ac:dyDescent="0.2">
      <c r="A25989">
        <v>39061010201</v>
      </c>
      <c r="B25989" t="s">
        <v>1379</v>
      </c>
      <c r="C25989">
        <v>0.26369999999999999</v>
      </c>
    </row>
    <row r="25990" spans="1:3" x14ac:dyDescent="0.2">
      <c r="A25990">
        <v>17089854503</v>
      </c>
      <c r="B25990" t="s">
        <v>2700</v>
      </c>
      <c r="C25990">
        <v>0.2636</v>
      </c>
    </row>
    <row r="25991" spans="1:3" x14ac:dyDescent="0.2">
      <c r="A25991">
        <v>32031001400</v>
      </c>
      <c r="B25991" t="s">
        <v>5019</v>
      </c>
      <c r="C25991">
        <v>0.26350000000000001</v>
      </c>
    </row>
    <row r="25992" spans="1:3" x14ac:dyDescent="0.2">
      <c r="A25992">
        <v>12069030204</v>
      </c>
      <c r="B25992" t="s">
        <v>2262</v>
      </c>
      <c r="C25992">
        <v>0.26329999999999998</v>
      </c>
    </row>
    <row r="25993" spans="1:3" x14ac:dyDescent="0.2">
      <c r="A25993">
        <v>35009000602</v>
      </c>
      <c r="B25993" t="s">
        <v>1429</v>
      </c>
      <c r="C25993">
        <v>0.26279999999999998</v>
      </c>
    </row>
    <row r="25994" spans="1:3" x14ac:dyDescent="0.2">
      <c r="A25994">
        <v>12069030601</v>
      </c>
      <c r="B25994" t="s">
        <v>1798</v>
      </c>
      <c r="C25994">
        <v>0.26279999999999998</v>
      </c>
    </row>
    <row r="25995" spans="1:3" x14ac:dyDescent="0.2">
      <c r="A25995">
        <v>48201450100</v>
      </c>
      <c r="B25995" t="s">
        <v>2838</v>
      </c>
      <c r="C25995">
        <v>0.26250000000000001</v>
      </c>
    </row>
    <row r="25996" spans="1:3" x14ac:dyDescent="0.2">
      <c r="A25996">
        <v>1073014410</v>
      </c>
      <c r="B25996" t="s">
        <v>1937</v>
      </c>
      <c r="C25996">
        <v>0.2616</v>
      </c>
    </row>
    <row r="25997" spans="1:3" x14ac:dyDescent="0.2">
      <c r="A25997">
        <v>33011011402</v>
      </c>
      <c r="B25997" t="s">
        <v>6366</v>
      </c>
      <c r="C25997">
        <v>0.26140000000000002</v>
      </c>
    </row>
    <row r="25998" spans="1:3" x14ac:dyDescent="0.2">
      <c r="A25998">
        <v>41039004403</v>
      </c>
      <c r="B25998" t="s">
        <v>7596</v>
      </c>
      <c r="C25998">
        <v>0.26100000000000001</v>
      </c>
    </row>
    <row r="25999" spans="1:3" x14ac:dyDescent="0.2">
      <c r="A25999">
        <v>37001020501</v>
      </c>
      <c r="B25999" t="s">
        <v>2499</v>
      </c>
      <c r="C25999">
        <v>0.2601</v>
      </c>
    </row>
    <row r="26000" spans="1:3" x14ac:dyDescent="0.2">
      <c r="A26000">
        <v>55139002500</v>
      </c>
      <c r="B26000" t="s">
        <v>13044</v>
      </c>
      <c r="C26000">
        <v>0.25869999999999999</v>
      </c>
    </row>
    <row r="26001" spans="1:3" x14ac:dyDescent="0.2">
      <c r="A26001">
        <v>26081012608</v>
      </c>
      <c r="B26001" t="s">
        <v>15087</v>
      </c>
      <c r="C26001">
        <v>0.2586</v>
      </c>
    </row>
    <row r="26002" spans="1:3" x14ac:dyDescent="0.2">
      <c r="A26002">
        <v>4013103210</v>
      </c>
      <c r="B26002" t="s">
        <v>3444</v>
      </c>
      <c r="C26002">
        <v>0.25690000000000002</v>
      </c>
    </row>
    <row r="26003" spans="1:3" x14ac:dyDescent="0.2">
      <c r="A26003">
        <v>22033004006</v>
      </c>
      <c r="B26003" t="s">
        <v>9633</v>
      </c>
      <c r="C26003">
        <v>0.25650000000000001</v>
      </c>
    </row>
    <row r="26004" spans="1:3" x14ac:dyDescent="0.2">
      <c r="A26004">
        <v>19193000100</v>
      </c>
      <c r="B26004" t="s">
        <v>3800</v>
      </c>
      <c r="C26004">
        <v>0.2555</v>
      </c>
    </row>
    <row r="26005" spans="1:3" x14ac:dyDescent="0.2">
      <c r="A26005">
        <v>47157020810</v>
      </c>
      <c r="B26005" t="s">
        <v>5815</v>
      </c>
      <c r="C26005">
        <v>0.25530000000000003</v>
      </c>
    </row>
    <row r="26006" spans="1:3" x14ac:dyDescent="0.2">
      <c r="A26006">
        <v>4019004042</v>
      </c>
      <c r="B26006" t="s">
        <v>1736</v>
      </c>
      <c r="C26006">
        <v>0.25459999999999999</v>
      </c>
    </row>
    <row r="26007" spans="1:3" x14ac:dyDescent="0.2">
      <c r="A26007">
        <v>13027960300</v>
      </c>
      <c r="B26007" t="s">
        <v>980</v>
      </c>
      <c r="C26007">
        <v>0.25440000000000002</v>
      </c>
    </row>
    <row r="26008" spans="1:3" x14ac:dyDescent="0.2">
      <c r="A26008">
        <v>39035161800</v>
      </c>
      <c r="B26008" t="s">
        <v>7370</v>
      </c>
      <c r="C26008">
        <v>0.2535</v>
      </c>
    </row>
    <row r="26009" spans="1:3" x14ac:dyDescent="0.2">
      <c r="A26009">
        <v>31097967600</v>
      </c>
      <c r="B26009" t="s">
        <v>17155</v>
      </c>
      <c r="C26009">
        <v>0.253</v>
      </c>
    </row>
    <row r="26010" spans="1:3" x14ac:dyDescent="0.2">
      <c r="A26010">
        <v>40143004700</v>
      </c>
      <c r="B26010" t="s">
        <v>5359</v>
      </c>
      <c r="C26010">
        <v>0.25169999999999998</v>
      </c>
    </row>
    <row r="26011" spans="1:3" x14ac:dyDescent="0.2">
      <c r="A26011">
        <v>45007011100</v>
      </c>
      <c r="B26011" t="s">
        <v>868</v>
      </c>
      <c r="C26011">
        <v>0.25119999999999998</v>
      </c>
    </row>
    <row r="26012" spans="1:3" x14ac:dyDescent="0.2">
      <c r="A26012">
        <v>8045952100</v>
      </c>
      <c r="B26012" t="s">
        <v>5653</v>
      </c>
      <c r="C26012">
        <v>0.2485</v>
      </c>
    </row>
    <row r="26013" spans="1:3" x14ac:dyDescent="0.2">
      <c r="A26013">
        <v>33011010200</v>
      </c>
      <c r="B26013" t="s">
        <v>6366</v>
      </c>
      <c r="C26013">
        <v>0.24809999999999999</v>
      </c>
    </row>
    <row r="26014" spans="1:3" x14ac:dyDescent="0.2">
      <c r="A26014">
        <v>36013030500</v>
      </c>
      <c r="B26014" t="s">
        <v>2732</v>
      </c>
      <c r="C26014">
        <v>0.24809999999999999</v>
      </c>
    </row>
    <row r="26015" spans="1:3" x14ac:dyDescent="0.2">
      <c r="A26015">
        <v>34025803202</v>
      </c>
      <c r="B26015" t="s">
        <v>23941</v>
      </c>
      <c r="C26015">
        <v>0.24779999999999999</v>
      </c>
    </row>
    <row r="26016" spans="1:3" x14ac:dyDescent="0.2">
      <c r="A26016">
        <v>51093280103</v>
      </c>
      <c r="B26016" t="s">
        <v>13408</v>
      </c>
      <c r="C26016">
        <v>0.24690000000000001</v>
      </c>
    </row>
    <row r="26017" spans="1:3" x14ac:dyDescent="0.2">
      <c r="A26017">
        <v>22117950102</v>
      </c>
      <c r="B26017" t="s">
        <v>2882</v>
      </c>
      <c r="C26017">
        <v>0.24690000000000001</v>
      </c>
    </row>
    <row r="26018" spans="1:3" x14ac:dyDescent="0.2">
      <c r="A26018">
        <v>6065045117</v>
      </c>
      <c r="B26018" t="s">
        <v>2630</v>
      </c>
      <c r="C26018">
        <v>0.24640000000000001</v>
      </c>
    </row>
    <row r="26019" spans="1:3" x14ac:dyDescent="0.2">
      <c r="A26019">
        <v>51009010503</v>
      </c>
      <c r="B26019" t="s">
        <v>8345</v>
      </c>
      <c r="C26019">
        <v>0.24579999999999999</v>
      </c>
    </row>
    <row r="26020" spans="1:3" x14ac:dyDescent="0.2">
      <c r="A26020">
        <v>8041008000</v>
      </c>
      <c r="B26020" t="s">
        <v>5907</v>
      </c>
      <c r="C26020">
        <v>0.24529999999999999</v>
      </c>
    </row>
    <row r="26021" spans="1:3" x14ac:dyDescent="0.2">
      <c r="A26021">
        <v>45063020604</v>
      </c>
      <c r="B26021" t="s">
        <v>4195</v>
      </c>
      <c r="C26021">
        <v>0.24510000000000001</v>
      </c>
    </row>
    <row r="26022" spans="1:3" x14ac:dyDescent="0.2">
      <c r="A26022">
        <v>2020000201</v>
      </c>
      <c r="B26022" t="s">
        <v>17225</v>
      </c>
      <c r="C26022">
        <v>0.24429999999999999</v>
      </c>
    </row>
    <row r="26023" spans="1:3" x14ac:dyDescent="0.2">
      <c r="A26023">
        <v>41039004200</v>
      </c>
      <c r="B26023" t="s">
        <v>7596</v>
      </c>
      <c r="C26023">
        <v>0.24340000000000001</v>
      </c>
    </row>
    <row r="26024" spans="1:3" x14ac:dyDescent="0.2">
      <c r="A26024">
        <v>48121021403</v>
      </c>
      <c r="B26024" t="s">
        <v>13758</v>
      </c>
      <c r="C26024">
        <v>0.24329999999999999</v>
      </c>
    </row>
    <row r="26025" spans="1:3" x14ac:dyDescent="0.2">
      <c r="A26025">
        <v>4013422617</v>
      </c>
      <c r="B26025" t="s">
        <v>11803</v>
      </c>
      <c r="C26025">
        <v>0.24260000000000001</v>
      </c>
    </row>
    <row r="26026" spans="1:3" x14ac:dyDescent="0.2">
      <c r="A26026">
        <v>36103122603</v>
      </c>
      <c r="B26026" t="s">
        <v>22197</v>
      </c>
      <c r="C26026">
        <v>0.2419</v>
      </c>
    </row>
    <row r="26027" spans="1:3" x14ac:dyDescent="0.2">
      <c r="A26027">
        <v>53033022102</v>
      </c>
      <c r="B26027" t="s">
        <v>19399</v>
      </c>
      <c r="C26027">
        <v>0.2417</v>
      </c>
    </row>
    <row r="26028" spans="1:3" x14ac:dyDescent="0.2">
      <c r="A26028">
        <v>8123002300</v>
      </c>
      <c r="B26028" t="s">
        <v>11988</v>
      </c>
      <c r="C26028">
        <v>0.24160000000000001</v>
      </c>
    </row>
    <row r="26029" spans="1:3" x14ac:dyDescent="0.2">
      <c r="A26029">
        <v>40013795900</v>
      </c>
      <c r="B26029" t="s">
        <v>7298</v>
      </c>
      <c r="C26029">
        <v>0.2414</v>
      </c>
    </row>
    <row r="26030" spans="1:3" x14ac:dyDescent="0.2">
      <c r="A26030">
        <v>12103024505</v>
      </c>
      <c r="B26030" t="s">
        <v>2621</v>
      </c>
      <c r="C26030">
        <v>0.2412</v>
      </c>
    </row>
    <row r="26031" spans="1:3" x14ac:dyDescent="0.2">
      <c r="A26031">
        <v>45035010501</v>
      </c>
      <c r="B26031" t="s">
        <v>1539</v>
      </c>
      <c r="C26031">
        <v>0.2407</v>
      </c>
    </row>
    <row r="26032" spans="1:3" x14ac:dyDescent="0.2">
      <c r="A26032">
        <v>22121020402</v>
      </c>
      <c r="B26032" t="s">
        <v>11851</v>
      </c>
      <c r="C26032">
        <v>0.24060000000000001</v>
      </c>
    </row>
    <row r="26033" spans="1:3" x14ac:dyDescent="0.2">
      <c r="A26033">
        <v>53011041323</v>
      </c>
      <c r="B26033" t="s">
        <v>16430</v>
      </c>
      <c r="C26033">
        <v>0.2389</v>
      </c>
    </row>
    <row r="26034" spans="1:3" x14ac:dyDescent="0.2">
      <c r="A26034">
        <v>6067007802</v>
      </c>
      <c r="B26034" t="s">
        <v>13698</v>
      </c>
      <c r="C26034">
        <v>0.23710000000000001</v>
      </c>
    </row>
    <row r="26035" spans="1:3" x14ac:dyDescent="0.2">
      <c r="A26035">
        <v>17019005800</v>
      </c>
      <c r="B26035" t="s">
        <v>3466</v>
      </c>
      <c r="C26035">
        <v>0.2344</v>
      </c>
    </row>
    <row r="26036" spans="1:3" x14ac:dyDescent="0.2">
      <c r="A26036">
        <v>51660000205</v>
      </c>
      <c r="B26036" t="s">
        <v>6803</v>
      </c>
      <c r="C26036">
        <v>0.2331</v>
      </c>
    </row>
    <row r="26037" spans="1:3" x14ac:dyDescent="0.2">
      <c r="A26037">
        <v>26125156500</v>
      </c>
      <c r="B26037" t="s">
        <v>22182</v>
      </c>
      <c r="C26037">
        <v>0.23200000000000001</v>
      </c>
    </row>
    <row r="26038" spans="1:3" x14ac:dyDescent="0.2">
      <c r="A26038">
        <v>12011041802</v>
      </c>
      <c r="B26038" t="s">
        <v>17059</v>
      </c>
      <c r="C26038">
        <v>0.23089999999999999</v>
      </c>
    </row>
    <row r="26039" spans="1:3" x14ac:dyDescent="0.2">
      <c r="A26039">
        <v>51177020106</v>
      </c>
      <c r="B26039" t="s">
        <v>3071</v>
      </c>
      <c r="C26039">
        <v>0.23089999999999999</v>
      </c>
    </row>
    <row r="26040" spans="1:3" x14ac:dyDescent="0.2">
      <c r="A26040">
        <v>41039003400</v>
      </c>
      <c r="B26040" t="s">
        <v>5928</v>
      </c>
      <c r="C26040">
        <v>0.22900000000000001</v>
      </c>
    </row>
    <row r="26041" spans="1:3" x14ac:dyDescent="0.2">
      <c r="A26041">
        <v>17143003401</v>
      </c>
      <c r="B26041" t="s">
        <v>466</v>
      </c>
      <c r="C26041">
        <v>0.2283</v>
      </c>
    </row>
    <row r="26042" spans="1:3" x14ac:dyDescent="0.2">
      <c r="A26042">
        <v>1073010704</v>
      </c>
      <c r="B26042" t="s">
        <v>1937</v>
      </c>
      <c r="C26042">
        <v>0.22770000000000001</v>
      </c>
    </row>
    <row r="26043" spans="1:3" x14ac:dyDescent="0.2">
      <c r="A26043">
        <v>5139950400</v>
      </c>
      <c r="B26043" t="s">
        <v>1295</v>
      </c>
      <c r="C26043">
        <v>0.2273</v>
      </c>
    </row>
    <row r="26044" spans="1:3" x14ac:dyDescent="0.2">
      <c r="A26044">
        <v>51087200502</v>
      </c>
      <c r="B26044" t="s">
        <v>1515</v>
      </c>
      <c r="C26044">
        <v>0.2271</v>
      </c>
    </row>
    <row r="26045" spans="1:3" x14ac:dyDescent="0.2">
      <c r="A26045">
        <v>48339692700</v>
      </c>
      <c r="B26045" t="s">
        <v>4177</v>
      </c>
      <c r="C26045">
        <v>0.22700000000000001</v>
      </c>
    </row>
    <row r="26046" spans="1:3" x14ac:dyDescent="0.2">
      <c r="A26046">
        <v>36091061303</v>
      </c>
      <c r="B26046" t="s">
        <v>21073</v>
      </c>
      <c r="C26046">
        <v>0.2268</v>
      </c>
    </row>
    <row r="26047" spans="1:3" x14ac:dyDescent="0.2">
      <c r="A26047">
        <v>4013116707</v>
      </c>
      <c r="B26047" t="s">
        <v>12857</v>
      </c>
      <c r="C26047">
        <v>0.2268</v>
      </c>
    </row>
    <row r="26048" spans="1:3" x14ac:dyDescent="0.2">
      <c r="A26048">
        <v>48473680600</v>
      </c>
      <c r="B26048" t="s">
        <v>9059</v>
      </c>
      <c r="C26048">
        <v>0.22650000000000001</v>
      </c>
    </row>
    <row r="26049" spans="1:3" x14ac:dyDescent="0.2">
      <c r="A26049">
        <v>34029715301</v>
      </c>
      <c r="B26049" t="s">
        <v>4080</v>
      </c>
      <c r="C26049">
        <v>0.2258</v>
      </c>
    </row>
    <row r="26050" spans="1:3" x14ac:dyDescent="0.2">
      <c r="A26050">
        <v>34015501605</v>
      </c>
      <c r="B26050" t="s">
        <v>10982</v>
      </c>
      <c r="C26050">
        <v>0.22570000000000001</v>
      </c>
    </row>
    <row r="26051" spans="1:3" x14ac:dyDescent="0.2">
      <c r="A26051">
        <v>6037189800</v>
      </c>
      <c r="B26051" t="s">
        <v>3916</v>
      </c>
      <c r="C26051">
        <v>0.2253</v>
      </c>
    </row>
    <row r="26052" spans="1:3" x14ac:dyDescent="0.2">
      <c r="A26052">
        <v>1077010900</v>
      </c>
      <c r="B26052" t="s">
        <v>4709</v>
      </c>
      <c r="C26052">
        <v>0.22309999999999999</v>
      </c>
    </row>
    <row r="26053" spans="1:3" x14ac:dyDescent="0.2">
      <c r="A26053">
        <v>48453001707</v>
      </c>
      <c r="B26053" t="s">
        <v>20729</v>
      </c>
      <c r="C26053">
        <v>0.22109999999999999</v>
      </c>
    </row>
    <row r="26054" spans="1:3" x14ac:dyDescent="0.2">
      <c r="A26054">
        <v>55059000300</v>
      </c>
      <c r="B26054" t="s">
        <v>1642</v>
      </c>
      <c r="C26054">
        <v>0.221</v>
      </c>
    </row>
    <row r="26055" spans="1:3" x14ac:dyDescent="0.2">
      <c r="A26055">
        <v>25027754300</v>
      </c>
      <c r="B26055" t="s">
        <v>9924</v>
      </c>
      <c r="C26055">
        <v>0.22059999999999999</v>
      </c>
    </row>
    <row r="26056" spans="1:3" x14ac:dyDescent="0.2">
      <c r="A26056">
        <v>39113001700</v>
      </c>
      <c r="B26056" t="s">
        <v>973</v>
      </c>
      <c r="C26056">
        <v>0.22020000000000001</v>
      </c>
    </row>
    <row r="26057" spans="1:3" x14ac:dyDescent="0.2">
      <c r="A26057">
        <v>48423001803</v>
      </c>
      <c r="B26057" t="s">
        <v>1445</v>
      </c>
      <c r="C26057">
        <v>0.21959999999999999</v>
      </c>
    </row>
    <row r="26058" spans="1:3" x14ac:dyDescent="0.2">
      <c r="A26058">
        <v>37119005843</v>
      </c>
      <c r="B26058" t="s">
        <v>19350</v>
      </c>
      <c r="C26058">
        <v>0.21870000000000001</v>
      </c>
    </row>
    <row r="26059" spans="1:3" x14ac:dyDescent="0.2">
      <c r="A26059">
        <v>47047060403</v>
      </c>
      <c r="B26059" t="s">
        <v>5567</v>
      </c>
      <c r="C26059">
        <v>0.2175</v>
      </c>
    </row>
    <row r="26060" spans="1:3" x14ac:dyDescent="0.2">
      <c r="A26060">
        <v>53067011100</v>
      </c>
      <c r="B26060" t="s">
        <v>10304</v>
      </c>
      <c r="C26060">
        <v>0.2175</v>
      </c>
    </row>
    <row r="26061" spans="1:3" x14ac:dyDescent="0.2">
      <c r="A26061">
        <v>12095010200</v>
      </c>
      <c r="B26061" t="s">
        <v>8379</v>
      </c>
      <c r="C26061">
        <v>0.2167</v>
      </c>
    </row>
    <row r="26062" spans="1:3" x14ac:dyDescent="0.2">
      <c r="A26062">
        <v>36087010200</v>
      </c>
      <c r="B26062" t="s">
        <v>22500</v>
      </c>
      <c r="C26062">
        <v>0.21640000000000001</v>
      </c>
    </row>
    <row r="26063" spans="1:3" x14ac:dyDescent="0.2">
      <c r="A26063">
        <v>11001001500</v>
      </c>
      <c r="B26063" t="s">
        <v>884</v>
      </c>
      <c r="C26063">
        <v>0.2147</v>
      </c>
    </row>
    <row r="26064" spans="1:3" x14ac:dyDescent="0.2">
      <c r="A26064">
        <v>39113120101</v>
      </c>
      <c r="B26064" t="s">
        <v>20252</v>
      </c>
      <c r="C26064">
        <v>0.21460000000000001</v>
      </c>
    </row>
    <row r="26065" spans="1:3" x14ac:dyDescent="0.2">
      <c r="A26065">
        <v>51011040100</v>
      </c>
      <c r="B26065" t="s">
        <v>9944</v>
      </c>
      <c r="C26065">
        <v>0.21410000000000001</v>
      </c>
    </row>
    <row r="26066" spans="1:3" x14ac:dyDescent="0.2">
      <c r="A26066">
        <v>8035014123</v>
      </c>
      <c r="B26066" t="s">
        <v>15038</v>
      </c>
      <c r="C26066">
        <v>0.21410000000000001</v>
      </c>
    </row>
    <row r="26067" spans="1:3" x14ac:dyDescent="0.2">
      <c r="A26067">
        <v>36059409000</v>
      </c>
      <c r="B26067" t="s">
        <v>22630</v>
      </c>
      <c r="C26067">
        <v>0.214</v>
      </c>
    </row>
    <row r="26068" spans="1:3" x14ac:dyDescent="0.2">
      <c r="A26068">
        <v>40143006707</v>
      </c>
      <c r="B26068" t="s">
        <v>13903</v>
      </c>
      <c r="C26068">
        <v>0.21379999999999999</v>
      </c>
    </row>
    <row r="26069" spans="1:3" x14ac:dyDescent="0.2">
      <c r="A26069">
        <v>40109106503</v>
      </c>
      <c r="B26069" t="s">
        <v>428</v>
      </c>
      <c r="C26069">
        <v>0.21379999999999999</v>
      </c>
    </row>
    <row r="26070" spans="1:3" x14ac:dyDescent="0.2">
      <c r="A26070">
        <v>42129802800</v>
      </c>
      <c r="B26070" t="s">
        <v>8574</v>
      </c>
      <c r="C26070">
        <v>0.2137</v>
      </c>
    </row>
    <row r="26071" spans="1:3" x14ac:dyDescent="0.2">
      <c r="A26071">
        <v>32003003242</v>
      </c>
      <c r="B26071" t="s">
        <v>759</v>
      </c>
      <c r="C26071">
        <v>0.2137</v>
      </c>
    </row>
    <row r="26072" spans="1:3" x14ac:dyDescent="0.2">
      <c r="A26072">
        <v>47093001700</v>
      </c>
      <c r="B26072" t="s">
        <v>4203</v>
      </c>
      <c r="C26072">
        <v>0.21249999999999999</v>
      </c>
    </row>
    <row r="26073" spans="1:3" x14ac:dyDescent="0.2">
      <c r="A26073">
        <v>19113000207</v>
      </c>
      <c r="B26073" t="s">
        <v>10644</v>
      </c>
      <c r="C26073">
        <v>0.21149999999999999</v>
      </c>
    </row>
    <row r="26074" spans="1:3" x14ac:dyDescent="0.2">
      <c r="A26074">
        <v>31055007424</v>
      </c>
      <c r="B26074" t="s">
        <v>13317</v>
      </c>
      <c r="C26074">
        <v>0.2114</v>
      </c>
    </row>
    <row r="26075" spans="1:3" x14ac:dyDescent="0.2">
      <c r="A26075">
        <v>24003751000</v>
      </c>
      <c r="B26075" t="s">
        <v>271</v>
      </c>
      <c r="C26075">
        <v>0.20960000000000001</v>
      </c>
    </row>
    <row r="26076" spans="1:3" x14ac:dyDescent="0.2">
      <c r="A26076">
        <v>37119002904</v>
      </c>
      <c r="B26076" t="s">
        <v>22530</v>
      </c>
      <c r="C26076">
        <v>0.2089</v>
      </c>
    </row>
    <row r="26077" spans="1:3" x14ac:dyDescent="0.2">
      <c r="A26077">
        <v>35001003803</v>
      </c>
      <c r="B26077" t="s">
        <v>20473</v>
      </c>
      <c r="C26077">
        <v>0.20880000000000001</v>
      </c>
    </row>
    <row r="26078" spans="1:3" x14ac:dyDescent="0.2">
      <c r="A26078">
        <v>17031063200</v>
      </c>
      <c r="B26078" t="s">
        <v>11303</v>
      </c>
      <c r="C26078">
        <v>0.2069</v>
      </c>
    </row>
    <row r="26079" spans="1:3" x14ac:dyDescent="0.2">
      <c r="A26079">
        <v>40017300600</v>
      </c>
      <c r="B26079" t="s">
        <v>3641</v>
      </c>
      <c r="C26079">
        <v>0.20649999999999999</v>
      </c>
    </row>
    <row r="26080" spans="1:3" x14ac:dyDescent="0.2">
      <c r="A26080">
        <v>26099231700</v>
      </c>
      <c r="B26080" t="s">
        <v>11645</v>
      </c>
      <c r="C26080">
        <v>0.20480000000000001</v>
      </c>
    </row>
    <row r="26081" spans="1:3" x14ac:dyDescent="0.2">
      <c r="A26081">
        <v>36047059800</v>
      </c>
      <c r="B26081" t="s">
        <v>1662</v>
      </c>
      <c r="C26081">
        <v>0.20430000000000001</v>
      </c>
    </row>
    <row r="26082" spans="1:3" x14ac:dyDescent="0.2">
      <c r="A26082">
        <v>36059405302</v>
      </c>
      <c r="B26082" t="s">
        <v>20819</v>
      </c>
      <c r="C26082">
        <v>0.2024</v>
      </c>
    </row>
    <row r="26083" spans="1:3" x14ac:dyDescent="0.2">
      <c r="A26083">
        <v>36105952100</v>
      </c>
      <c r="B26083" t="s">
        <v>17865</v>
      </c>
      <c r="C26083">
        <v>0.20219999999999999</v>
      </c>
    </row>
    <row r="26084" spans="1:3" x14ac:dyDescent="0.2">
      <c r="A26084">
        <v>53061052114</v>
      </c>
      <c r="B26084" t="s">
        <v>15002</v>
      </c>
      <c r="C26084">
        <v>0.20130000000000001</v>
      </c>
    </row>
    <row r="26085" spans="1:3" x14ac:dyDescent="0.2">
      <c r="A26085">
        <v>9003492200</v>
      </c>
      <c r="B26085" t="s">
        <v>17703</v>
      </c>
      <c r="C26085">
        <v>0.19989999999999999</v>
      </c>
    </row>
    <row r="26086" spans="1:3" x14ac:dyDescent="0.2">
      <c r="A26086">
        <v>48147950402</v>
      </c>
      <c r="B26086" t="s">
        <v>6644</v>
      </c>
      <c r="C26086">
        <v>0.1996</v>
      </c>
    </row>
    <row r="26087" spans="1:3" x14ac:dyDescent="0.2">
      <c r="A26087">
        <v>47093001800</v>
      </c>
      <c r="B26087" t="s">
        <v>1880</v>
      </c>
      <c r="C26087">
        <v>0.19950000000000001</v>
      </c>
    </row>
    <row r="26088" spans="1:3" x14ac:dyDescent="0.2">
      <c r="A26088">
        <v>13013180401</v>
      </c>
      <c r="B26088" t="s">
        <v>2340</v>
      </c>
      <c r="C26088">
        <v>0.19919999999999999</v>
      </c>
    </row>
    <row r="26089" spans="1:3" x14ac:dyDescent="0.2">
      <c r="A26089">
        <v>1099076200</v>
      </c>
      <c r="B26089" t="s">
        <v>6827</v>
      </c>
      <c r="C26089">
        <v>0.19850000000000001</v>
      </c>
    </row>
    <row r="26090" spans="1:3" x14ac:dyDescent="0.2">
      <c r="A26090">
        <v>8041005104</v>
      </c>
      <c r="B26090" t="s">
        <v>10701</v>
      </c>
      <c r="C26090">
        <v>0.19839999999999999</v>
      </c>
    </row>
    <row r="26091" spans="1:3" x14ac:dyDescent="0.2">
      <c r="A26091">
        <v>8013012907</v>
      </c>
      <c r="B26091" t="s">
        <v>8200</v>
      </c>
      <c r="C26091">
        <v>0.1958</v>
      </c>
    </row>
    <row r="26092" spans="1:3" x14ac:dyDescent="0.2">
      <c r="A26092">
        <v>40109108529</v>
      </c>
      <c r="B26092" t="s">
        <v>3043</v>
      </c>
      <c r="C26092">
        <v>0.19370000000000001</v>
      </c>
    </row>
    <row r="26093" spans="1:3" x14ac:dyDescent="0.2">
      <c r="A26093">
        <v>49035112001</v>
      </c>
      <c r="B26093" t="s">
        <v>12534</v>
      </c>
      <c r="C26093">
        <v>0.19320000000000001</v>
      </c>
    </row>
    <row r="26094" spans="1:3" x14ac:dyDescent="0.2">
      <c r="A26094">
        <v>1125012000</v>
      </c>
      <c r="B26094" t="s">
        <v>551</v>
      </c>
      <c r="C26094">
        <v>0.19239999999999999</v>
      </c>
    </row>
    <row r="26095" spans="1:3" x14ac:dyDescent="0.2">
      <c r="A26095">
        <v>49011125702</v>
      </c>
      <c r="B26095" t="s">
        <v>6588</v>
      </c>
      <c r="C26095">
        <v>0.192</v>
      </c>
    </row>
    <row r="26096" spans="1:3" x14ac:dyDescent="0.2">
      <c r="A26096">
        <v>8031003702</v>
      </c>
      <c r="B26096" t="s">
        <v>1774</v>
      </c>
      <c r="C26096">
        <v>0.19189999999999999</v>
      </c>
    </row>
    <row r="26097" spans="1:3" x14ac:dyDescent="0.2">
      <c r="A26097">
        <v>8013013212</v>
      </c>
      <c r="B26097" t="s">
        <v>3809</v>
      </c>
      <c r="C26097">
        <v>0.1913</v>
      </c>
    </row>
    <row r="26098" spans="1:3" x14ac:dyDescent="0.2">
      <c r="A26098">
        <v>34003043002</v>
      </c>
      <c r="B26098" t="s">
        <v>24422</v>
      </c>
      <c r="C26098">
        <v>0.19020000000000001</v>
      </c>
    </row>
    <row r="26099" spans="1:3" x14ac:dyDescent="0.2">
      <c r="A26099">
        <v>4013116708</v>
      </c>
      <c r="B26099" t="s">
        <v>13364</v>
      </c>
      <c r="C26099">
        <v>0.18920000000000001</v>
      </c>
    </row>
    <row r="26100" spans="1:3" x14ac:dyDescent="0.2">
      <c r="A26100">
        <v>53061051918</v>
      </c>
      <c r="B26100" t="s">
        <v>20285</v>
      </c>
      <c r="C26100">
        <v>0.1888</v>
      </c>
    </row>
    <row r="26101" spans="1:3" x14ac:dyDescent="0.2">
      <c r="A26101">
        <v>37119006407</v>
      </c>
      <c r="B26101" t="s">
        <v>12038</v>
      </c>
      <c r="C26101">
        <v>0.18709999999999999</v>
      </c>
    </row>
    <row r="26102" spans="1:3" x14ac:dyDescent="0.2">
      <c r="A26102">
        <v>24047950000</v>
      </c>
      <c r="B26102" t="s">
        <v>14985</v>
      </c>
      <c r="C26102">
        <v>0.18609999999999999</v>
      </c>
    </row>
    <row r="26103" spans="1:3" x14ac:dyDescent="0.2">
      <c r="A26103">
        <v>36079010400</v>
      </c>
      <c r="B26103" t="s">
        <v>22862</v>
      </c>
      <c r="C26103">
        <v>0.18540000000000001</v>
      </c>
    </row>
    <row r="26104" spans="1:3" x14ac:dyDescent="0.2">
      <c r="A26104">
        <v>55117000202</v>
      </c>
      <c r="B26104" t="s">
        <v>15136</v>
      </c>
      <c r="C26104">
        <v>0.18490000000000001</v>
      </c>
    </row>
    <row r="26105" spans="1:3" x14ac:dyDescent="0.2">
      <c r="A26105">
        <v>42003140800</v>
      </c>
      <c r="B26105" t="s">
        <v>24561</v>
      </c>
      <c r="C26105">
        <v>0.1845</v>
      </c>
    </row>
    <row r="26106" spans="1:3" x14ac:dyDescent="0.2">
      <c r="A26106">
        <v>34007608303</v>
      </c>
      <c r="B26106" t="s">
        <v>12651</v>
      </c>
      <c r="C26106">
        <v>0.18429999999999999</v>
      </c>
    </row>
    <row r="26107" spans="1:3" x14ac:dyDescent="0.2">
      <c r="A26107">
        <v>39049001901</v>
      </c>
      <c r="B26107" t="s">
        <v>8813</v>
      </c>
      <c r="C26107">
        <v>0.18410000000000001</v>
      </c>
    </row>
    <row r="26108" spans="1:3" x14ac:dyDescent="0.2">
      <c r="A26108">
        <v>45031010400</v>
      </c>
      <c r="B26108" t="s">
        <v>1245</v>
      </c>
      <c r="C26108">
        <v>0.18360000000000001</v>
      </c>
    </row>
    <row r="26109" spans="1:3" x14ac:dyDescent="0.2">
      <c r="A26109">
        <v>48339691601</v>
      </c>
      <c r="B26109" t="s">
        <v>20156</v>
      </c>
      <c r="C26109">
        <v>0.1835</v>
      </c>
    </row>
    <row r="26110" spans="1:3" x14ac:dyDescent="0.2">
      <c r="A26110">
        <v>48091310603</v>
      </c>
      <c r="B26110" t="s">
        <v>7751</v>
      </c>
      <c r="C26110">
        <v>0.1835</v>
      </c>
    </row>
    <row r="26111" spans="1:3" x14ac:dyDescent="0.2">
      <c r="A26111">
        <v>18063210102</v>
      </c>
      <c r="B26111" t="s">
        <v>13711</v>
      </c>
      <c r="C26111">
        <v>0.18310000000000001</v>
      </c>
    </row>
    <row r="26112" spans="1:3" x14ac:dyDescent="0.2">
      <c r="A26112">
        <v>22015011002</v>
      </c>
      <c r="B26112" t="s">
        <v>10413</v>
      </c>
      <c r="C26112">
        <v>0.18179999999999999</v>
      </c>
    </row>
    <row r="26113" spans="1:3" x14ac:dyDescent="0.2">
      <c r="A26113">
        <v>48281950302</v>
      </c>
      <c r="B26113" t="s">
        <v>6247</v>
      </c>
      <c r="C26113">
        <v>0.18090000000000001</v>
      </c>
    </row>
    <row r="26114" spans="1:3" x14ac:dyDescent="0.2">
      <c r="A26114">
        <v>9003484200</v>
      </c>
      <c r="B26114" t="s">
        <v>19041</v>
      </c>
      <c r="C26114">
        <v>0.18079999999999999</v>
      </c>
    </row>
    <row r="26115" spans="1:3" x14ac:dyDescent="0.2">
      <c r="A26115">
        <v>41071030602</v>
      </c>
      <c r="B26115" t="s">
        <v>9361</v>
      </c>
      <c r="C26115">
        <v>0.1799</v>
      </c>
    </row>
    <row r="26116" spans="1:3" x14ac:dyDescent="0.2">
      <c r="A26116">
        <v>55079185200</v>
      </c>
      <c r="B26116" t="s">
        <v>12025</v>
      </c>
      <c r="C26116">
        <v>0.17849999999999999</v>
      </c>
    </row>
    <row r="26117" spans="1:3" x14ac:dyDescent="0.2">
      <c r="A26117">
        <v>37157040900</v>
      </c>
      <c r="B26117" t="s">
        <v>8860</v>
      </c>
      <c r="C26117">
        <v>0.17780000000000001</v>
      </c>
    </row>
    <row r="26118" spans="1:3" x14ac:dyDescent="0.2">
      <c r="A26118">
        <v>4013216837</v>
      </c>
      <c r="B26118" t="s">
        <v>20242</v>
      </c>
      <c r="C26118">
        <v>0.1777</v>
      </c>
    </row>
    <row r="26119" spans="1:3" x14ac:dyDescent="0.2">
      <c r="A26119">
        <v>26161405300</v>
      </c>
      <c r="B26119" t="s">
        <v>10402</v>
      </c>
      <c r="C26119">
        <v>0.1762</v>
      </c>
    </row>
    <row r="26120" spans="1:3" x14ac:dyDescent="0.2">
      <c r="A26120">
        <v>39169980000</v>
      </c>
      <c r="B26120" t="s">
        <v>9600</v>
      </c>
      <c r="C26120">
        <v>0.1744</v>
      </c>
    </row>
    <row r="26121" spans="1:3" x14ac:dyDescent="0.2">
      <c r="A26121">
        <v>27003050610</v>
      </c>
      <c r="B26121" t="s">
        <v>12565</v>
      </c>
      <c r="C26121">
        <v>0.17349999999999999</v>
      </c>
    </row>
    <row r="26122" spans="1:3" x14ac:dyDescent="0.2">
      <c r="A26122">
        <v>37063001707</v>
      </c>
      <c r="B26122" t="s">
        <v>24185</v>
      </c>
      <c r="C26122">
        <v>0.17330000000000001</v>
      </c>
    </row>
    <row r="26123" spans="1:3" x14ac:dyDescent="0.2">
      <c r="A26123">
        <v>53027001500</v>
      </c>
      <c r="B26123" t="s">
        <v>8135</v>
      </c>
      <c r="C26123">
        <v>0.17330000000000001</v>
      </c>
    </row>
    <row r="26124" spans="1:3" x14ac:dyDescent="0.2">
      <c r="A26124">
        <v>25001012502</v>
      </c>
      <c r="B26124" t="s">
        <v>12943</v>
      </c>
      <c r="C26124">
        <v>0.1731</v>
      </c>
    </row>
    <row r="26125" spans="1:3" x14ac:dyDescent="0.2">
      <c r="A26125">
        <v>5133080400</v>
      </c>
      <c r="B26125" t="s">
        <v>9491</v>
      </c>
      <c r="C26125">
        <v>0.17299999999999999</v>
      </c>
    </row>
    <row r="26126" spans="1:3" x14ac:dyDescent="0.2">
      <c r="A26126">
        <v>31055007471</v>
      </c>
      <c r="B26126" t="s">
        <v>11401</v>
      </c>
      <c r="C26126">
        <v>0.17269999999999999</v>
      </c>
    </row>
    <row r="26127" spans="1:3" x14ac:dyDescent="0.2">
      <c r="A26127">
        <v>50001960800</v>
      </c>
      <c r="B26127" t="s">
        <v>21458</v>
      </c>
      <c r="C26127">
        <v>0.17269999999999999</v>
      </c>
    </row>
    <row r="26128" spans="1:3" x14ac:dyDescent="0.2">
      <c r="A26128">
        <v>16061940001</v>
      </c>
      <c r="B26128" t="s">
        <v>14169</v>
      </c>
      <c r="C26128">
        <v>0.1726</v>
      </c>
    </row>
    <row r="26129" spans="1:3" x14ac:dyDescent="0.2">
      <c r="A26129">
        <v>34029723100</v>
      </c>
      <c r="B26129" t="s">
        <v>11835</v>
      </c>
      <c r="C26129">
        <v>0.1724</v>
      </c>
    </row>
    <row r="26130" spans="1:3" x14ac:dyDescent="0.2">
      <c r="A26130">
        <v>18053000900</v>
      </c>
      <c r="B26130" t="s">
        <v>1912</v>
      </c>
      <c r="C26130">
        <v>0.17230000000000001</v>
      </c>
    </row>
    <row r="26131" spans="1:3" x14ac:dyDescent="0.2">
      <c r="A26131">
        <v>55009021303</v>
      </c>
      <c r="B26131" t="s">
        <v>14918</v>
      </c>
      <c r="C26131">
        <v>0.17169999999999999</v>
      </c>
    </row>
    <row r="26132" spans="1:3" x14ac:dyDescent="0.2">
      <c r="A26132">
        <v>21111012407</v>
      </c>
      <c r="B26132" t="s">
        <v>2107</v>
      </c>
      <c r="C26132">
        <v>0.17150000000000001</v>
      </c>
    </row>
    <row r="26133" spans="1:3" x14ac:dyDescent="0.2">
      <c r="A26133">
        <v>51550021006</v>
      </c>
      <c r="B26133" t="s">
        <v>16633</v>
      </c>
      <c r="C26133">
        <v>0.17080000000000001</v>
      </c>
    </row>
    <row r="26134" spans="1:3" x14ac:dyDescent="0.2">
      <c r="A26134">
        <v>39051040700</v>
      </c>
      <c r="B26134" t="s">
        <v>15362</v>
      </c>
      <c r="C26134">
        <v>0.1706</v>
      </c>
    </row>
    <row r="26135" spans="1:3" x14ac:dyDescent="0.2">
      <c r="A26135">
        <v>26125175100</v>
      </c>
      <c r="B26135" t="s">
        <v>11689</v>
      </c>
      <c r="C26135">
        <v>0.1706</v>
      </c>
    </row>
    <row r="26136" spans="1:3" x14ac:dyDescent="0.2">
      <c r="A26136">
        <v>37075920300</v>
      </c>
      <c r="B26136" t="s">
        <v>6952</v>
      </c>
      <c r="C26136">
        <v>0.16969999999999999</v>
      </c>
    </row>
    <row r="26137" spans="1:3" x14ac:dyDescent="0.2">
      <c r="A26137">
        <v>48439113813</v>
      </c>
      <c r="B26137" t="s">
        <v>18500</v>
      </c>
      <c r="C26137">
        <v>0.16930000000000001</v>
      </c>
    </row>
    <row r="26138" spans="1:3" x14ac:dyDescent="0.2">
      <c r="A26138">
        <v>12103026102</v>
      </c>
      <c r="B26138" t="s">
        <v>1999</v>
      </c>
      <c r="C26138">
        <v>0.16850000000000001</v>
      </c>
    </row>
    <row r="26139" spans="1:3" x14ac:dyDescent="0.2">
      <c r="A26139">
        <v>51041101013</v>
      </c>
      <c r="B26139" t="s">
        <v>12685</v>
      </c>
      <c r="C26139">
        <v>0.16839999999999999</v>
      </c>
    </row>
    <row r="26140" spans="1:3" x14ac:dyDescent="0.2">
      <c r="A26140">
        <v>34029717102</v>
      </c>
      <c r="B26140" t="s">
        <v>19992</v>
      </c>
      <c r="C26140">
        <v>0.16819999999999999</v>
      </c>
    </row>
    <row r="26141" spans="1:3" x14ac:dyDescent="0.2">
      <c r="A26141">
        <v>27127750500</v>
      </c>
      <c r="B26141" t="s">
        <v>22891</v>
      </c>
      <c r="C26141">
        <v>0.16700000000000001</v>
      </c>
    </row>
    <row r="26142" spans="1:3" x14ac:dyDescent="0.2">
      <c r="A26142">
        <v>6061021203</v>
      </c>
      <c r="B26142" t="s">
        <v>22154</v>
      </c>
      <c r="C26142">
        <v>0.16689999999999999</v>
      </c>
    </row>
    <row r="26143" spans="1:3" x14ac:dyDescent="0.2">
      <c r="A26143">
        <v>48439113912</v>
      </c>
      <c r="B26143" t="s">
        <v>21987</v>
      </c>
      <c r="C26143">
        <v>0.16689999999999999</v>
      </c>
    </row>
    <row r="26144" spans="1:3" x14ac:dyDescent="0.2">
      <c r="A26144">
        <v>12001001814</v>
      </c>
      <c r="B26144" t="s">
        <v>10853</v>
      </c>
      <c r="C26144">
        <v>0.16650000000000001</v>
      </c>
    </row>
    <row r="26145" spans="1:3" x14ac:dyDescent="0.2">
      <c r="A26145">
        <v>48423001404</v>
      </c>
      <c r="B26145" t="s">
        <v>8661</v>
      </c>
      <c r="C26145">
        <v>0.1661</v>
      </c>
    </row>
    <row r="26146" spans="1:3" x14ac:dyDescent="0.2">
      <c r="A26146">
        <v>27119020700</v>
      </c>
      <c r="B26146" t="s">
        <v>12227</v>
      </c>
      <c r="C26146">
        <v>0.16600000000000001</v>
      </c>
    </row>
    <row r="26147" spans="1:3" x14ac:dyDescent="0.2">
      <c r="A26147">
        <v>37025042601</v>
      </c>
      <c r="B26147" t="s">
        <v>1967</v>
      </c>
      <c r="C26147">
        <v>0.16569999999999999</v>
      </c>
    </row>
    <row r="26148" spans="1:3" x14ac:dyDescent="0.2">
      <c r="A26148">
        <v>44005040304</v>
      </c>
      <c r="B26148" t="s">
        <v>11909</v>
      </c>
      <c r="C26148">
        <v>0.16520000000000001</v>
      </c>
    </row>
    <row r="26149" spans="1:3" x14ac:dyDescent="0.2">
      <c r="A26149">
        <v>51161030702</v>
      </c>
      <c r="B26149" t="s">
        <v>18431</v>
      </c>
      <c r="C26149">
        <v>0.1643</v>
      </c>
    </row>
    <row r="26150" spans="1:3" x14ac:dyDescent="0.2">
      <c r="A26150">
        <v>18003000900</v>
      </c>
      <c r="B26150" t="s">
        <v>5466</v>
      </c>
      <c r="C26150">
        <v>0.16420000000000001</v>
      </c>
    </row>
    <row r="26151" spans="1:3" x14ac:dyDescent="0.2">
      <c r="A26151">
        <v>28033070821</v>
      </c>
      <c r="B26151" t="s">
        <v>5777</v>
      </c>
      <c r="C26151">
        <v>0.1636</v>
      </c>
    </row>
    <row r="26152" spans="1:3" x14ac:dyDescent="0.2">
      <c r="A26152">
        <v>5119001502</v>
      </c>
      <c r="B26152" t="s">
        <v>1006</v>
      </c>
      <c r="C26152">
        <v>0.1623</v>
      </c>
    </row>
    <row r="26153" spans="1:3" x14ac:dyDescent="0.2">
      <c r="A26153">
        <v>47157021530</v>
      </c>
      <c r="B26153" t="s">
        <v>22631</v>
      </c>
      <c r="C26153">
        <v>0.16170000000000001</v>
      </c>
    </row>
    <row r="26154" spans="1:3" x14ac:dyDescent="0.2">
      <c r="A26154">
        <v>47149041201</v>
      </c>
      <c r="B26154" t="s">
        <v>1200</v>
      </c>
      <c r="C26154">
        <v>0.16120000000000001</v>
      </c>
    </row>
    <row r="26155" spans="1:3" x14ac:dyDescent="0.2">
      <c r="A26155">
        <v>47157021540</v>
      </c>
      <c r="B26155" t="s">
        <v>4168</v>
      </c>
      <c r="C26155">
        <v>0.15939999999999999</v>
      </c>
    </row>
    <row r="26156" spans="1:3" x14ac:dyDescent="0.2">
      <c r="A26156">
        <v>25017356500</v>
      </c>
      <c r="B26156" t="s">
        <v>22621</v>
      </c>
      <c r="C26156">
        <v>0.1588</v>
      </c>
    </row>
    <row r="26157" spans="1:3" x14ac:dyDescent="0.2">
      <c r="A26157">
        <v>22051023500</v>
      </c>
      <c r="B26157" t="s">
        <v>711</v>
      </c>
      <c r="C26157">
        <v>0.1585</v>
      </c>
    </row>
    <row r="26158" spans="1:3" x14ac:dyDescent="0.2">
      <c r="A26158">
        <v>41011000300</v>
      </c>
      <c r="B26158" t="s">
        <v>14443</v>
      </c>
      <c r="C26158">
        <v>0.15820000000000001</v>
      </c>
    </row>
    <row r="26159" spans="1:3" x14ac:dyDescent="0.2">
      <c r="A26159">
        <v>41005020303</v>
      </c>
      <c r="B26159" t="s">
        <v>23704</v>
      </c>
      <c r="C26159">
        <v>0.1573</v>
      </c>
    </row>
    <row r="26160" spans="1:3" x14ac:dyDescent="0.2">
      <c r="A26160">
        <v>20173009506</v>
      </c>
      <c r="B26160" t="s">
        <v>1160</v>
      </c>
      <c r="C26160">
        <v>0.15709999999999999</v>
      </c>
    </row>
    <row r="26161" spans="1:3" x14ac:dyDescent="0.2">
      <c r="A26161">
        <v>37027030400</v>
      </c>
      <c r="B26161" t="s">
        <v>2252</v>
      </c>
      <c r="C26161">
        <v>0.15490000000000001</v>
      </c>
    </row>
    <row r="26162" spans="1:3" x14ac:dyDescent="0.2">
      <c r="A26162">
        <v>12103026910</v>
      </c>
      <c r="B26162" t="s">
        <v>20630</v>
      </c>
      <c r="C26162">
        <v>0.15409999999999999</v>
      </c>
    </row>
    <row r="26163" spans="1:3" x14ac:dyDescent="0.2">
      <c r="A26163">
        <v>48423001102</v>
      </c>
      <c r="B26163" t="s">
        <v>1445</v>
      </c>
      <c r="C26163">
        <v>0.154</v>
      </c>
    </row>
    <row r="26164" spans="1:3" x14ac:dyDescent="0.2">
      <c r="A26164">
        <v>47157002600</v>
      </c>
      <c r="B26164" t="s">
        <v>691</v>
      </c>
      <c r="C26164">
        <v>0.15210000000000001</v>
      </c>
    </row>
    <row r="26165" spans="1:3" x14ac:dyDescent="0.2">
      <c r="A26165">
        <v>1089002722</v>
      </c>
      <c r="B26165" t="s">
        <v>1119</v>
      </c>
      <c r="C26165">
        <v>0.15190000000000001</v>
      </c>
    </row>
    <row r="26166" spans="1:3" x14ac:dyDescent="0.2">
      <c r="A26166">
        <v>51161030205</v>
      </c>
      <c r="B26166" t="s">
        <v>13945</v>
      </c>
      <c r="C26166">
        <v>0.1517</v>
      </c>
    </row>
    <row r="26167" spans="1:3" x14ac:dyDescent="0.2">
      <c r="A26167">
        <v>12099005949</v>
      </c>
      <c r="B26167" t="s">
        <v>1840</v>
      </c>
      <c r="C26167">
        <v>0.1515</v>
      </c>
    </row>
    <row r="26168" spans="1:3" x14ac:dyDescent="0.2">
      <c r="A26168">
        <v>25021402200</v>
      </c>
      <c r="B26168" t="s">
        <v>20000</v>
      </c>
      <c r="C26168">
        <v>0.15029999999999999</v>
      </c>
    </row>
    <row r="26169" spans="1:3" x14ac:dyDescent="0.2">
      <c r="A26169">
        <v>51760040500</v>
      </c>
      <c r="B26169" t="s">
        <v>7315</v>
      </c>
      <c r="C26169">
        <v>0.1497</v>
      </c>
    </row>
    <row r="26170" spans="1:3" x14ac:dyDescent="0.2">
      <c r="A26170">
        <v>24037875802</v>
      </c>
      <c r="B26170" t="s">
        <v>7614</v>
      </c>
      <c r="C26170">
        <v>0.14949999999999999</v>
      </c>
    </row>
    <row r="26171" spans="1:3" x14ac:dyDescent="0.2">
      <c r="A26171">
        <v>36001013400</v>
      </c>
      <c r="B26171" t="s">
        <v>15782</v>
      </c>
      <c r="C26171">
        <v>0.14860000000000001</v>
      </c>
    </row>
    <row r="26172" spans="1:3" x14ac:dyDescent="0.2">
      <c r="A26172">
        <v>42011010903</v>
      </c>
      <c r="B26172" t="s">
        <v>16578</v>
      </c>
      <c r="C26172">
        <v>0.14810000000000001</v>
      </c>
    </row>
    <row r="26173" spans="1:3" x14ac:dyDescent="0.2">
      <c r="A26173">
        <v>39151711322</v>
      </c>
      <c r="B26173" t="s">
        <v>1391</v>
      </c>
      <c r="C26173">
        <v>0.14799999999999999</v>
      </c>
    </row>
    <row r="26174" spans="1:3" x14ac:dyDescent="0.2">
      <c r="A26174">
        <v>41039004404</v>
      </c>
      <c r="B26174" t="s">
        <v>7596</v>
      </c>
      <c r="C26174">
        <v>0.14710000000000001</v>
      </c>
    </row>
    <row r="26175" spans="1:3" x14ac:dyDescent="0.2">
      <c r="A26175">
        <v>53011042500</v>
      </c>
      <c r="B26175" t="s">
        <v>11846</v>
      </c>
      <c r="C26175">
        <v>0.14630000000000001</v>
      </c>
    </row>
    <row r="26176" spans="1:3" x14ac:dyDescent="0.2">
      <c r="A26176">
        <v>27003050901</v>
      </c>
      <c r="B26176" t="s">
        <v>12811</v>
      </c>
      <c r="C26176">
        <v>0.14560000000000001</v>
      </c>
    </row>
    <row r="26177" spans="1:3" x14ac:dyDescent="0.2">
      <c r="A26177">
        <v>25017356100</v>
      </c>
      <c r="B26177" t="s">
        <v>22621</v>
      </c>
      <c r="C26177">
        <v>0.14530000000000001</v>
      </c>
    </row>
    <row r="26178" spans="1:3" x14ac:dyDescent="0.2">
      <c r="A26178">
        <v>37063002008</v>
      </c>
      <c r="B26178" t="s">
        <v>17672</v>
      </c>
      <c r="C26178">
        <v>0.1452</v>
      </c>
    </row>
    <row r="26179" spans="1:3" x14ac:dyDescent="0.2">
      <c r="A26179">
        <v>36059415300</v>
      </c>
      <c r="B26179" t="s">
        <v>23928</v>
      </c>
      <c r="C26179">
        <v>0.1447</v>
      </c>
    </row>
    <row r="26180" spans="1:3" x14ac:dyDescent="0.2">
      <c r="A26180">
        <v>36085012200</v>
      </c>
      <c r="B26180" t="s">
        <v>3259</v>
      </c>
      <c r="C26180">
        <v>0.14449999999999999</v>
      </c>
    </row>
    <row r="26181" spans="1:3" x14ac:dyDescent="0.2">
      <c r="A26181">
        <v>13045910300</v>
      </c>
      <c r="B26181" t="s">
        <v>846</v>
      </c>
      <c r="C26181">
        <v>0.1444</v>
      </c>
    </row>
    <row r="26182" spans="1:3" x14ac:dyDescent="0.2">
      <c r="A26182">
        <v>53073010100</v>
      </c>
      <c r="B26182" t="s">
        <v>20874</v>
      </c>
      <c r="C26182">
        <v>0.14430000000000001</v>
      </c>
    </row>
    <row r="26183" spans="1:3" x14ac:dyDescent="0.2">
      <c r="A26183">
        <v>17077010600</v>
      </c>
      <c r="B26183" t="s">
        <v>7270</v>
      </c>
      <c r="C26183">
        <v>0.14269999999999999</v>
      </c>
    </row>
    <row r="26184" spans="1:3" x14ac:dyDescent="0.2">
      <c r="A26184">
        <v>37119003013</v>
      </c>
      <c r="B26184" t="s">
        <v>22392</v>
      </c>
      <c r="C26184">
        <v>0.1426</v>
      </c>
    </row>
    <row r="26185" spans="1:3" x14ac:dyDescent="0.2">
      <c r="A26185">
        <v>21067004105</v>
      </c>
      <c r="B26185" t="s">
        <v>1224</v>
      </c>
      <c r="C26185">
        <v>0.14249999999999999</v>
      </c>
    </row>
    <row r="26186" spans="1:3" x14ac:dyDescent="0.2">
      <c r="A26186">
        <v>13139001501</v>
      </c>
      <c r="B26186" t="s">
        <v>7737</v>
      </c>
      <c r="C26186">
        <v>0.14219999999999999</v>
      </c>
    </row>
    <row r="26187" spans="1:3" x14ac:dyDescent="0.2">
      <c r="A26187">
        <v>18141001600</v>
      </c>
      <c r="B26187" t="s">
        <v>926</v>
      </c>
      <c r="C26187">
        <v>0.1416</v>
      </c>
    </row>
    <row r="26188" spans="1:3" x14ac:dyDescent="0.2">
      <c r="A26188">
        <v>17031803607</v>
      </c>
      <c r="B26188" t="s">
        <v>9474</v>
      </c>
      <c r="C26188">
        <v>0.1416</v>
      </c>
    </row>
    <row r="26189" spans="1:3" x14ac:dyDescent="0.2">
      <c r="A26189">
        <v>18003010602</v>
      </c>
      <c r="B26189" t="s">
        <v>1014</v>
      </c>
      <c r="C26189">
        <v>0.14119999999999999</v>
      </c>
    </row>
    <row r="26190" spans="1:3" x14ac:dyDescent="0.2">
      <c r="A26190">
        <v>42029304404</v>
      </c>
      <c r="B26190" t="s">
        <v>24435</v>
      </c>
      <c r="C26190">
        <v>0.1404</v>
      </c>
    </row>
    <row r="26191" spans="1:3" x14ac:dyDescent="0.2">
      <c r="A26191">
        <v>27109001501</v>
      </c>
      <c r="B26191" t="s">
        <v>23097</v>
      </c>
      <c r="C26191">
        <v>0.13980000000000001</v>
      </c>
    </row>
    <row r="26192" spans="1:3" x14ac:dyDescent="0.2">
      <c r="A26192">
        <v>23003951600</v>
      </c>
      <c r="B26192" t="s">
        <v>19335</v>
      </c>
      <c r="C26192">
        <v>0.1396</v>
      </c>
    </row>
    <row r="26193" spans="1:3" x14ac:dyDescent="0.2">
      <c r="A26193">
        <v>49035100200</v>
      </c>
      <c r="B26193" t="s">
        <v>9486</v>
      </c>
      <c r="C26193">
        <v>0.1396</v>
      </c>
    </row>
    <row r="26194" spans="1:3" x14ac:dyDescent="0.2">
      <c r="A26194">
        <v>39035136102</v>
      </c>
      <c r="B26194" t="s">
        <v>18944</v>
      </c>
      <c r="C26194">
        <v>0.1396</v>
      </c>
    </row>
    <row r="26195" spans="1:3" x14ac:dyDescent="0.2">
      <c r="A26195">
        <v>26125191100</v>
      </c>
      <c r="B26195" t="s">
        <v>20569</v>
      </c>
      <c r="C26195">
        <v>0.1394</v>
      </c>
    </row>
    <row r="26196" spans="1:3" x14ac:dyDescent="0.2">
      <c r="A26196">
        <v>47119011001</v>
      </c>
      <c r="B26196" t="s">
        <v>4661</v>
      </c>
      <c r="C26196">
        <v>0.1394</v>
      </c>
    </row>
    <row r="26197" spans="1:3" x14ac:dyDescent="0.2">
      <c r="A26197">
        <v>24003731004</v>
      </c>
      <c r="B26197" t="s">
        <v>3287</v>
      </c>
      <c r="C26197">
        <v>0.13930000000000001</v>
      </c>
    </row>
    <row r="26198" spans="1:3" x14ac:dyDescent="0.2">
      <c r="A26198">
        <v>20099950800</v>
      </c>
      <c r="B26198" t="s">
        <v>4506</v>
      </c>
      <c r="C26198">
        <v>0.13930000000000001</v>
      </c>
    </row>
    <row r="26199" spans="1:3" x14ac:dyDescent="0.2">
      <c r="A26199">
        <v>27019090800</v>
      </c>
      <c r="B26199" t="s">
        <v>17759</v>
      </c>
      <c r="C26199">
        <v>0.1391</v>
      </c>
    </row>
    <row r="26200" spans="1:3" x14ac:dyDescent="0.2">
      <c r="A26200">
        <v>42077006305</v>
      </c>
      <c r="B26200" t="s">
        <v>3028</v>
      </c>
      <c r="C26200">
        <v>0.13900000000000001</v>
      </c>
    </row>
    <row r="26201" spans="1:3" x14ac:dyDescent="0.2">
      <c r="A26201">
        <v>48439113613</v>
      </c>
      <c r="B26201" t="s">
        <v>7319</v>
      </c>
      <c r="C26201">
        <v>0.13869999999999999</v>
      </c>
    </row>
    <row r="26202" spans="1:3" x14ac:dyDescent="0.2">
      <c r="A26202">
        <v>55027961000</v>
      </c>
      <c r="B26202" t="s">
        <v>12437</v>
      </c>
      <c r="C26202">
        <v>0.13789999999999999</v>
      </c>
    </row>
    <row r="26203" spans="1:3" x14ac:dyDescent="0.2">
      <c r="A26203">
        <v>13241970100</v>
      </c>
      <c r="B26203" t="s">
        <v>14702</v>
      </c>
      <c r="C26203">
        <v>0.1371</v>
      </c>
    </row>
    <row r="26204" spans="1:3" x14ac:dyDescent="0.2">
      <c r="A26204">
        <v>40039961000</v>
      </c>
      <c r="B26204" t="s">
        <v>9951</v>
      </c>
      <c r="C26204">
        <v>0.1368</v>
      </c>
    </row>
    <row r="26205" spans="1:3" x14ac:dyDescent="0.2">
      <c r="A26205">
        <v>37157041001</v>
      </c>
      <c r="B26205" t="s">
        <v>9768</v>
      </c>
      <c r="C26205">
        <v>0.13650000000000001</v>
      </c>
    </row>
    <row r="26206" spans="1:3" x14ac:dyDescent="0.2">
      <c r="A26206">
        <v>8013060700</v>
      </c>
      <c r="B26206" t="s">
        <v>21849</v>
      </c>
      <c r="C26206">
        <v>0.13650000000000001</v>
      </c>
    </row>
    <row r="26207" spans="1:3" x14ac:dyDescent="0.2">
      <c r="A26207">
        <v>47187050306</v>
      </c>
      <c r="B26207" t="s">
        <v>18596</v>
      </c>
      <c r="C26207">
        <v>0.1358</v>
      </c>
    </row>
    <row r="26208" spans="1:3" x14ac:dyDescent="0.2">
      <c r="A26208">
        <v>26163591900</v>
      </c>
      <c r="B26208" t="s">
        <v>10910</v>
      </c>
      <c r="C26208">
        <v>0.13550000000000001</v>
      </c>
    </row>
    <row r="26209" spans="1:3" x14ac:dyDescent="0.2">
      <c r="A26209">
        <v>26099255800</v>
      </c>
      <c r="B26209" t="s">
        <v>9901</v>
      </c>
      <c r="C26209">
        <v>0.1346</v>
      </c>
    </row>
    <row r="26210" spans="1:3" x14ac:dyDescent="0.2">
      <c r="A26210">
        <v>36061011402</v>
      </c>
      <c r="B26210" t="s">
        <v>15595</v>
      </c>
      <c r="C26210">
        <v>0.13389999999999999</v>
      </c>
    </row>
    <row r="26211" spans="1:3" x14ac:dyDescent="0.2">
      <c r="A26211">
        <v>22073005100</v>
      </c>
      <c r="B26211" t="s">
        <v>2403</v>
      </c>
      <c r="C26211">
        <v>0.1336</v>
      </c>
    </row>
    <row r="26212" spans="1:3" x14ac:dyDescent="0.2">
      <c r="A26212">
        <v>19187000600</v>
      </c>
      <c r="B26212" t="s">
        <v>4850</v>
      </c>
      <c r="C26212">
        <v>0.13339999999999999</v>
      </c>
    </row>
    <row r="26213" spans="1:3" x14ac:dyDescent="0.2">
      <c r="A26213">
        <v>36103111900</v>
      </c>
      <c r="B26213" t="s">
        <v>12733</v>
      </c>
      <c r="C26213">
        <v>0.13270000000000001</v>
      </c>
    </row>
    <row r="26214" spans="1:3" x14ac:dyDescent="0.2">
      <c r="A26214">
        <v>53033032007</v>
      </c>
      <c r="B26214" t="s">
        <v>19805</v>
      </c>
      <c r="C26214">
        <v>0.13189999999999999</v>
      </c>
    </row>
    <row r="26215" spans="1:3" x14ac:dyDescent="0.2">
      <c r="A26215">
        <v>25025130200</v>
      </c>
      <c r="B26215" t="s">
        <v>24062</v>
      </c>
      <c r="C26215">
        <v>0.13159999999999999</v>
      </c>
    </row>
    <row r="26216" spans="1:3" x14ac:dyDescent="0.2">
      <c r="A26216">
        <v>25027761400</v>
      </c>
      <c r="B26216" t="s">
        <v>24597</v>
      </c>
      <c r="C26216">
        <v>0.13070000000000001</v>
      </c>
    </row>
    <row r="26217" spans="1:3" x14ac:dyDescent="0.2">
      <c r="A26217">
        <v>48245010700</v>
      </c>
      <c r="B26217" t="s">
        <v>6627</v>
      </c>
      <c r="C26217">
        <v>0.1288</v>
      </c>
    </row>
    <row r="26218" spans="1:3" x14ac:dyDescent="0.2">
      <c r="A26218">
        <v>34007604300</v>
      </c>
      <c r="B26218" t="s">
        <v>16096</v>
      </c>
      <c r="C26218">
        <v>0.12859999999999999</v>
      </c>
    </row>
    <row r="26219" spans="1:3" x14ac:dyDescent="0.2">
      <c r="A26219">
        <v>42029300107</v>
      </c>
      <c r="B26219" t="s">
        <v>22195</v>
      </c>
      <c r="C26219">
        <v>0.12809999999999999</v>
      </c>
    </row>
    <row r="26220" spans="1:3" x14ac:dyDescent="0.2">
      <c r="A26220">
        <v>49035110800</v>
      </c>
      <c r="B26220" t="s">
        <v>20186</v>
      </c>
      <c r="C26220">
        <v>0.12720000000000001</v>
      </c>
    </row>
    <row r="26221" spans="1:3" x14ac:dyDescent="0.2">
      <c r="A26221">
        <v>22079010600</v>
      </c>
      <c r="B26221" t="s">
        <v>4292</v>
      </c>
      <c r="C26221">
        <v>0.127</v>
      </c>
    </row>
    <row r="26222" spans="1:3" x14ac:dyDescent="0.2">
      <c r="A26222">
        <v>19113002400</v>
      </c>
      <c r="B26222" t="s">
        <v>10644</v>
      </c>
      <c r="C26222">
        <v>0.1268</v>
      </c>
    </row>
    <row r="26223" spans="1:3" x14ac:dyDescent="0.2">
      <c r="A26223">
        <v>21033920200</v>
      </c>
      <c r="B26223" t="s">
        <v>6915</v>
      </c>
      <c r="C26223">
        <v>0.1255</v>
      </c>
    </row>
    <row r="26224" spans="1:3" x14ac:dyDescent="0.2">
      <c r="A26224">
        <v>18039001801</v>
      </c>
      <c r="B26224" t="s">
        <v>1439</v>
      </c>
      <c r="C26224">
        <v>0.12540000000000001</v>
      </c>
    </row>
    <row r="26225" spans="1:3" x14ac:dyDescent="0.2">
      <c r="A26225">
        <v>36059412100</v>
      </c>
      <c r="B26225" t="s">
        <v>23671</v>
      </c>
      <c r="C26225">
        <v>0.125</v>
      </c>
    </row>
    <row r="26226" spans="1:3" x14ac:dyDescent="0.2">
      <c r="A26226">
        <v>1069042000</v>
      </c>
      <c r="B26226" t="s">
        <v>8111</v>
      </c>
      <c r="C26226">
        <v>0.1239</v>
      </c>
    </row>
    <row r="26227" spans="1:3" x14ac:dyDescent="0.2">
      <c r="A26227">
        <v>36007014200</v>
      </c>
      <c r="B26227" t="s">
        <v>9292</v>
      </c>
      <c r="C26227">
        <v>0.1236</v>
      </c>
    </row>
    <row r="26228" spans="1:3" x14ac:dyDescent="0.2">
      <c r="A26228">
        <v>5007021311</v>
      </c>
      <c r="B26228" t="s">
        <v>5862</v>
      </c>
      <c r="C26228">
        <v>0.1226</v>
      </c>
    </row>
    <row r="26229" spans="1:3" x14ac:dyDescent="0.2">
      <c r="A26229">
        <v>34027044401</v>
      </c>
      <c r="B26229" t="s">
        <v>23670</v>
      </c>
      <c r="C26229">
        <v>0.1225</v>
      </c>
    </row>
    <row r="26230" spans="1:3" x14ac:dyDescent="0.2">
      <c r="A26230">
        <v>45063021019</v>
      </c>
      <c r="B26230" t="s">
        <v>6790</v>
      </c>
      <c r="C26230">
        <v>0.122</v>
      </c>
    </row>
    <row r="26231" spans="1:3" x14ac:dyDescent="0.2">
      <c r="A26231">
        <v>5033020302</v>
      </c>
      <c r="B26231" t="s">
        <v>4302</v>
      </c>
      <c r="C26231">
        <v>0.12189999999999999</v>
      </c>
    </row>
    <row r="26232" spans="1:3" x14ac:dyDescent="0.2">
      <c r="A26232">
        <v>12103025109</v>
      </c>
      <c r="B26232" t="s">
        <v>12628</v>
      </c>
      <c r="C26232">
        <v>0.1211</v>
      </c>
    </row>
    <row r="26233" spans="1:3" x14ac:dyDescent="0.2">
      <c r="A26233">
        <v>12105012305</v>
      </c>
      <c r="B26233" t="s">
        <v>1711</v>
      </c>
      <c r="C26233">
        <v>0.121</v>
      </c>
    </row>
    <row r="26234" spans="1:3" x14ac:dyDescent="0.2">
      <c r="A26234">
        <v>39041012100</v>
      </c>
      <c r="B26234" t="s">
        <v>7373</v>
      </c>
      <c r="C26234">
        <v>0.1197</v>
      </c>
    </row>
    <row r="26235" spans="1:3" x14ac:dyDescent="0.2">
      <c r="A26235">
        <v>12095012600</v>
      </c>
      <c r="B26235" t="s">
        <v>18130</v>
      </c>
      <c r="C26235">
        <v>0.1196</v>
      </c>
    </row>
    <row r="26236" spans="1:3" x14ac:dyDescent="0.2">
      <c r="A26236">
        <v>38101010400</v>
      </c>
      <c r="B26236" t="s">
        <v>12904</v>
      </c>
      <c r="C26236">
        <v>0.11840000000000001</v>
      </c>
    </row>
    <row r="26237" spans="1:3" x14ac:dyDescent="0.2">
      <c r="A26237">
        <v>19153004004</v>
      </c>
      <c r="B26237" t="s">
        <v>21767</v>
      </c>
      <c r="C26237">
        <v>0.11840000000000001</v>
      </c>
    </row>
    <row r="26238" spans="1:3" x14ac:dyDescent="0.2">
      <c r="A26238">
        <v>36111953000</v>
      </c>
      <c r="B26238" t="s">
        <v>18048</v>
      </c>
      <c r="C26238">
        <v>0.1178</v>
      </c>
    </row>
    <row r="26239" spans="1:3" x14ac:dyDescent="0.2">
      <c r="A26239">
        <v>55139000500</v>
      </c>
      <c r="B26239" t="s">
        <v>8413</v>
      </c>
      <c r="C26239">
        <v>0.1173</v>
      </c>
    </row>
    <row r="26240" spans="1:3" x14ac:dyDescent="0.2">
      <c r="A26240">
        <v>24015030903</v>
      </c>
      <c r="B26240" t="s">
        <v>5052</v>
      </c>
      <c r="C26240">
        <v>0.1172</v>
      </c>
    </row>
    <row r="26241" spans="1:3" x14ac:dyDescent="0.2">
      <c r="A26241">
        <v>36039081102</v>
      </c>
      <c r="B26241" t="s">
        <v>15445</v>
      </c>
      <c r="C26241">
        <v>0.1163</v>
      </c>
    </row>
    <row r="26242" spans="1:3" x14ac:dyDescent="0.2">
      <c r="A26242">
        <v>36047039000</v>
      </c>
      <c r="B26242" t="s">
        <v>1662</v>
      </c>
      <c r="C26242">
        <v>0.11609999999999999</v>
      </c>
    </row>
    <row r="26243" spans="1:3" x14ac:dyDescent="0.2">
      <c r="A26243">
        <v>5051011602</v>
      </c>
      <c r="B26243" t="s">
        <v>2388</v>
      </c>
      <c r="C26243">
        <v>0.1153</v>
      </c>
    </row>
    <row r="26244" spans="1:3" x14ac:dyDescent="0.2">
      <c r="A26244">
        <v>29183310903</v>
      </c>
      <c r="B26244" t="s">
        <v>8242</v>
      </c>
      <c r="C26244">
        <v>0.1145</v>
      </c>
    </row>
    <row r="26245" spans="1:3" x14ac:dyDescent="0.2">
      <c r="A26245">
        <v>41051006601</v>
      </c>
      <c r="B26245" t="s">
        <v>23679</v>
      </c>
      <c r="C26245">
        <v>0.1138</v>
      </c>
    </row>
    <row r="26246" spans="1:3" x14ac:dyDescent="0.2">
      <c r="A26246">
        <v>6089012603</v>
      </c>
      <c r="B26246" t="s">
        <v>11425</v>
      </c>
      <c r="C26246">
        <v>0.113</v>
      </c>
    </row>
    <row r="26247" spans="1:3" x14ac:dyDescent="0.2">
      <c r="A26247">
        <v>39141956000</v>
      </c>
      <c r="B26247" t="s">
        <v>6044</v>
      </c>
      <c r="C26247">
        <v>0.113</v>
      </c>
    </row>
    <row r="26248" spans="1:3" x14ac:dyDescent="0.2">
      <c r="A26248">
        <v>29127960800</v>
      </c>
      <c r="B26248" t="s">
        <v>4569</v>
      </c>
      <c r="C26248">
        <v>0.112</v>
      </c>
    </row>
    <row r="26249" spans="1:3" x14ac:dyDescent="0.2">
      <c r="A26249">
        <v>41039000904</v>
      </c>
      <c r="B26249" t="s">
        <v>13518</v>
      </c>
      <c r="C26249">
        <v>0.112</v>
      </c>
    </row>
    <row r="26250" spans="1:3" x14ac:dyDescent="0.2">
      <c r="A26250">
        <v>12103023800</v>
      </c>
      <c r="B26250" t="s">
        <v>21485</v>
      </c>
      <c r="C26250">
        <v>0.1119</v>
      </c>
    </row>
    <row r="26251" spans="1:3" x14ac:dyDescent="0.2">
      <c r="A26251">
        <v>39113020100</v>
      </c>
      <c r="B26251" t="s">
        <v>7936</v>
      </c>
      <c r="C26251">
        <v>0.1118</v>
      </c>
    </row>
    <row r="26252" spans="1:3" x14ac:dyDescent="0.2">
      <c r="A26252">
        <v>24021752603</v>
      </c>
      <c r="B26252" t="s">
        <v>20440</v>
      </c>
      <c r="C26252">
        <v>0.1115</v>
      </c>
    </row>
    <row r="26253" spans="1:3" x14ac:dyDescent="0.2">
      <c r="A26253">
        <v>33017083001</v>
      </c>
      <c r="B26253" t="s">
        <v>17002</v>
      </c>
      <c r="C26253">
        <v>0.1111</v>
      </c>
    </row>
    <row r="26254" spans="1:3" x14ac:dyDescent="0.2">
      <c r="A26254">
        <v>36103170001</v>
      </c>
      <c r="B26254" t="s">
        <v>23945</v>
      </c>
      <c r="C26254">
        <v>0.1108</v>
      </c>
    </row>
    <row r="26255" spans="1:3" x14ac:dyDescent="0.2">
      <c r="A26255">
        <v>34015501201</v>
      </c>
      <c r="B26255" t="s">
        <v>20257</v>
      </c>
      <c r="C26255">
        <v>0.1105</v>
      </c>
    </row>
    <row r="26256" spans="1:3" x14ac:dyDescent="0.2">
      <c r="A26256">
        <v>45001950300</v>
      </c>
      <c r="B26256" t="s">
        <v>4402</v>
      </c>
      <c r="C26256">
        <v>0.1086</v>
      </c>
    </row>
    <row r="26257" spans="1:3" x14ac:dyDescent="0.2">
      <c r="A26257">
        <v>27123034900</v>
      </c>
      <c r="B26257" t="s">
        <v>21489</v>
      </c>
      <c r="C26257">
        <v>0.1067</v>
      </c>
    </row>
    <row r="26258" spans="1:3" x14ac:dyDescent="0.2">
      <c r="A26258">
        <v>53063012701</v>
      </c>
      <c r="B26258" t="s">
        <v>10125</v>
      </c>
      <c r="C26258">
        <v>0.1061</v>
      </c>
    </row>
    <row r="26259" spans="1:3" x14ac:dyDescent="0.2">
      <c r="A26259">
        <v>26159011800</v>
      </c>
      <c r="B26259" t="s">
        <v>16424</v>
      </c>
      <c r="C26259">
        <v>0.1061</v>
      </c>
    </row>
    <row r="26260" spans="1:3" x14ac:dyDescent="0.2">
      <c r="A26260">
        <v>19153011404</v>
      </c>
      <c r="B26260" t="s">
        <v>21019</v>
      </c>
      <c r="C26260">
        <v>0.1037</v>
      </c>
    </row>
    <row r="26261" spans="1:3" x14ac:dyDescent="0.2">
      <c r="A26261">
        <v>53059950300</v>
      </c>
      <c r="B26261" t="s">
        <v>17926</v>
      </c>
      <c r="C26261">
        <v>0.10349999999999999</v>
      </c>
    </row>
    <row r="26262" spans="1:3" x14ac:dyDescent="0.2">
      <c r="A26262">
        <v>18067000300</v>
      </c>
      <c r="B26262" t="s">
        <v>2778</v>
      </c>
      <c r="C26262">
        <v>0.1032</v>
      </c>
    </row>
    <row r="26263" spans="1:3" x14ac:dyDescent="0.2">
      <c r="A26263">
        <v>36087012600</v>
      </c>
      <c r="B26263" t="s">
        <v>24240</v>
      </c>
      <c r="C26263">
        <v>0.1032</v>
      </c>
    </row>
    <row r="26264" spans="1:3" x14ac:dyDescent="0.2">
      <c r="A26264">
        <v>42017105600</v>
      </c>
      <c r="B26264" t="s">
        <v>22699</v>
      </c>
      <c r="C26264">
        <v>0.1031</v>
      </c>
    </row>
    <row r="26265" spans="1:3" x14ac:dyDescent="0.2">
      <c r="A26265">
        <v>19113002300</v>
      </c>
      <c r="B26265" t="s">
        <v>10644</v>
      </c>
      <c r="C26265">
        <v>0.1028</v>
      </c>
    </row>
    <row r="26266" spans="1:3" x14ac:dyDescent="0.2">
      <c r="A26266">
        <v>36063023404</v>
      </c>
      <c r="B26266" t="s">
        <v>7035</v>
      </c>
      <c r="C26266">
        <v>0.1024</v>
      </c>
    </row>
    <row r="26267" spans="1:3" x14ac:dyDescent="0.2">
      <c r="A26267">
        <v>19153011203</v>
      </c>
      <c r="B26267" t="s">
        <v>15974</v>
      </c>
      <c r="C26267">
        <v>0.1021</v>
      </c>
    </row>
    <row r="26268" spans="1:3" x14ac:dyDescent="0.2">
      <c r="A26268">
        <v>18003011604</v>
      </c>
      <c r="B26268" t="s">
        <v>1014</v>
      </c>
      <c r="C26268">
        <v>0.10199999999999999</v>
      </c>
    </row>
    <row r="26269" spans="1:3" x14ac:dyDescent="0.2">
      <c r="A26269">
        <v>17197881007</v>
      </c>
      <c r="B26269" t="s">
        <v>24831</v>
      </c>
      <c r="C26269">
        <v>0.10150000000000001</v>
      </c>
    </row>
    <row r="26270" spans="1:3" x14ac:dyDescent="0.2">
      <c r="A26270">
        <v>39155921300</v>
      </c>
      <c r="B26270" t="s">
        <v>827</v>
      </c>
      <c r="C26270">
        <v>0.10100000000000001</v>
      </c>
    </row>
    <row r="26271" spans="1:3" x14ac:dyDescent="0.2">
      <c r="A26271">
        <v>41005020200</v>
      </c>
      <c r="B26271" t="s">
        <v>24292</v>
      </c>
      <c r="C26271">
        <v>0.1008</v>
      </c>
    </row>
    <row r="26272" spans="1:3" x14ac:dyDescent="0.2">
      <c r="A26272">
        <v>27053026509</v>
      </c>
      <c r="B26272" t="s">
        <v>2662</v>
      </c>
      <c r="C26272">
        <v>0.1002</v>
      </c>
    </row>
    <row r="26273" spans="1:3" x14ac:dyDescent="0.2">
      <c r="A26273">
        <v>37019020204</v>
      </c>
      <c r="B26273" t="s">
        <v>11429</v>
      </c>
      <c r="C26273">
        <v>9.9599999999999994E-2</v>
      </c>
    </row>
    <row r="26274" spans="1:3" x14ac:dyDescent="0.2">
      <c r="A26274">
        <v>12071010801</v>
      </c>
      <c r="B26274" t="s">
        <v>16168</v>
      </c>
      <c r="C26274">
        <v>9.9299999999999999E-2</v>
      </c>
    </row>
    <row r="26275" spans="1:3" x14ac:dyDescent="0.2">
      <c r="A26275">
        <v>42017103101</v>
      </c>
      <c r="B26275" t="s">
        <v>16894</v>
      </c>
      <c r="C26275">
        <v>9.9299999999999999E-2</v>
      </c>
    </row>
    <row r="26276" spans="1:3" x14ac:dyDescent="0.2">
      <c r="A26276">
        <v>16055000700</v>
      </c>
      <c r="B26276" t="s">
        <v>11397</v>
      </c>
      <c r="C26276">
        <v>9.9099999999999994E-2</v>
      </c>
    </row>
    <row r="26277" spans="1:3" x14ac:dyDescent="0.2">
      <c r="A26277">
        <v>37005950100</v>
      </c>
      <c r="B26277" t="s">
        <v>11073</v>
      </c>
      <c r="C26277">
        <v>9.9000000000000005E-2</v>
      </c>
    </row>
    <row r="26278" spans="1:3" x14ac:dyDescent="0.2">
      <c r="A26278">
        <v>39049006710</v>
      </c>
      <c r="B26278" t="s">
        <v>22971</v>
      </c>
      <c r="C26278">
        <v>9.9000000000000005E-2</v>
      </c>
    </row>
    <row r="26279" spans="1:3" x14ac:dyDescent="0.2">
      <c r="A26279">
        <v>26115831600</v>
      </c>
      <c r="B26279" t="s">
        <v>3577</v>
      </c>
      <c r="C26279">
        <v>9.9000000000000005E-2</v>
      </c>
    </row>
    <row r="26280" spans="1:3" x14ac:dyDescent="0.2">
      <c r="A26280">
        <v>9003405800</v>
      </c>
      <c r="B26280" t="s">
        <v>12749</v>
      </c>
      <c r="C26280">
        <v>9.8500000000000004E-2</v>
      </c>
    </row>
    <row r="26281" spans="1:3" x14ac:dyDescent="0.2">
      <c r="A26281">
        <v>50007002601</v>
      </c>
      <c r="B26281" t="s">
        <v>19444</v>
      </c>
      <c r="C26281">
        <v>9.8500000000000004E-2</v>
      </c>
    </row>
    <row r="26282" spans="1:3" x14ac:dyDescent="0.2">
      <c r="A26282">
        <v>30013001700</v>
      </c>
      <c r="B26282" t="s">
        <v>5257</v>
      </c>
      <c r="C26282">
        <v>9.7299999999999998E-2</v>
      </c>
    </row>
    <row r="26283" spans="1:3" x14ac:dyDescent="0.2">
      <c r="A26283">
        <v>8059012051</v>
      </c>
      <c r="B26283" t="s">
        <v>21427</v>
      </c>
      <c r="C26283">
        <v>9.69E-2</v>
      </c>
    </row>
    <row r="26284" spans="1:3" x14ac:dyDescent="0.2">
      <c r="A26284">
        <v>49035113012</v>
      </c>
      <c r="B26284" t="s">
        <v>19944</v>
      </c>
      <c r="C26284">
        <v>9.64E-2</v>
      </c>
    </row>
    <row r="26285" spans="1:3" x14ac:dyDescent="0.2">
      <c r="A26285">
        <v>12103027204</v>
      </c>
      <c r="B26285" t="s">
        <v>19634</v>
      </c>
      <c r="C26285">
        <v>9.64E-2</v>
      </c>
    </row>
    <row r="26286" spans="1:3" x14ac:dyDescent="0.2">
      <c r="A26286">
        <v>34029736102</v>
      </c>
      <c r="B26286" t="s">
        <v>19934</v>
      </c>
      <c r="C26286">
        <v>9.6000000000000002E-2</v>
      </c>
    </row>
    <row r="26287" spans="1:3" x14ac:dyDescent="0.2">
      <c r="A26287">
        <v>24003730700</v>
      </c>
      <c r="B26287" t="s">
        <v>20295</v>
      </c>
      <c r="C26287">
        <v>9.5699999999999993E-2</v>
      </c>
    </row>
    <row r="26288" spans="1:3" x14ac:dyDescent="0.2">
      <c r="A26288">
        <v>5145070500</v>
      </c>
      <c r="B26288" t="s">
        <v>8021</v>
      </c>
      <c r="C26288">
        <v>9.5600000000000004E-2</v>
      </c>
    </row>
    <row r="26289" spans="1:3" x14ac:dyDescent="0.2">
      <c r="A26289">
        <v>49035114800</v>
      </c>
      <c r="B26289" t="s">
        <v>16264</v>
      </c>
      <c r="C26289">
        <v>9.5200000000000007E-2</v>
      </c>
    </row>
    <row r="26290" spans="1:3" x14ac:dyDescent="0.2">
      <c r="A26290">
        <v>18003011605</v>
      </c>
      <c r="B26290" t="s">
        <v>1014</v>
      </c>
      <c r="C26290">
        <v>9.4700000000000006E-2</v>
      </c>
    </row>
    <row r="26291" spans="1:3" x14ac:dyDescent="0.2">
      <c r="A26291">
        <v>39089751300</v>
      </c>
      <c r="B26291" t="s">
        <v>2084</v>
      </c>
      <c r="C26291">
        <v>9.4600000000000004E-2</v>
      </c>
    </row>
    <row r="26292" spans="1:3" x14ac:dyDescent="0.2">
      <c r="A26292">
        <v>18063210801</v>
      </c>
      <c r="B26292" t="s">
        <v>11977</v>
      </c>
      <c r="C26292">
        <v>9.3899999999999997E-2</v>
      </c>
    </row>
    <row r="26293" spans="1:3" x14ac:dyDescent="0.2">
      <c r="A26293">
        <v>26025004000</v>
      </c>
      <c r="B26293" t="s">
        <v>8832</v>
      </c>
      <c r="C26293">
        <v>9.3899999999999997E-2</v>
      </c>
    </row>
    <row r="26294" spans="1:3" x14ac:dyDescent="0.2">
      <c r="A26294">
        <v>34037373000</v>
      </c>
      <c r="B26294" t="s">
        <v>21693</v>
      </c>
      <c r="C26294">
        <v>9.3799999999999994E-2</v>
      </c>
    </row>
    <row r="26295" spans="1:3" x14ac:dyDescent="0.2">
      <c r="A26295">
        <v>21111011403</v>
      </c>
      <c r="B26295" t="s">
        <v>2107</v>
      </c>
      <c r="C26295">
        <v>9.3700000000000006E-2</v>
      </c>
    </row>
    <row r="26296" spans="1:3" x14ac:dyDescent="0.2">
      <c r="A26296">
        <v>34007607900</v>
      </c>
      <c r="B26296" t="s">
        <v>13043</v>
      </c>
      <c r="C26296">
        <v>9.3299999999999994E-2</v>
      </c>
    </row>
    <row r="26297" spans="1:3" x14ac:dyDescent="0.2">
      <c r="A26297">
        <v>34031256804</v>
      </c>
      <c r="B26297" t="s">
        <v>23071</v>
      </c>
      <c r="C26297">
        <v>9.3200000000000005E-2</v>
      </c>
    </row>
    <row r="26298" spans="1:3" x14ac:dyDescent="0.2">
      <c r="A26298">
        <v>36061013000</v>
      </c>
      <c r="B26298" t="s">
        <v>21620</v>
      </c>
      <c r="C26298">
        <v>9.2499999999999999E-2</v>
      </c>
    </row>
    <row r="26299" spans="1:3" x14ac:dyDescent="0.2">
      <c r="A26299">
        <v>12089050203</v>
      </c>
      <c r="B26299" t="s">
        <v>12617</v>
      </c>
      <c r="C26299">
        <v>9.2299999999999993E-2</v>
      </c>
    </row>
    <row r="26300" spans="1:3" x14ac:dyDescent="0.2">
      <c r="A26300">
        <v>53011040301</v>
      </c>
      <c r="B26300" t="s">
        <v>16051</v>
      </c>
      <c r="C26300">
        <v>9.1800000000000007E-2</v>
      </c>
    </row>
    <row r="26301" spans="1:3" x14ac:dyDescent="0.2">
      <c r="A26301">
        <v>8097000401</v>
      </c>
      <c r="B26301" t="s">
        <v>22967</v>
      </c>
      <c r="C26301">
        <v>9.1700000000000004E-2</v>
      </c>
    </row>
    <row r="26302" spans="1:3" x14ac:dyDescent="0.2">
      <c r="A26302">
        <v>48467950600</v>
      </c>
      <c r="B26302" t="s">
        <v>8869</v>
      </c>
      <c r="C26302">
        <v>9.0800000000000006E-2</v>
      </c>
    </row>
    <row r="26303" spans="1:3" x14ac:dyDescent="0.2">
      <c r="A26303">
        <v>42017100105</v>
      </c>
      <c r="B26303" t="s">
        <v>12856</v>
      </c>
      <c r="C26303">
        <v>9.0399999999999994E-2</v>
      </c>
    </row>
    <row r="26304" spans="1:3" x14ac:dyDescent="0.2">
      <c r="A26304">
        <v>39171950600</v>
      </c>
      <c r="B26304" t="s">
        <v>8955</v>
      </c>
      <c r="C26304">
        <v>8.9899999999999994E-2</v>
      </c>
    </row>
    <row r="26305" spans="1:3" x14ac:dyDescent="0.2">
      <c r="A26305">
        <v>39049009711</v>
      </c>
      <c r="B26305" t="s">
        <v>10709</v>
      </c>
      <c r="C26305">
        <v>8.9800000000000005E-2</v>
      </c>
    </row>
    <row r="26306" spans="1:3" x14ac:dyDescent="0.2">
      <c r="A26306">
        <v>53033032702</v>
      </c>
      <c r="B26306" t="s">
        <v>15363</v>
      </c>
      <c r="C26306">
        <v>8.9499999999999996E-2</v>
      </c>
    </row>
    <row r="26307" spans="1:3" x14ac:dyDescent="0.2">
      <c r="A26307">
        <v>30031000600</v>
      </c>
      <c r="B26307" t="s">
        <v>13066</v>
      </c>
      <c r="C26307">
        <v>8.9399999999999993E-2</v>
      </c>
    </row>
    <row r="26308" spans="1:3" x14ac:dyDescent="0.2">
      <c r="A26308">
        <v>53051970300</v>
      </c>
      <c r="B26308" t="s">
        <v>10425</v>
      </c>
      <c r="C26308">
        <v>8.9399999999999993E-2</v>
      </c>
    </row>
    <row r="26309" spans="1:3" x14ac:dyDescent="0.2">
      <c r="A26309">
        <v>42003473602</v>
      </c>
      <c r="B26309" t="s">
        <v>822</v>
      </c>
      <c r="C26309">
        <v>8.8700000000000001E-2</v>
      </c>
    </row>
    <row r="26310" spans="1:3" x14ac:dyDescent="0.2">
      <c r="A26310">
        <v>22019003200</v>
      </c>
      <c r="B26310" t="s">
        <v>4175</v>
      </c>
      <c r="C26310">
        <v>8.8599999999999998E-2</v>
      </c>
    </row>
    <row r="26311" spans="1:3" x14ac:dyDescent="0.2">
      <c r="A26311">
        <v>9003400100</v>
      </c>
      <c r="B26311" t="s">
        <v>22564</v>
      </c>
      <c r="C26311">
        <v>8.8300000000000003E-2</v>
      </c>
    </row>
    <row r="26312" spans="1:3" x14ac:dyDescent="0.2">
      <c r="A26312">
        <v>33011012100</v>
      </c>
      <c r="B26312" t="s">
        <v>19775</v>
      </c>
      <c r="C26312">
        <v>8.7800000000000003E-2</v>
      </c>
    </row>
    <row r="26313" spans="1:3" x14ac:dyDescent="0.2">
      <c r="A26313">
        <v>26081013200</v>
      </c>
      <c r="B26313" t="s">
        <v>21365</v>
      </c>
      <c r="C26313">
        <v>8.7800000000000003E-2</v>
      </c>
    </row>
    <row r="26314" spans="1:3" x14ac:dyDescent="0.2">
      <c r="A26314">
        <v>6041118100</v>
      </c>
      <c r="B26314" t="s">
        <v>23227</v>
      </c>
      <c r="C26314">
        <v>8.77E-2</v>
      </c>
    </row>
    <row r="26315" spans="1:3" x14ac:dyDescent="0.2">
      <c r="A26315">
        <v>13129970200</v>
      </c>
      <c r="B26315" t="s">
        <v>4921</v>
      </c>
      <c r="C26315">
        <v>8.7099999999999997E-2</v>
      </c>
    </row>
    <row r="26316" spans="1:3" x14ac:dyDescent="0.2">
      <c r="A26316">
        <v>12103027802</v>
      </c>
      <c r="B26316" t="s">
        <v>16270</v>
      </c>
      <c r="C26316">
        <v>8.6599999999999996E-2</v>
      </c>
    </row>
    <row r="26317" spans="1:3" x14ac:dyDescent="0.2">
      <c r="A26317">
        <v>47093004200</v>
      </c>
      <c r="B26317" t="s">
        <v>1880</v>
      </c>
      <c r="C26317">
        <v>8.6199999999999999E-2</v>
      </c>
    </row>
    <row r="26318" spans="1:3" x14ac:dyDescent="0.2">
      <c r="A26318">
        <v>23019000600</v>
      </c>
      <c r="B26318" t="s">
        <v>13385</v>
      </c>
      <c r="C26318">
        <v>8.5999999999999993E-2</v>
      </c>
    </row>
    <row r="26319" spans="1:3" x14ac:dyDescent="0.2">
      <c r="A26319">
        <v>34037372400</v>
      </c>
      <c r="B26319" t="s">
        <v>24803</v>
      </c>
      <c r="C26319">
        <v>8.5900000000000004E-2</v>
      </c>
    </row>
    <row r="26320" spans="1:3" x14ac:dyDescent="0.2">
      <c r="A26320">
        <v>6017032000</v>
      </c>
      <c r="B26320" t="s">
        <v>25465</v>
      </c>
      <c r="C26320">
        <v>8.5699999999999998E-2</v>
      </c>
    </row>
    <row r="26321" spans="1:3" x14ac:dyDescent="0.2">
      <c r="A26321">
        <v>48067950500</v>
      </c>
      <c r="B26321" t="s">
        <v>13835</v>
      </c>
      <c r="C26321">
        <v>8.5400000000000004E-2</v>
      </c>
    </row>
    <row r="26322" spans="1:3" x14ac:dyDescent="0.2">
      <c r="A26322">
        <v>37097061404</v>
      </c>
      <c r="B26322" t="s">
        <v>7272</v>
      </c>
      <c r="C26322">
        <v>8.5300000000000001E-2</v>
      </c>
    </row>
    <row r="26323" spans="1:3" x14ac:dyDescent="0.2">
      <c r="A26323">
        <v>18043071005</v>
      </c>
      <c r="B26323" t="s">
        <v>3868</v>
      </c>
      <c r="C26323">
        <v>8.5199999999999998E-2</v>
      </c>
    </row>
    <row r="26324" spans="1:3" x14ac:dyDescent="0.2">
      <c r="A26324">
        <v>18073101000</v>
      </c>
      <c r="B26324" t="s">
        <v>14715</v>
      </c>
      <c r="C26324">
        <v>8.5000000000000006E-2</v>
      </c>
    </row>
    <row r="26325" spans="1:3" x14ac:dyDescent="0.2">
      <c r="A26325">
        <v>13117130503</v>
      </c>
      <c r="B26325" t="s">
        <v>2103</v>
      </c>
      <c r="C26325">
        <v>8.4900000000000003E-2</v>
      </c>
    </row>
    <row r="26326" spans="1:3" x14ac:dyDescent="0.2">
      <c r="A26326">
        <v>39035155102</v>
      </c>
      <c r="B26326" t="s">
        <v>22746</v>
      </c>
      <c r="C26326">
        <v>8.43E-2</v>
      </c>
    </row>
    <row r="26327" spans="1:3" x14ac:dyDescent="0.2">
      <c r="A26327">
        <v>47053966300</v>
      </c>
      <c r="B26327" t="s">
        <v>2755</v>
      </c>
      <c r="C26327">
        <v>8.43E-2</v>
      </c>
    </row>
    <row r="26328" spans="1:3" x14ac:dyDescent="0.2">
      <c r="A26328">
        <v>23019006300</v>
      </c>
      <c r="B26328" t="s">
        <v>23727</v>
      </c>
      <c r="C26328">
        <v>8.4099999999999994E-2</v>
      </c>
    </row>
    <row r="26329" spans="1:3" x14ac:dyDescent="0.2">
      <c r="A26329">
        <v>26163595000</v>
      </c>
      <c r="B26329" t="s">
        <v>14255</v>
      </c>
      <c r="C26329">
        <v>8.3599999999999994E-2</v>
      </c>
    </row>
    <row r="26330" spans="1:3" x14ac:dyDescent="0.2">
      <c r="A26330">
        <v>45045002804</v>
      </c>
      <c r="B26330" t="s">
        <v>1496</v>
      </c>
      <c r="C26330">
        <v>8.3299999999999999E-2</v>
      </c>
    </row>
    <row r="26331" spans="1:3" x14ac:dyDescent="0.2">
      <c r="A26331">
        <v>30035980000</v>
      </c>
      <c r="B26331" t="s">
        <v>25464</v>
      </c>
      <c r="C26331">
        <v>8.3299999999999999E-2</v>
      </c>
    </row>
    <row r="26332" spans="1:3" x14ac:dyDescent="0.2">
      <c r="A26332">
        <v>55139002400</v>
      </c>
      <c r="B26332" t="s">
        <v>11583</v>
      </c>
      <c r="C26332">
        <v>8.3000000000000004E-2</v>
      </c>
    </row>
    <row r="26333" spans="1:3" x14ac:dyDescent="0.2">
      <c r="A26333">
        <v>56039967600</v>
      </c>
      <c r="B26333" t="s">
        <v>22314</v>
      </c>
      <c r="C26333">
        <v>8.3000000000000004E-2</v>
      </c>
    </row>
    <row r="26334" spans="1:3" x14ac:dyDescent="0.2">
      <c r="A26334">
        <v>42045407802</v>
      </c>
      <c r="B26334" t="s">
        <v>23201</v>
      </c>
      <c r="C26334">
        <v>8.2799999999999999E-2</v>
      </c>
    </row>
    <row r="26335" spans="1:3" x14ac:dyDescent="0.2">
      <c r="A26335">
        <v>47161110600</v>
      </c>
      <c r="B26335" t="s">
        <v>3923</v>
      </c>
      <c r="C26335">
        <v>8.2799999999999999E-2</v>
      </c>
    </row>
    <row r="26336" spans="1:3" x14ac:dyDescent="0.2">
      <c r="A26336">
        <v>39035178101</v>
      </c>
      <c r="B26336" t="s">
        <v>15982</v>
      </c>
      <c r="C26336">
        <v>8.2000000000000003E-2</v>
      </c>
    </row>
    <row r="26337" spans="1:3" x14ac:dyDescent="0.2">
      <c r="A26337">
        <v>53011040603</v>
      </c>
      <c r="B26337" t="s">
        <v>5429</v>
      </c>
      <c r="C26337">
        <v>8.14E-2</v>
      </c>
    </row>
    <row r="26338" spans="1:3" x14ac:dyDescent="0.2">
      <c r="A26338">
        <v>24003702702</v>
      </c>
      <c r="B26338" t="s">
        <v>3287</v>
      </c>
      <c r="C26338">
        <v>8.1199999999999994E-2</v>
      </c>
    </row>
    <row r="26339" spans="1:3" x14ac:dyDescent="0.2">
      <c r="A26339">
        <v>24015030200</v>
      </c>
      <c r="B26339" t="s">
        <v>18808</v>
      </c>
      <c r="C26339">
        <v>8.0199999999999994E-2</v>
      </c>
    </row>
    <row r="26340" spans="1:3" x14ac:dyDescent="0.2">
      <c r="A26340">
        <v>24003701200</v>
      </c>
      <c r="B26340" t="s">
        <v>13746</v>
      </c>
      <c r="C26340">
        <v>0.08</v>
      </c>
    </row>
    <row r="26341" spans="1:3" x14ac:dyDescent="0.2">
      <c r="A26341">
        <v>9001045300</v>
      </c>
      <c r="B26341" t="s">
        <v>24511</v>
      </c>
      <c r="C26341">
        <v>0.08</v>
      </c>
    </row>
    <row r="26342" spans="1:3" x14ac:dyDescent="0.2">
      <c r="A26342">
        <v>42003470502</v>
      </c>
      <c r="B26342" t="s">
        <v>13374</v>
      </c>
      <c r="C26342">
        <v>7.9799999999999996E-2</v>
      </c>
    </row>
    <row r="26343" spans="1:3" x14ac:dyDescent="0.2">
      <c r="A26343">
        <v>42133022402</v>
      </c>
      <c r="B26343" t="s">
        <v>13084</v>
      </c>
      <c r="C26343">
        <v>7.9799999999999996E-2</v>
      </c>
    </row>
    <row r="26344" spans="1:3" x14ac:dyDescent="0.2">
      <c r="A26344">
        <v>25017382400</v>
      </c>
      <c r="B26344" t="s">
        <v>17762</v>
      </c>
      <c r="C26344">
        <v>7.9600000000000004E-2</v>
      </c>
    </row>
    <row r="26345" spans="1:3" x14ac:dyDescent="0.2">
      <c r="A26345">
        <v>31055006803</v>
      </c>
      <c r="B26345" t="s">
        <v>22557</v>
      </c>
      <c r="C26345">
        <v>7.9000000000000001E-2</v>
      </c>
    </row>
    <row r="26346" spans="1:3" x14ac:dyDescent="0.2">
      <c r="A26346">
        <v>29069361000</v>
      </c>
      <c r="B26346" t="s">
        <v>5538</v>
      </c>
      <c r="C26346">
        <v>7.8399999999999997E-2</v>
      </c>
    </row>
    <row r="26347" spans="1:3" x14ac:dyDescent="0.2">
      <c r="A26347">
        <v>16069960600</v>
      </c>
      <c r="B26347" t="s">
        <v>10523</v>
      </c>
      <c r="C26347">
        <v>7.7299999999999994E-2</v>
      </c>
    </row>
    <row r="26348" spans="1:3" x14ac:dyDescent="0.2">
      <c r="A26348">
        <v>25009209100</v>
      </c>
      <c r="B26348" t="s">
        <v>24478</v>
      </c>
      <c r="C26348">
        <v>7.6999999999999999E-2</v>
      </c>
    </row>
    <row r="26349" spans="1:3" x14ac:dyDescent="0.2">
      <c r="A26349">
        <v>39103416200</v>
      </c>
      <c r="B26349" t="s">
        <v>17511</v>
      </c>
      <c r="C26349">
        <v>7.6300000000000007E-2</v>
      </c>
    </row>
    <row r="26350" spans="1:3" x14ac:dyDescent="0.2">
      <c r="A26350">
        <v>36055013507</v>
      </c>
      <c r="B26350" t="s">
        <v>2125</v>
      </c>
      <c r="C26350">
        <v>7.5999999999999998E-2</v>
      </c>
    </row>
    <row r="26351" spans="1:3" x14ac:dyDescent="0.2">
      <c r="A26351">
        <v>27107960100</v>
      </c>
      <c r="B26351" t="s">
        <v>16681</v>
      </c>
      <c r="C26351">
        <v>7.5700000000000003E-2</v>
      </c>
    </row>
    <row r="26352" spans="1:3" x14ac:dyDescent="0.2">
      <c r="A26352">
        <v>53009001600</v>
      </c>
      <c r="B26352" t="s">
        <v>9975</v>
      </c>
      <c r="C26352">
        <v>7.46E-2</v>
      </c>
    </row>
    <row r="26353" spans="1:3" x14ac:dyDescent="0.2">
      <c r="A26353">
        <v>39035153103</v>
      </c>
      <c r="B26353" t="s">
        <v>19940</v>
      </c>
      <c r="C26353">
        <v>7.4200000000000002E-2</v>
      </c>
    </row>
    <row r="26354" spans="1:3" x14ac:dyDescent="0.2">
      <c r="A26354">
        <v>20091053801</v>
      </c>
      <c r="B26354" t="s">
        <v>15420</v>
      </c>
      <c r="C26354">
        <v>7.3700000000000002E-2</v>
      </c>
    </row>
    <row r="26355" spans="1:3" x14ac:dyDescent="0.2">
      <c r="A26355">
        <v>19057000600</v>
      </c>
      <c r="B26355" t="s">
        <v>6688</v>
      </c>
      <c r="C26355">
        <v>7.3200000000000001E-2</v>
      </c>
    </row>
    <row r="26356" spans="1:3" x14ac:dyDescent="0.2">
      <c r="A26356">
        <v>18035000500</v>
      </c>
      <c r="B26356" t="s">
        <v>1829</v>
      </c>
      <c r="C26356">
        <v>7.3200000000000001E-2</v>
      </c>
    </row>
    <row r="26357" spans="1:3" x14ac:dyDescent="0.2">
      <c r="A26357">
        <v>42071011100</v>
      </c>
      <c r="B26357" t="s">
        <v>16539</v>
      </c>
      <c r="C26357">
        <v>7.2099999999999997E-2</v>
      </c>
    </row>
    <row r="26358" spans="1:3" x14ac:dyDescent="0.2">
      <c r="A26358">
        <v>47037018000</v>
      </c>
      <c r="B26358" t="s">
        <v>23035</v>
      </c>
      <c r="C26358">
        <v>7.2099999999999997E-2</v>
      </c>
    </row>
    <row r="26359" spans="1:3" x14ac:dyDescent="0.2">
      <c r="A26359">
        <v>39165032100</v>
      </c>
      <c r="B26359" t="s">
        <v>11739</v>
      </c>
      <c r="C26359">
        <v>7.17E-2</v>
      </c>
    </row>
    <row r="26360" spans="1:3" x14ac:dyDescent="0.2">
      <c r="A26360">
        <v>19127950400</v>
      </c>
      <c r="B26360" t="s">
        <v>6041</v>
      </c>
      <c r="C26360">
        <v>7.1400000000000005E-2</v>
      </c>
    </row>
    <row r="26361" spans="1:3" x14ac:dyDescent="0.2">
      <c r="A26361">
        <v>19091970300</v>
      </c>
      <c r="B26361" t="s">
        <v>20380</v>
      </c>
      <c r="C26361">
        <v>7.0300000000000001E-2</v>
      </c>
    </row>
    <row r="26362" spans="1:3" x14ac:dyDescent="0.2">
      <c r="A26362">
        <v>42003459102</v>
      </c>
      <c r="B26362" t="s">
        <v>6589</v>
      </c>
      <c r="C26362">
        <v>7.0199999999999999E-2</v>
      </c>
    </row>
    <row r="26363" spans="1:3" x14ac:dyDescent="0.2">
      <c r="A26363">
        <v>47149040600</v>
      </c>
      <c r="B26363" t="s">
        <v>1200</v>
      </c>
      <c r="C26363">
        <v>6.9800000000000001E-2</v>
      </c>
    </row>
    <row r="26364" spans="1:3" x14ac:dyDescent="0.2">
      <c r="A26364">
        <v>39035177302</v>
      </c>
      <c r="B26364" t="s">
        <v>12084</v>
      </c>
      <c r="C26364">
        <v>6.9699999999999998E-2</v>
      </c>
    </row>
    <row r="26365" spans="1:3" x14ac:dyDescent="0.2">
      <c r="A26365">
        <v>41061970200</v>
      </c>
      <c r="B26365" t="s">
        <v>19253</v>
      </c>
      <c r="C26365">
        <v>6.9099999999999995E-2</v>
      </c>
    </row>
    <row r="26366" spans="1:3" x14ac:dyDescent="0.2">
      <c r="A26366">
        <v>18053010600</v>
      </c>
      <c r="B26366" t="s">
        <v>1912</v>
      </c>
      <c r="C26366">
        <v>6.8900000000000003E-2</v>
      </c>
    </row>
    <row r="26367" spans="1:3" x14ac:dyDescent="0.2">
      <c r="A26367">
        <v>31055007303</v>
      </c>
      <c r="B26367" t="s">
        <v>11401</v>
      </c>
      <c r="C26367">
        <v>6.88E-2</v>
      </c>
    </row>
    <row r="26368" spans="1:3" x14ac:dyDescent="0.2">
      <c r="A26368">
        <v>18173030704</v>
      </c>
      <c r="B26368" t="s">
        <v>15599</v>
      </c>
      <c r="C26368">
        <v>6.8699999999999997E-2</v>
      </c>
    </row>
    <row r="26369" spans="1:3" x14ac:dyDescent="0.2">
      <c r="A26369">
        <v>46099001901</v>
      </c>
      <c r="B26369" t="s">
        <v>4268</v>
      </c>
      <c r="C26369">
        <v>6.8000000000000005E-2</v>
      </c>
    </row>
    <row r="26370" spans="1:3" x14ac:dyDescent="0.2">
      <c r="A26370">
        <v>8015000401</v>
      </c>
      <c r="B26370" t="s">
        <v>19858</v>
      </c>
      <c r="C26370">
        <v>6.6699999999999995E-2</v>
      </c>
    </row>
    <row r="26371" spans="1:3" x14ac:dyDescent="0.2">
      <c r="A26371">
        <v>26005030800</v>
      </c>
      <c r="B26371" t="s">
        <v>16183</v>
      </c>
      <c r="C26371">
        <v>6.6500000000000004E-2</v>
      </c>
    </row>
    <row r="26372" spans="1:3" x14ac:dyDescent="0.2">
      <c r="A26372">
        <v>51165011600</v>
      </c>
      <c r="B26372" t="s">
        <v>16996</v>
      </c>
      <c r="C26372">
        <v>6.6500000000000004E-2</v>
      </c>
    </row>
    <row r="26373" spans="1:3" x14ac:dyDescent="0.2">
      <c r="A26373">
        <v>44003020904</v>
      </c>
      <c r="B26373" t="s">
        <v>22507</v>
      </c>
      <c r="C26373">
        <v>6.6299999999999998E-2</v>
      </c>
    </row>
    <row r="26374" spans="1:3" x14ac:dyDescent="0.2">
      <c r="A26374">
        <v>56033000300</v>
      </c>
      <c r="B26374" t="s">
        <v>11839</v>
      </c>
      <c r="C26374">
        <v>6.6100000000000006E-2</v>
      </c>
    </row>
    <row r="26375" spans="1:3" x14ac:dyDescent="0.2">
      <c r="A26375">
        <v>49055979100</v>
      </c>
      <c r="B26375" t="s">
        <v>17955</v>
      </c>
      <c r="C26375">
        <v>6.5500000000000003E-2</v>
      </c>
    </row>
    <row r="26376" spans="1:3" x14ac:dyDescent="0.2">
      <c r="A26376">
        <v>39139001800</v>
      </c>
      <c r="B26376" t="s">
        <v>1216</v>
      </c>
      <c r="C26376">
        <v>6.54E-2</v>
      </c>
    </row>
    <row r="26377" spans="1:3" x14ac:dyDescent="0.2">
      <c r="A26377">
        <v>29189221332</v>
      </c>
      <c r="B26377" t="s">
        <v>613</v>
      </c>
      <c r="C26377">
        <v>6.5199999999999994E-2</v>
      </c>
    </row>
    <row r="26378" spans="1:3" x14ac:dyDescent="0.2">
      <c r="A26378">
        <v>26099221500</v>
      </c>
      <c r="B26378" t="s">
        <v>15286</v>
      </c>
      <c r="C26378">
        <v>6.4699999999999994E-2</v>
      </c>
    </row>
    <row r="26379" spans="1:3" x14ac:dyDescent="0.2">
      <c r="A26379">
        <v>18079960500</v>
      </c>
      <c r="B26379" t="s">
        <v>3198</v>
      </c>
      <c r="C26379">
        <v>6.4399999999999999E-2</v>
      </c>
    </row>
    <row r="26380" spans="1:3" x14ac:dyDescent="0.2">
      <c r="A26380">
        <v>39035153104</v>
      </c>
      <c r="B26380" t="s">
        <v>19940</v>
      </c>
      <c r="C26380">
        <v>6.3799999999999996E-2</v>
      </c>
    </row>
    <row r="26381" spans="1:3" x14ac:dyDescent="0.2">
      <c r="A26381">
        <v>5059020700</v>
      </c>
      <c r="B26381" t="s">
        <v>8304</v>
      </c>
      <c r="C26381">
        <v>6.3600000000000004E-2</v>
      </c>
    </row>
    <row r="26382" spans="1:3" x14ac:dyDescent="0.2">
      <c r="A26382">
        <v>38097970200</v>
      </c>
      <c r="B26382" t="s">
        <v>19859</v>
      </c>
      <c r="C26382">
        <v>6.3500000000000001E-2</v>
      </c>
    </row>
    <row r="26383" spans="1:3" x14ac:dyDescent="0.2">
      <c r="A26383">
        <v>44007011302</v>
      </c>
      <c r="B26383" t="s">
        <v>18815</v>
      </c>
      <c r="C26383">
        <v>6.3100000000000003E-2</v>
      </c>
    </row>
    <row r="26384" spans="1:3" x14ac:dyDescent="0.2">
      <c r="A26384">
        <v>18141010500</v>
      </c>
      <c r="B26384" t="s">
        <v>6532</v>
      </c>
      <c r="C26384">
        <v>6.25E-2</v>
      </c>
    </row>
    <row r="26385" spans="1:3" x14ac:dyDescent="0.2">
      <c r="A26385">
        <v>39103415800</v>
      </c>
      <c r="B26385" t="s">
        <v>17511</v>
      </c>
      <c r="C26385">
        <v>6.1199999999999997E-2</v>
      </c>
    </row>
    <row r="26386" spans="1:3" x14ac:dyDescent="0.2">
      <c r="A26386">
        <v>33011014201</v>
      </c>
      <c r="B26386" t="s">
        <v>21758</v>
      </c>
      <c r="C26386">
        <v>5.9700000000000003E-2</v>
      </c>
    </row>
    <row r="26387" spans="1:3" x14ac:dyDescent="0.2">
      <c r="A26387">
        <v>25021406102</v>
      </c>
      <c r="B26387" t="s">
        <v>24932</v>
      </c>
      <c r="C26387">
        <v>5.8599999999999999E-2</v>
      </c>
    </row>
    <row r="26388" spans="1:3" x14ac:dyDescent="0.2">
      <c r="A26388">
        <v>42011011702</v>
      </c>
      <c r="B26388" t="s">
        <v>18552</v>
      </c>
      <c r="C26388">
        <v>5.8500000000000003E-2</v>
      </c>
    </row>
    <row r="26389" spans="1:3" x14ac:dyDescent="0.2">
      <c r="A26389">
        <v>9015904100</v>
      </c>
      <c r="B26389" t="s">
        <v>14347</v>
      </c>
      <c r="C26389">
        <v>5.8000000000000003E-2</v>
      </c>
    </row>
    <row r="26390" spans="1:3" x14ac:dyDescent="0.2">
      <c r="A26390">
        <v>39155932300</v>
      </c>
      <c r="B26390" t="s">
        <v>7001</v>
      </c>
      <c r="C26390">
        <v>5.8000000000000003E-2</v>
      </c>
    </row>
    <row r="26391" spans="1:3" x14ac:dyDescent="0.2">
      <c r="A26391">
        <v>26125127000</v>
      </c>
      <c r="B26391" t="s">
        <v>12559</v>
      </c>
      <c r="C26391">
        <v>5.79E-2</v>
      </c>
    </row>
    <row r="26392" spans="1:3" x14ac:dyDescent="0.2">
      <c r="A26392">
        <v>18089043405</v>
      </c>
      <c r="B26392" t="s">
        <v>15086</v>
      </c>
      <c r="C26392">
        <v>5.7799999999999997E-2</v>
      </c>
    </row>
    <row r="26393" spans="1:3" x14ac:dyDescent="0.2">
      <c r="A26393">
        <v>42025020900</v>
      </c>
      <c r="B26393" t="s">
        <v>13609</v>
      </c>
      <c r="C26393">
        <v>5.7299999999999997E-2</v>
      </c>
    </row>
    <row r="26394" spans="1:3" x14ac:dyDescent="0.2">
      <c r="A26394">
        <v>13227050500</v>
      </c>
      <c r="B26394" t="s">
        <v>13544</v>
      </c>
      <c r="C26394">
        <v>5.6899999999999999E-2</v>
      </c>
    </row>
    <row r="26395" spans="1:3" x14ac:dyDescent="0.2">
      <c r="A26395">
        <v>39169001400</v>
      </c>
      <c r="B26395" t="s">
        <v>16467</v>
      </c>
      <c r="C26395">
        <v>5.6800000000000003E-2</v>
      </c>
    </row>
    <row r="26396" spans="1:3" x14ac:dyDescent="0.2">
      <c r="A26396">
        <v>21141960100</v>
      </c>
      <c r="B26396" t="s">
        <v>7003</v>
      </c>
      <c r="C26396">
        <v>5.67E-2</v>
      </c>
    </row>
    <row r="26397" spans="1:3" x14ac:dyDescent="0.2">
      <c r="A26397">
        <v>27147960800</v>
      </c>
      <c r="B26397" t="s">
        <v>18798</v>
      </c>
      <c r="C26397">
        <v>5.6399999999999999E-2</v>
      </c>
    </row>
    <row r="26398" spans="1:3" x14ac:dyDescent="0.2">
      <c r="A26398">
        <v>38021973400</v>
      </c>
      <c r="B26398" t="s">
        <v>16066</v>
      </c>
      <c r="C26398">
        <v>5.57E-2</v>
      </c>
    </row>
    <row r="26399" spans="1:3" x14ac:dyDescent="0.2">
      <c r="A26399">
        <v>26151971000</v>
      </c>
      <c r="B26399" t="s">
        <v>11696</v>
      </c>
      <c r="C26399">
        <v>5.4600000000000003E-2</v>
      </c>
    </row>
    <row r="26400" spans="1:3" x14ac:dyDescent="0.2">
      <c r="A26400">
        <v>13115001701</v>
      </c>
      <c r="B26400" t="s">
        <v>7992</v>
      </c>
      <c r="C26400">
        <v>5.45E-2</v>
      </c>
    </row>
    <row r="26401" spans="1:3" x14ac:dyDescent="0.2">
      <c r="A26401">
        <v>36065025800</v>
      </c>
      <c r="B26401" t="s">
        <v>19379</v>
      </c>
      <c r="C26401">
        <v>5.45E-2</v>
      </c>
    </row>
    <row r="26402" spans="1:3" x14ac:dyDescent="0.2">
      <c r="A26402">
        <v>13057090100</v>
      </c>
      <c r="B26402" t="s">
        <v>7872</v>
      </c>
      <c r="C26402">
        <v>5.4399999999999997E-2</v>
      </c>
    </row>
    <row r="26403" spans="1:3" x14ac:dyDescent="0.2">
      <c r="A26403">
        <v>26081012003</v>
      </c>
      <c r="B26403" t="s">
        <v>16304</v>
      </c>
      <c r="C26403">
        <v>5.4100000000000002E-2</v>
      </c>
    </row>
    <row r="26404" spans="1:3" x14ac:dyDescent="0.2">
      <c r="A26404">
        <v>26123970800</v>
      </c>
      <c r="B26404" t="s">
        <v>4396</v>
      </c>
      <c r="C26404">
        <v>5.4100000000000002E-2</v>
      </c>
    </row>
    <row r="26405" spans="1:3" x14ac:dyDescent="0.2">
      <c r="A26405">
        <v>16059970300</v>
      </c>
      <c r="B26405" t="s">
        <v>8811</v>
      </c>
      <c r="C26405">
        <v>5.3999999999999999E-2</v>
      </c>
    </row>
    <row r="26406" spans="1:3" x14ac:dyDescent="0.2">
      <c r="A26406">
        <v>13227050600</v>
      </c>
      <c r="B26406" t="s">
        <v>7281</v>
      </c>
      <c r="C26406">
        <v>5.3900000000000003E-2</v>
      </c>
    </row>
    <row r="26407" spans="1:3" x14ac:dyDescent="0.2">
      <c r="A26407">
        <v>37021001700</v>
      </c>
      <c r="B26407" t="s">
        <v>3229</v>
      </c>
      <c r="C26407">
        <v>5.3199999999999997E-2</v>
      </c>
    </row>
    <row r="26408" spans="1:3" x14ac:dyDescent="0.2">
      <c r="A26408">
        <v>17185957500</v>
      </c>
      <c r="B26408" t="s">
        <v>10085</v>
      </c>
      <c r="C26408">
        <v>5.2299999999999999E-2</v>
      </c>
    </row>
    <row r="26409" spans="1:3" x14ac:dyDescent="0.2">
      <c r="A26409">
        <v>42071013901</v>
      </c>
      <c r="B26409" t="s">
        <v>18651</v>
      </c>
      <c r="C26409">
        <v>5.2299999999999999E-2</v>
      </c>
    </row>
    <row r="26410" spans="1:3" x14ac:dyDescent="0.2">
      <c r="A26410">
        <v>42125741300</v>
      </c>
      <c r="B26410" t="s">
        <v>24096</v>
      </c>
      <c r="C26410">
        <v>5.1999999999999998E-2</v>
      </c>
    </row>
    <row r="26411" spans="1:3" x14ac:dyDescent="0.2">
      <c r="A26411">
        <v>27025110402</v>
      </c>
      <c r="B26411" t="s">
        <v>16577</v>
      </c>
      <c r="C26411">
        <v>5.1900000000000002E-2</v>
      </c>
    </row>
    <row r="26412" spans="1:3" x14ac:dyDescent="0.2">
      <c r="A26412">
        <v>47029920300</v>
      </c>
      <c r="B26412" t="s">
        <v>8778</v>
      </c>
      <c r="C26412">
        <v>5.1700000000000003E-2</v>
      </c>
    </row>
    <row r="26413" spans="1:3" x14ac:dyDescent="0.2">
      <c r="A26413">
        <v>42021011200</v>
      </c>
      <c r="B26413" t="s">
        <v>5959</v>
      </c>
      <c r="C26413">
        <v>5.1700000000000003E-2</v>
      </c>
    </row>
    <row r="26414" spans="1:3" x14ac:dyDescent="0.2">
      <c r="A26414">
        <v>54047954200</v>
      </c>
      <c r="B26414" t="s">
        <v>6643</v>
      </c>
      <c r="C26414">
        <v>5.1400000000000001E-2</v>
      </c>
    </row>
    <row r="26415" spans="1:3" x14ac:dyDescent="0.2">
      <c r="A26415">
        <v>30057000300</v>
      </c>
      <c r="B26415" t="s">
        <v>20751</v>
      </c>
      <c r="C26415">
        <v>4.99E-2</v>
      </c>
    </row>
    <row r="26416" spans="1:3" x14ac:dyDescent="0.2">
      <c r="A26416">
        <v>19129040301</v>
      </c>
      <c r="B26416" t="s">
        <v>15651</v>
      </c>
      <c r="C26416">
        <v>4.9799999999999997E-2</v>
      </c>
    </row>
    <row r="26417" spans="1:3" x14ac:dyDescent="0.2">
      <c r="A26417">
        <v>8035014300</v>
      </c>
      <c r="B26417" t="s">
        <v>11676</v>
      </c>
      <c r="C26417">
        <v>4.9299999999999997E-2</v>
      </c>
    </row>
    <row r="26418" spans="1:3" x14ac:dyDescent="0.2">
      <c r="A26418">
        <v>5075470501</v>
      </c>
      <c r="B26418" t="s">
        <v>8160</v>
      </c>
      <c r="C26418">
        <v>4.9200000000000001E-2</v>
      </c>
    </row>
    <row r="26419" spans="1:3" x14ac:dyDescent="0.2">
      <c r="A26419">
        <v>39025041307</v>
      </c>
      <c r="B26419" t="s">
        <v>10504</v>
      </c>
      <c r="C26419">
        <v>4.9200000000000001E-2</v>
      </c>
    </row>
    <row r="26420" spans="1:3" x14ac:dyDescent="0.2">
      <c r="A26420">
        <v>44009050301</v>
      </c>
      <c r="B26420" t="s">
        <v>17113</v>
      </c>
      <c r="C26420">
        <v>4.9099999999999998E-2</v>
      </c>
    </row>
    <row r="26421" spans="1:3" x14ac:dyDescent="0.2">
      <c r="A26421">
        <v>55071010600</v>
      </c>
      <c r="B26421" t="s">
        <v>21978</v>
      </c>
      <c r="C26421">
        <v>4.8800000000000003E-2</v>
      </c>
    </row>
    <row r="26422" spans="1:3" x14ac:dyDescent="0.2">
      <c r="A26422">
        <v>45077011003</v>
      </c>
      <c r="B26422" t="s">
        <v>5260</v>
      </c>
      <c r="C26422">
        <v>4.8599999999999997E-2</v>
      </c>
    </row>
    <row r="26423" spans="1:3" x14ac:dyDescent="0.2">
      <c r="A26423">
        <v>29133950400</v>
      </c>
      <c r="B26423" t="s">
        <v>3340</v>
      </c>
      <c r="C26423">
        <v>4.8399999999999999E-2</v>
      </c>
    </row>
    <row r="26424" spans="1:3" x14ac:dyDescent="0.2">
      <c r="A26424">
        <v>18029080400</v>
      </c>
      <c r="B26424" t="s">
        <v>8417</v>
      </c>
      <c r="C26424">
        <v>4.8000000000000001E-2</v>
      </c>
    </row>
    <row r="26425" spans="1:3" x14ac:dyDescent="0.2">
      <c r="A26425">
        <v>46037952800</v>
      </c>
      <c r="B26425" t="s">
        <v>15349</v>
      </c>
      <c r="C26425">
        <v>4.7899999999999998E-2</v>
      </c>
    </row>
    <row r="26426" spans="1:3" x14ac:dyDescent="0.2">
      <c r="A26426">
        <v>22001961200</v>
      </c>
      <c r="B26426" t="s">
        <v>3634</v>
      </c>
      <c r="C26426">
        <v>4.6699999999999998E-2</v>
      </c>
    </row>
    <row r="26427" spans="1:3" x14ac:dyDescent="0.2">
      <c r="A26427">
        <v>18105001502</v>
      </c>
      <c r="B26427" t="s">
        <v>5365</v>
      </c>
      <c r="C26427">
        <v>4.6300000000000001E-2</v>
      </c>
    </row>
    <row r="26428" spans="1:3" x14ac:dyDescent="0.2">
      <c r="A26428">
        <v>25023505200</v>
      </c>
      <c r="B26428" t="s">
        <v>24067</v>
      </c>
      <c r="C26428">
        <v>4.5499999999999999E-2</v>
      </c>
    </row>
    <row r="26429" spans="1:3" x14ac:dyDescent="0.2">
      <c r="A26429">
        <v>36017970200</v>
      </c>
      <c r="B26429" t="s">
        <v>11860</v>
      </c>
      <c r="C26429">
        <v>4.5199999999999997E-2</v>
      </c>
    </row>
    <row r="26430" spans="1:3" x14ac:dyDescent="0.2">
      <c r="A26430">
        <v>39015951800</v>
      </c>
      <c r="B26430" t="s">
        <v>11845</v>
      </c>
      <c r="C26430">
        <v>4.4200000000000003E-2</v>
      </c>
    </row>
    <row r="26431" spans="1:3" x14ac:dyDescent="0.2">
      <c r="A26431">
        <v>56011950200</v>
      </c>
      <c r="B26431" t="s">
        <v>20735</v>
      </c>
      <c r="C26431">
        <v>4.3499999999999997E-2</v>
      </c>
    </row>
    <row r="26432" spans="1:3" x14ac:dyDescent="0.2">
      <c r="A26432">
        <v>17085020402</v>
      </c>
      <c r="B26432" t="s">
        <v>20105</v>
      </c>
      <c r="C26432">
        <v>4.2900000000000001E-2</v>
      </c>
    </row>
    <row r="26433" spans="1:3" x14ac:dyDescent="0.2">
      <c r="A26433">
        <v>37151031303</v>
      </c>
      <c r="B26433" t="s">
        <v>4336</v>
      </c>
      <c r="C26433">
        <v>4.1599999999999998E-2</v>
      </c>
    </row>
    <row r="26434" spans="1:3" x14ac:dyDescent="0.2">
      <c r="A26434">
        <v>29149480200</v>
      </c>
      <c r="B26434" t="s">
        <v>6815</v>
      </c>
      <c r="C26434">
        <v>4.0099999999999997E-2</v>
      </c>
    </row>
    <row r="26435" spans="1:3" x14ac:dyDescent="0.2">
      <c r="A26435">
        <v>12131950102</v>
      </c>
      <c r="B26435" t="s">
        <v>2578</v>
      </c>
      <c r="C26435">
        <v>3.9699999999999999E-2</v>
      </c>
    </row>
    <row r="26436" spans="1:3" x14ac:dyDescent="0.2">
      <c r="A26436">
        <v>30031001001</v>
      </c>
      <c r="B26436" t="s">
        <v>13066</v>
      </c>
      <c r="C26436">
        <v>3.9300000000000002E-2</v>
      </c>
    </row>
    <row r="26437" spans="1:3" x14ac:dyDescent="0.2">
      <c r="A26437">
        <v>51171040202</v>
      </c>
      <c r="B26437" t="s">
        <v>14541</v>
      </c>
      <c r="C26437">
        <v>3.9300000000000002E-2</v>
      </c>
    </row>
    <row r="26438" spans="1:3" x14ac:dyDescent="0.2">
      <c r="A26438">
        <v>42015950500</v>
      </c>
      <c r="B26438" t="s">
        <v>13290</v>
      </c>
      <c r="C26438">
        <v>3.9300000000000002E-2</v>
      </c>
    </row>
    <row r="26439" spans="1:3" x14ac:dyDescent="0.2">
      <c r="A26439">
        <v>55133201701</v>
      </c>
      <c r="B26439" t="s">
        <v>18601</v>
      </c>
      <c r="C26439">
        <v>3.8699999999999998E-2</v>
      </c>
    </row>
    <row r="26440" spans="1:3" x14ac:dyDescent="0.2">
      <c r="A26440">
        <v>42051263300</v>
      </c>
      <c r="B26440" t="s">
        <v>15844</v>
      </c>
      <c r="C26440">
        <v>3.8699999999999998E-2</v>
      </c>
    </row>
    <row r="26441" spans="1:3" x14ac:dyDescent="0.2">
      <c r="A26441">
        <v>27035950700</v>
      </c>
      <c r="B26441" t="s">
        <v>14977</v>
      </c>
      <c r="C26441">
        <v>3.8600000000000002E-2</v>
      </c>
    </row>
    <row r="26442" spans="1:3" x14ac:dyDescent="0.2">
      <c r="A26442">
        <v>47139950201</v>
      </c>
      <c r="B26442" t="s">
        <v>11443</v>
      </c>
      <c r="C26442">
        <v>3.8600000000000002E-2</v>
      </c>
    </row>
    <row r="26443" spans="1:3" x14ac:dyDescent="0.2">
      <c r="A26443">
        <v>25009222100</v>
      </c>
      <c r="B26443" t="s">
        <v>24753</v>
      </c>
      <c r="C26443">
        <v>3.85E-2</v>
      </c>
    </row>
    <row r="26444" spans="1:3" x14ac:dyDescent="0.2">
      <c r="A26444">
        <v>27131070200</v>
      </c>
      <c r="B26444" t="s">
        <v>20297</v>
      </c>
      <c r="C26444">
        <v>3.8199999999999998E-2</v>
      </c>
    </row>
    <row r="26445" spans="1:3" x14ac:dyDescent="0.2">
      <c r="A26445">
        <v>55035000100</v>
      </c>
      <c r="B26445" t="s">
        <v>15407</v>
      </c>
      <c r="C26445">
        <v>3.8199999999999998E-2</v>
      </c>
    </row>
    <row r="26446" spans="1:3" x14ac:dyDescent="0.2">
      <c r="A26446">
        <v>36037951100</v>
      </c>
      <c r="B26446" t="s">
        <v>20028</v>
      </c>
      <c r="C26446">
        <v>3.7900000000000003E-2</v>
      </c>
    </row>
    <row r="26447" spans="1:3" x14ac:dyDescent="0.2">
      <c r="A26447">
        <v>36065023901</v>
      </c>
      <c r="B26447" t="s">
        <v>1726</v>
      </c>
      <c r="C26447">
        <v>3.78E-2</v>
      </c>
    </row>
    <row r="26448" spans="1:3" x14ac:dyDescent="0.2">
      <c r="A26448">
        <v>38069956200</v>
      </c>
      <c r="B26448" t="s">
        <v>19994</v>
      </c>
      <c r="C26448">
        <v>3.6999999999999998E-2</v>
      </c>
    </row>
    <row r="26449" spans="1:3" x14ac:dyDescent="0.2">
      <c r="A26449">
        <v>19061010104</v>
      </c>
      <c r="B26449" t="s">
        <v>22067</v>
      </c>
      <c r="C26449">
        <v>3.6700000000000003E-2</v>
      </c>
    </row>
    <row r="26450" spans="1:3" x14ac:dyDescent="0.2">
      <c r="A26450">
        <v>42097081000</v>
      </c>
      <c r="B26450" t="s">
        <v>16792</v>
      </c>
      <c r="C26450">
        <v>3.6600000000000001E-2</v>
      </c>
    </row>
    <row r="26451" spans="1:3" x14ac:dyDescent="0.2">
      <c r="A26451">
        <v>19073080200</v>
      </c>
      <c r="B26451" t="s">
        <v>17562</v>
      </c>
      <c r="C26451">
        <v>3.6499999999999998E-2</v>
      </c>
    </row>
    <row r="26452" spans="1:3" x14ac:dyDescent="0.2">
      <c r="A26452">
        <v>54027968300</v>
      </c>
      <c r="B26452" t="s">
        <v>10458</v>
      </c>
      <c r="C26452">
        <v>3.6299999999999999E-2</v>
      </c>
    </row>
    <row r="26453" spans="1:3" x14ac:dyDescent="0.2">
      <c r="A26453">
        <v>19081270100</v>
      </c>
      <c r="B26453" t="s">
        <v>18887</v>
      </c>
      <c r="C26453">
        <v>3.5900000000000001E-2</v>
      </c>
    </row>
    <row r="26454" spans="1:3" x14ac:dyDescent="0.2">
      <c r="A26454">
        <v>29209090100</v>
      </c>
      <c r="B26454" t="s">
        <v>6690</v>
      </c>
      <c r="C26454">
        <v>3.5700000000000003E-2</v>
      </c>
    </row>
    <row r="26455" spans="1:3" x14ac:dyDescent="0.2">
      <c r="A26455">
        <v>47019070200</v>
      </c>
      <c r="B26455" t="s">
        <v>7199</v>
      </c>
      <c r="C26455">
        <v>3.5499999999999997E-2</v>
      </c>
    </row>
    <row r="26456" spans="1:3" x14ac:dyDescent="0.2">
      <c r="A26456">
        <v>42049010201</v>
      </c>
      <c r="B26456" t="s">
        <v>14465</v>
      </c>
      <c r="C26456">
        <v>3.5299999999999998E-2</v>
      </c>
    </row>
    <row r="26457" spans="1:3" x14ac:dyDescent="0.2">
      <c r="A26457">
        <v>39011040400</v>
      </c>
      <c r="B26457" t="s">
        <v>11136</v>
      </c>
      <c r="C26457">
        <v>3.5200000000000002E-2</v>
      </c>
    </row>
    <row r="26458" spans="1:3" x14ac:dyDescent="0.2">
      <c r="A26458">
        <v>42099030502</v>
      </c>
      <c r="B26458" t="s">
        <v>16468</v>
      </c>
      <c r="C26458">
        <v>3.4500000000000003E-2</v>
      </c>
    </row>
    <row r="26459" spans="1:3" x14ac:dyDescent="0.2">
      <c r="A26459">
        <v>36023971200</v>
      </c>
      <c r="B26459" t="s">
        <v>12640</v>
      </c>
      <c r="C26459">
        <v>3.4299999999999997E-2</v>
      </c>
    </row>
    <row r="26460" spans="1:3" x14ac:dyDescent="0.2">
      <c r="A26460">
        <v>36067011300</v>
      </c>
      <c r="B26460" t="s">
        <v>14147</v>
      </c>
      <c r="C26460">
        <v>3.3799999999999997E-2</v>
      </c>
    </row>
    <row r="26461" spans="1:3" x14ac:dyDescent="0.2">
      <c r="A26461">
        <v>42051260900</v>
      </c>
      <c r="B26461" t="s">
        <v>15844</v>
      </c>
      <c r="C26461">
        <v>3.3300000000000003E-2</v>
      </c>
    </row>
    <row r="26462" spans="1:3" x14ac:dyDescent="0.2">
      <c r="A26462">
        <v>12071060201</v>
      </c>
      <c r="B26462" t="s">
        <v>3657</v>
      </c>
      <c r="C26462">
        <v>3.32E-2</v>
      </c>
    </row>
    <row r="26463" spans="1:3" x14ac:dyDescent="0.2">
      <c r="A26463">
        <v>12053041303</v>
      </c>
      <c r="B26463" t="s">
        <v>10900</v>
      </c>
      <c r="C26463">
        <v>3.3000000000000002E-2</v>
      </c>
    </row>
    <row r="26464" spans="1:3" x14ac:dyDescent="0.2">
      <c r="A26464">
        <v>27063480300</v>
      </c>
      <c r="B26464" t="s">
        <v>17322</v>
      </c>
      <c r="C26464">
        <v>3.2800000000000003E-2</v>
      </c>
    </row>
    <row r="26465" spans="1:3" x14ac:dyDescent="0.2">
      <c r="A26465">
        <v>55057100200</v>
      </c>
      <c r="B26465" t="s">
        <v>15269</v>
      </c>
      <c r="C26465">
        <v>3.27E-2</v>
      </c>
    </row>
    <row r="26466" spans="1:3" x14ac:dyDescent="0.2">
      <c r="A26466">
        <v>23031023500</v>
      </c>
      <c r="B26466" t="s">
        <v>17825</v>
      </c>
      <c r="C26466">
        <v>3.27E-2</v>
      </c>
    </row>
    <row r="26467" spans="1:3" x14ac:dyDescent="0.2">
      <c r="A26467">
        <v>36089491800</v>
      </c>
      <c r="B26467" t="s">
        <v>18220</v>
      </c>
      <c r="C26467">
        <v>3.2599999999999997E-2</v>
      </c>
    </row>
    <row r="26468" spans="1:3" x14ac:dyDescent="0.2">
      <c r="A26468">
        <v>29033960200</v>
      </c>
      <c r="B26468" t="s">
        <v>12566</v>
      </c>
      <c r="C26468">
        <v>3.2099999999999997E-2</v>
      </c>
    </row>
    <row r="26469" spans="1:3" x14ac:dyDescent="0.2">
      <c r="A26469">
        <v>37087920102</v>
      </c>
      <c r="B26469" t="s">
        <v>11903</v>
      </c>
      <c r="C26469">
        <v>3.2000000000000001E-2</v>
      </c>
    </row>
    <row r="26470" spans="1:3" x14ac:dyDescent="0.2">
      <c r="A26470">
        <v>33015054000</v>
      </c>
      <c r="B26470" t="s">
        <v>21107</v>
      </c>
      <c r="C26470">
        <v>3.1800000000000002E-2</v>
      </c>
    </row>
    <row r="26471" spans="1:3" x14ac:dyDescent="0.2">
      <c r="A26471">
        <v>33015071000</v>
      </c>
      <c r="B26471" t="s">
        <v>23906</v>
      </c>
      <c r="C26471">
        <v>3.15E-2</v>
      </c>
    </row>
    <row r="26472" spans="1:3" x14ac:dyDescent="0.2">
      <c r="A26472">
        <v>47009011402</v>
      </c>
      <c r="B26472" t="s">
        <v>10153</v>
      </c>
      <c r="C26472">
        <v>3.1300000000000001E-2</v>
      </c>
    </row>
    <row r="26473" spans="1:3" x14ac:dyDescent="0.2">
      <c r="A26473">
        <v>23013970800</v>
      </c>
      <c r="B26473" t="s">
        <v>22216</v>
      </c>
      <c r="C26473">
        <v>3.1199999999999999E-2</v>
      </c>
    </row>
    <row r="26474" spans="1:3" x14ac:dyDescent="0.2">
      <c r="A26474">
        <v>26087342000</v>
      </c>
      <c r="B26474" t="s">
        <v>19401</v>
      </c>
      <c r="C26474">
        <v>3.0700000000000002E-2</v>
      </c>
    </row>
    <row r="26475" spans="1:3" x14ac:dyDescent="0.2">
      <c r="A26475">
        <v>23001041000</v>
      </c>
      <c r="B26475" t="s">
        <v>16043</v>
      </c>
      <c r="C26475">
        <v>2.98E-2</v>
      </c>
    </row>
    <row r="26476" spans="1:3" x14ac:dyDescent="0.2">
      <c r="A26476">
        <v>21157950100</v>
      </c>
      <c r="B26476" t="s">
        <v>9027</v>
      </c>
      <c r="C26476">
        <v>2.9399999999999999E-2</v>
      </c>
    </row>
    <row r="26477" spans="1:3" x14ac:dyDescent="0.2">
      <c r="A26477">
        <v>17179020600</v>
      </c>
      <c r="B26477" t="s">
        <v>5198</v>
      </c>
      <c r="C26477">
        <v>2.93E-2</v>
      </c>
    </row>
    <row r="26478" spans="1:3" x14ac:dyDescent="0.2">
      <c r="A26478">
        <v>26147643000</v>
      </c>
      <c r="B26478" t="s">
        <v>20131</v>
      </c>
      <c r="C26478">
        <v>2.9000000000000001E-2</v>
      </c>
    </row>
    <row r="26479" spans="1:3" x14ac:dyDescent="0.2">
      <c r="A26479">
        <v>42133024002</v>
      </c>
      <c r="B26479" t="s">
        <v>17371</v>
      </c>
      <c r="C26479">
        <v>2.87E-2</v>
      </c>
    </row>
    <row r="26480" spans="1:3" x14ac:dyDescent="0.2">
      <c r="A26480">
        <v>20089576100</v>
      </c>
      <c r="B26480" t="s">
        <v>19146</v>
      </c>
      <c r="C26480">
        <v>2.8299999999999999E-2</v>
      </c>
    </row>
    <row r="26481" spans="1:3" x14ac:dyDescent="0.2">
      <c r="A26481">
        <v>18011810700</v>
      </c>
      <c r="B26481" t="s">
        <v>7481</v>
      </c>
      <c r="C26481">
        <v>2.7400000000000001E-2</v>
      </c>
    </row>
    <row r="26482" spans="1:3" x14ac:dyDescent="0.2">
      <c r="A26482">
        <v>36043010502</v>
      </c>
      <c r="B26482" t="s">
        <v>13098</v>
      </c>
      <c r="C26482">
        <v>2.7E-2</v>
      </c>
    </row>
    <row r="26483" spans="1:3" x14ac:dyDescent="0.2">
      <c r="A26483">
        <v>36065026700</v>
      </c>
      <c r="B26483" t="s">
        <v>12430</v>
      </c>
      <c r="C26483">
        <v>2.6800000000000001E-2</v>
      </c>
    </row>
    <row r="26484" spans="1:3" x14ac:dyDescent="0.2">
      <c r="A26484">
        <v>50003971300</v>
      </c>
      <c r="B26484" t="s">
        <v>10106</v>
      </c>
      <c r="C26484">
        <v>2.6700000000000002E-2</v>
      </c>
    </row>
    <row r="26485" spans="1:3" x14ac:dyDescent="0.2">
      <c r="A26485">
        <v>27045960600</v>
      </c>
      <c r="B26485" t="s">
        <v>22249</v>
      </c>
      <c r="C26485">
        <v>2.6599999999999999E-2</v>
      </c>
    </row>
    <row r="26486" spans="1:3" x14ac:dyDescent="0.2">
      <c r="A26486">
        <v>18175967600</v>
      </c>
      <c r="B26486" t="s">
        <v>7534</v>
      </c>
      <c r="C26486">
        <v>2.5700000000000001E-2</v>
      </c>
    </row>
    <row r="26487" spans="1:3" x14ac:dyDescent="0.2">
      <c r="A26487">
        <v>1029959500</v>
      </c>
      <c r="B26487" t="s">
        <v>8980</v>
      </c>
      <c r="C26487">
        <v>2.5700000000000001E-2</v>
      </c>
    </row>
    <row r="26488" spans="1:3" x14ac:dyDescent="0.2">
      <c r="A26488">
        <v>12099005952</v>
      </c>
      <c r="B26488" t="s">
        <v>1840</v>
      </c>
      <c r="C26488">
        <v>2.5399999999999999E-2</v>
      </c>
    </row>
    <row r="26489" spans="1:3" x14ac:dyDescent="0.2">
      <c r="A26489">
        <v>42007603000</v>
      </c>
      <c r="B26489" t="s">
        <v>1866</v>
      </c>
      <c r="C26489">
        <v>2.5100000000000001E-2</v>
      </c>
    </row>
    <row r="26490" spans="1:3" x14ac:dyDescent="0.2">
      <c r="A26490">
        <v>23031027000</v>
      </c>
      <c r="B26490" t="s">
        <v>23741</v>
      </c>
      <c r="C26490">
        <v>2.4799999999999999E-2</v>
      </c>
    </row>
    <row r="26491" spans="1:3" x14ac:dyDescent="0.2">
      <c r="A26491">
        <v>21191930200</v>
      </c>
      <c r="B26491" t="s">
        <v>8213</v>
      </c>
      <c r="C26491">
        <v>2.47E-2</v>
      </c>
    </row>
    <row r="26492" spans="1:3" x14ac:dyDescent="0.2">
      <c r="A26492">
        <v>18107957300</v>
      </c>
      <c r="B26492" t="s">
        <v>9414</v>
      </c>
      <c r="C26492">
        <v>2.46E-2</v>
      </c>
    </row>
    <row r="26493" spans="1:3" x14ac:dyDescent="0.2">
      <c r="A26493">
        <v>54063950300</v>
      </c>
      <c r="B26493" t="s">
        <v>12093</v>
      </c>
      <c r="C26493">
        <v>2.3699999999999999E-2</v>
      </c>
    </row>
    <row r="26494" spans="1:3" x14ac:dyDescent="0.2">
      <c r="A26494">
        <v>37019020308</v>
      </c>
      <c r="B26494" t="s">
        <v>14758</v>
      </c>
      <c r="C26494">
        <v>2.3699999999999999E-2</v>
      </c>
    </row>
    <row r="26495" spans="1:3" x14ac:dyDescent="0.2">
      <c r="A26495">
        <v>18153050200</v>
      </c>
      <c r="B26495" t="s">
        <v>6373</v>
      </c>
      <c r="C26495">
        <v>2.35E-2</v>
      </c>
    </row>
    <row r="26496" spans="1:3" x14ac:dyDescent="0.2">
      <c r="A26496">
        <v>55047100500</v>
      </c>
      <c r="B26496" t="s">
        <v>19198</v>
      </c>
      <c r="C26496">
        <v>2.2499999999999999E-2</v>
      </c>
    </row>
    <row r="26497" spans="1:3" x14ac:dyDescent="0.2">
      <c r="A26497">
        <v>38103959800</v>
      </c>
      <c r="B26497" t="s">
        <v>15874</v>
      </c>
      <c r="C26497">
        <v>2.2499999999999999E-2</v>
      </c>
    </row>
    <row r="26498" spans="1:3" x14ac:dyDescent="0.2">
      <c r="A26498">
        <v>19085290500</v>
      </c>
      <c r="B26498" t="s">
        <v>16422</v>
      </c>
      <c r="C26498">
        <v>2.2200000000000001E-2</v>
      </c>
    </row>
    <row r="26499" spans="1:3" x14ac:dyDescent="0.2">
      <c r="A26499">
        <v>54075960101</v>
      </c>
      <c r="B26499" t="s">
        <v>17709</v>
      </c>
      <c r="C26499">
        <v>2.1700000000000001E-2</v>
      </c>
    </row>
    <row r="26500" spans="1:3" x14ac:dyDescent="0.2">
      <c r="A26500">
        <v>55135100300</v>
      </c>
      <c r="B26500" t="s">
        <v>18594</v>
      </c>
      <c r="C26500">
        <v>2.1100000000000001E-2</v>
      </c>
    </row>
    <row r="26501" spans="1:3" x14ac:dyDescent="0.2">
      <c r="A26501">
        <v>18041954000</v>
      </c>
      <c r="B26501" t="s">
        <v>3569</v>
      </c>
      <c r="C26501">
        <v>1.9800000000000002E-2</v>
      </c>
    </row>
    <row r="26502" spans="1:3" x14ac:dyDescent="0.2">
      <c r="A26502">
        <v>42031160800</v>
      </c>
      <c r="B26502" t="s">
        <v>18488</v>
      </c>
      <c r="C26502">
        <v>1.9800000000000002E-2</v>
      </c>
    </row>
    <row r="26503" spans="1:3" x14ac:dyDescent="0.2">
      <c r="A26503">
        <v>39061021102</v>
      </c>
      <c r="B26503" t="s">
        <v>21889</v>
      </c>
      <c r="C26503">
        <v>1.9699999999999999E-2</v>
      </c>
    </row>
    <row r="26504" spans="1:3" x14ac:dyDescent="0.2">
      <c r="A26504">
        <v>46079960100</v>
      </c>
      <c r="B26504" t="s">
        <v>16550</v>
      </c>
      <c r="C26504">
        <v>1.9699999999999999E-2</v>
      </c>
    </row>
    <row r="26505" spans="1:3" x14ac:dyDescent="0.2">
      <c r="A26505">
        <v>39157021900</v>
      </c>
      <c r="B26505" t="s">
        <v>7014</v>
      </c>
      <c r="C26505">
        <v>1.9599999999999999E-2</v>
      </c>
    </row>
    <row r="26506" spans="1:3" x14ac:dyDescent="0.2">
      <c r="A26506">
        <v>29031880300</v>
      </c>
      <c r="B26506" t="s">
        <v>13492</v>
      </c>
      <c r="C26506">
        <v>1.7100000000000001E-2</v>
      </c>
    </row>
    <row r="26507" spans="1:3" x14ac:dyDescent="0.2">
      <c r="A26507">
        <v>39075976301</v>
      </c>
      <c r="B26507" t="s">
        <v>12919</v>
      </c>
      <c r="C26507">
        <v>1.5599999999999999E-2</v>
      </c>
    </row>
    <row r="26508" spans="1:3" x14ac:dyDescent="0.2">
      <c r="A26508">
        <v>54103030800</v>
      </c>
      <c r="B26508" t="s">
        <v>15164</v>
      </c>
      <c r="C26508">
        <v>1.55E-2</v>
      </c>
    </row>
    <row r="26509" spans="1:3" x14ac:dyDescent="0.2">
      <c r="A26509">
        <v>39015951400</v>
      </c>
      <c r="B26509" t="s">
        <v>11845</v>
      </c>
      <c r="C26509">
        <v>1.55E-2</v>
      </c>
    </row>
    <row r="26510" spans="1:3" x14ac:dyDescent="0.2">
      <c r="A26510">
        <v>18117951300</v>
      </c>
      <c r="B26510" t="s">
        <v>9885</v>
      </c>
      <c r="C26510">
        <v>1.54E-2</v>
      </c>
    </row>
    <row r="26511" spans="1:3" x14ac:dyDescent="0.2">
      <c r="A26511">
        <v>54039010801</v>
      </c>
      <c r="B26511" t="s">
        <v>3101</v>
      </c>
      <c r="C26511">
        <v>1.44E-2</v>
      </c>
    </row>
    <row r="26512" spans="1:3" x14ac:dyDescent="0.2">
      <c r="A26512">
        <v>17079977500</v>
      </c>
      <c r="B26512" t="s">
        <v>16364</v>
      </c>
      <c r="C26512">
        <v>1.2999999999999999E-2</v>
      </c>
    </row>
    <row r="26513" spans="1:3" x14ac:dyDescent="0.2">
      <c r="A26513">
        <v>51700050305</v>
      </c>
    </row>
    <row r="26514" spans="1:3" x14ac:dyDescent="0.2">
      <c r="A26514">
        <v>17031490600</v>
      </c>
      <c r="B26514" t="s">
        <v>1931</v>
      </c>
      <c r="C26514">
        <v>0.99870000000000003</v>
      </c>
    </row>
    <row r="26515" spans="1:3" x14ac:dyDescent="0.2">
      <c r="A26515">
        <v>72127003300</v>
      </c>
      <c r="B26515" t="s">
        <v>25233</v>
      </c>
      <c r="C26515">
        <v>0.99680000000000002</v>
      </c>
    </row>
    <row r="26516" spans="1:3" x14ac:dyDescent="0.2">
      <c r="A26516">
        <v>17031480100</v>
      </c>
      <c r="B26516" t="s">
        <v>4739</v>
      </c>
      <c r="C26516">
        <v>0.99609999999999999</v>
      </c>
    </row>
    <row r="26517" spans="1:3" x14ac:dyDescent="0.2">
      <c r="A26517">
        <v>72007230200</v>
      </c>
      <c r="B26517" t="s">
        <v>25218</v>
      </c>
      <c r="C26517">
        <v>0.99570000000000003</v>
      </c>
    </row>
    <row r="26518" spans="1:3" x14ac:dyDescent="0.2">
      <c r="A26518">
        <v>72153750601</v>
      </c>
      <c r="B26518" t="s">
        <v>25285</v>
      </c>
      <c r="C26518">
        <v>0.99509999999999998</v>
      </c>
    </row>
    <row r="26519" spans="1:3" x14ac:dyDescent="0.2">
      <c r="A26519">
        <v>17031671500</v>
      </c>
      <c r="B26519" t="s">
        <v>452</v>
      </c>
      <c r="C26519">
        <v>0.995</v>
      </c>
    </row>
    <row r="26520" spans="1:3" x14ac:dyDescent="0.2">
      <c r="A26520">
        <v>72029100602</v>
      </c>
      <c r="B26520" t="s">
        <v>25269</v>
      </c>
      <c r="C26520">
        <v>0.995</v>
      </c>
    </row>
    <row r="26521" spans="1:3" x14ac:dyDescent="0.2">
      <c r="A26521">
        <v>72139060104</v>
      </c>
      <c r="B26521" t="s">
        <v>25247</v>
      </c>
      <c r="C26521">
        <v>0.99490000000000001</v>
      </c>
    </row>
    <row r="26522" spans="1:3" x14ac:dyDescent="0.2">
      <c r="A26522">
        <v>6037228800</v>
      </c>
      <c r="B26522" t="s">
        <v>2033</v>
      </c>
      <c r="C26522">
        <v>0.99439999999999995</v>
      </c>
    </row>
    <row r="26523" spans="1:3" x14ac:dyDescent="0.2">
      <c r="A26523">
        <v>72113072400</v>
      </c>
      <c r="B26523" t="s">
        <v>25215</v>
      </c>
      <c r="C26523">
        <v>0.99419999999999997</v>
      </c>
    </row>
    <row r="26524" spans="1:3" x14ac:dyDescent="0.2">
      <c r="A26524">
        <v>72011810600</v>
      </c>
      <c r="B26524" t="s">
        <v>25246</v>
      </c>
      <c r="C26524">
        <v>0.99409999999999998</v>
      </c>
    </row>
    <row r="26525" spans="1:3" x14ac:dyDescent="0.2">
      <c r="A26525">
        <v>11001009810</v>
      </c>
      <c r="B26525" t="s">
        <v>985</v>
      </c>
      <c r="C26525">
        <v>0.99399999999999999</v>
      </c>
    </row>
    <row r="26526" spans="1:3" x14ac:dyDescent="0.2">
      <c r="A26526">
        <v>6037239330</v>
      </c>
      <c r="B26526" t="s">
        <v>1051</v>
      </c>
      <c r="C26526">
        <v>0.99370000000000003</v>
      </c>
    </row>
    <row r="26527" spans="1:3" x14ac:dyDescent="0.2">
      <c r="A26527">
        <v>12031011400</v>
      </c>
      <c r="B26527" t="s">
        <v>1162</v>
      </c>
      <c r="C26527">
        <v>0.99360000000000004</v>
      </c>
    </row>
    <row r="26528" spans="1:3" x14ac:dyDescent="0.2">
      <c r="A26528">
        <v>24510160600</v>
      </c>
      <c r="B26528" t="s">
        <v>369</v>
      </c>
      <c r="C26528">
        <v>0.99339999999999995</v>
      </c>
    </row>
    <row r="26529" spans="1:3" x14ac:dyDescent="0.2">
      <c r="A26529">
        <v>72017590300</v>
      </c>
      <c r="B26529" t="s">
        <v>25459</v>
      </c>
      <c r="C26529">
        <v>0.99329999999999996</v>
      </c>
    </row>
    <row r="26530" spans="1:3" x14ac:dyDescent="0.2">
      <c r="A26530">
        <v>12086001901</v>
      </c>
      <c r="B26530" t="s">
        <v>718</v>
      </c>
      <c r="C26530">
        <v>0.99299999999999999</v>
      </c>
    </row>
    <row r="26531" spans="1:3" x14ac:dyDescent="0.2">
      <c r="A26531">
        <v>72021030800</v>
      </c>
      <c r="B26531" t="s">
        <v>25217</v>
      </c>
      <c r="C26531">
        <v>0.9929</v>
      </c>
    </row>
    <row r="26532" spans="1:3" x14ac:dyDescent="0.2">
      <c r="A26532">
        <v>72139060302</v>
      </c>
      <c r="B26532" t="s">
        <v>25247</v>
      </c>
      <c r="C26532">
        <v>0.99160000000000004</v>
      </c>
    </row>
    <row r="26533" spans="1:3" x14ac:dyDescent="0.2">
      <c r="A26533">
        <v>48201212500</v>
      </c>
      <c r="B26533" t="s">
        <v>803</v>
      </c>
      <c r="C26533">
        <v>0.9889</v>
      </c>
    </row>
    <row r="26534" spans="1:3" x14ac:dyDescent="0.2">
      <c r="A26534">
        <v>12011041500</v>
      </c>
      <c r="B26534" t="s">
        <v>681</v>
      </c>
      <c r="C26534">
        <v>0.98770000000000002</v>
      </c>
    </row>
    <row r="26535" spans="1:3" x14ac:dyDescent="0.2">
      <c r="A26535">
        <v>72053150302</v>
      </c>
      <c r="B26535" t="s">
        <v>25237</v>
      </c>
      <c r="C26535">
        <v>0.98719999999999997</v>
      </c>
    </row>
    <row r="26536" spans="1:3" x14ac:dyDescent="0.2">
      <c r="A26536">
        <v>1073010100</v>
      </c>
      <c r="B26536" t="s">
        <v>742</v>
      </c>
      <c r="C26536">
        <v>0.98599999999999999</v>
      </c>
    </row>
    <row r="26537" spans="1:3" x14ac:dyDescent="0.2">
      <c r="A26537">
        <v>24033802803</v>
      </c>
      <c r="B26537" t="s">
        <v>2592</v>
      </c>
      <c r="C26537">
        <v>0.98219999999999996</v>
      </c>
    </row>
    <row r="26538" spans="1:3" x14ac:dyDescent="0.2">
      <c r="A26538">
        <v>55079185400</v>
      </c>
      <c r="B26538" t="s">
        <v>429</v>
      </c>
      <c r="C26538">
        <v>0.98170000000000002</v>
      </c>
    </row>
    <row r="26539" spans="1:3" x14ac:dyDescent="0.2">
      <c r="A26539">
        <v>36081030600</v>
      </c>
      <c r="B26539" t="s">
        <v>1582</v>
      </c>
      <c r="C26539">
        <v>0.98150000000000004</v>
      </c>
    </row>
    <row r="26540" spans="1:3" x14ac:dyDescent="0.2">
      <c r="A26540">
        <v>6037535603</v>
      </c>
      <c r="B26540" t="s">
        <v>5533</v>
      </c>
      <c r="C26540">
        <v>0.97940000000000005</v>
      </c>
    </row>
    <row r="26541" spans="1:3" x14ac:dyDescent="0.2">
      <c r="A26541">
        <v>36005037504</v>
      </c>
      <c r="B26541" t="s">
        <v>1194</v>
      </c>
      <c r="C26541">
        <v>0.97719999999999996</v>
      </c>
    </row>
    <row r="26542" spans="1:3" x14ac:dyDescent="0.2">
      <c r="A26542">
        <v>48141004201</v>
      </c>
      <c r="B26542" t="s">
        <v>3828</v>
      </c>
      <c r="C26542">
        <v>0.97450000000000003</v>
      </c>
    </row>
    <row r="26543" spans="1:3" x14ac:dyDescent="0.2">
      <c r="A26543">
        <v>36029003500</v>
      </c>
      <c r="B26543" t="s">
        <v>494</v>
      </c>
      <c r="C26543">
        <v>0.9728</v>
      </c>
    </row>
    <row r="26544" spans="1:3" x14ac:dyDescent="0.2">
      <c r="A26544">
        <v>36047027900</v>
      </c>
      <c r="B26544" t="s">
        <v>1662</v>
      </c>
      <c r="C26544">
        <v>0.97199999999999998</v>
      </c>
    </row>
    <row r="26545" spans="1:3" x14ac:dyDescent="0.2">
      <c r="A26545">
        <v>72071410401</v>
      </c>
      <c r="B26545" t="s">
        <v>25251</v>
      </c>
      <c r="C26545">
        <v>0.97189999999999999</v>
      </c>
    </row>
    <row r="26546" spans="1:3" x14ac:dyDescent="0.2">
      <c r="A26546">
        <v>6037201200</v>
      </c>
      <c r="B26546" t="s">
        <v>4466</v>
      </c>
      <c r="C26546">
        <v>0.97019999999999995</v>
      </c>
    </row>
    <row r="26547" spans="1:3" x14ac:dyDescent="0.2">
      <c r="A26547">
        <v>12099002100</v>
      </c>
      <c r="B26547" t="s">
        <v>2346</v>
      </c>
      <c r="C26547">
        <v>0.96319999999999995</v>
      </c>
    </row>
    <row r="26548" spans="1:3" x14ac:dyDescent="0.2">
      <c r="A26548">
        <v>6037402304</v>
      </c>
      <c r="B26548" t="s">
        <v>3887</v>
      </c>
      <c r="C26548">
        <v>0.96209999999999996</v>
      </c>
    </row>
    <row r="26549" spans="1:3" x14ac:dyDescent="0.2">
      <c r="A26549">
        <v>72127000400</v>
      </c>
      <c r="B26549" t="s">
        <v>25233</v>
      </c>
      <c r="C26549">
        <v>0.96099999999999997</v>
      </c>
    </row>
    <row r="26550" spans="1:3" x14ac:dyDescent="0.2">
      <c r="A26550">
        <v>12086005406</v>
      </c>
      <c r="B26550" t="s">
        <v>6291</v>
      </c>
      <c r="C26550">
        <v>0.96050000000000002</v>
      </c>
    </row>
    <row r="26551" spans="1:3" x14ac:dyDescent="0.2">
      <c r="A26551">
        <v>48135002000</v>
      </c>
      <c r="B26551" t="s">
        <v>1686</v>
      </c>
      <c r="C26551">
        <v>0.9577</v>
      </c>
    </row>
    <row r="26552" spans="1:3" x14ac:dyDescent="0.2">
      <c r="A26552">
        <v>12086001703</v>
      </c>
      <c r="B26552" t="s">
        <v>823</v>
      </c>
      <c r="C26552">
        <v>0.95609999999999995</v>
      </c>
    </row>
    <row r="26553" spans="1:3" x14ac:dyDescent="0.2">
      <c r="A26553">
        <v>13089023603</v>
      </c>
      <c r="B26553" t="s">
        <v>908</v>
      </c>
      <c r="C26553">
        <v>0.95550000000000002</v>
      </c>
    </row>
    <row r="26554" spans="1:3" x14ac:dyDescent="0.2">
      <c r="A26554">
        <v>37067001601</v>
      </c>
      <c r="B26554" t="s">
        <v>520</v>
      </c>
      <c r="C26554">
        <v>0.95450000000000002</v>
      </c>
    </row>
    <row r="26555" spans="1:3" x14ac:dyDescent="0.2">
      <c r="A26555">
        <v>6037536104</v>
      </c>
      <c r="B26555" t="s">
        <v>5533</v>
      </c>
      <c r="C26555">
        <v>0.95430000000000004</v>
      </c>
    </row>
    <row r="26556" spans="1:3" x14ac:dyDescent="0.2">
      <c r="A26556">
        <v>48355001000</v>
      </c>
      <c r="B26556" t="s">
        <v>704</v>
      </c>
      <c r="C26556">
        <v>0.9496</v>
      </c>
    </row>
    <row r="26557" spans="1:3" x14ac:dyDescent="0.2">
      <c r="A26557">
        <v>22071002000</v>
      </c>
      <c r="B26557" t="s">
        <v>530</v>
      </c>
      <c r="C26557">
        <v>0.94910000000000005</v>
      </c>
    </row>
    <row r="26558" spans="1:3" x14ac:dyDescent="0.2">
      <c r="A26558">
        <v>6019002502</v>
      </c>
      <c r="B26558" t="s">
        <v>1564</v>
      </c>
      <c r="C26558">
        <v>0.94840000000000002</v>
      </c>
    </row>
    <row r="26559" spans="1:3" x14ac:dyDescent="0.2">
      <c r="A26559">
        <v>36061021400</v>
      </c>
      <c r="B26559" t="s">
        <v>3207</v>
      </c>
      <c r="C26559">
        <v>0.94799999999999995</v>
      </c>
    </row>
    <row r="26560" spans="1:3" x14ac:dyDescent="0.2">
      <c r="A26560">
        <v>6085503111</v>
      </c>
      <c r="B26560" t="s">
        <v>13088</v>
      </c>
      <c r="C26560">
        <v>0.94530000000000003</v>
      </c>
    </row>
    <row r="26561" spans="1:3" x14ac:dyDescent="0.2">
      <c r="A26561">
        <v>9009140500</v>
      </c>
      <c r="B26561" t="s">
        <v>1722</v>
      </c>
      <c r="C26561">
        <v>0.94469999999999998</v>
      </c>
    </row>
    <row r="26562" spans="1:3" x14ac:dyDescent="0.2">
      <c r="A26562">
        <v>13089023413</v>
      </c>
      <c r="B26562" t="s">
        <v>908</v>
      </c>
      <c r="C26562">
        <v>0.9425</v>
      </c>
    </row>
    <row r="26563" spans="1:3" x14ac:dyDescent="0.2">
      <c r="A26563">
        <v>45079011702</v>
      </c>
      <c r="B26563" t="s">
        <v>533</v>
      </c>
      <c r="C26563">
        <v>0.93940000000000001</v>
      </c>
    </row>
    <row r="26564" spans="1:3" x14ac:dyDescent="0.2">
      <c r="A26564">
        <v>42101027300</v>
      </c>
      <c r="B26564" t="s">
        <v>473</v>
      </c>
      <c r="C26564">
        <v>0.93310000000000004</v>
      </c>
    </row>
    <row r="26565" spans="1:3" x14ac:dyDescent="0.2">
      <c r="A26565">
        <v>6037218220</v>
      </c>
      <c r="B26565" t="s">
        <v>3916</v>
      </c>
      <c r="C26565">
        <v>0.93159999999999998</v>
      </c>
    </row>
    <row r="26566" spans="1:3" x14ac:dyDescent="0.2">
      <c r="A26566">
        <v>48113013713</v>
      </c>
      <c r="B26566" t="s">
        <v>3979</v>
      </c>
      <c r="C26566">
        <v>0.93120000000000003</v>
      </c>
    </row>
    <row r="26567" spans="1:3" x14ac:dyDescent="0.2">
      <c r="A26567">
        <v>17031580700</v>
      </c>
      <c r="B26567" t="s">
        <v>4558</v>
      </c>
      <c r="C26567">
        <v>0.92859999999999998</v>
      </c>
    </row>
    <row r="26568" spans="1:3" x14ac:dyDescent="0.2">
      <c r="A26568">
        <v>6059089004</v>
      </c>
      <c r="B26568" t="s">
        <v>9606</v>
      </c>
      <c r="C26568">
        <v>0.92769999999999997</v>
      </c>
    </row>
    <row r="26569" spans="1:3" x14ac:dyDescent="0.2">
      <c r="A26569">
        <v>6037554801</v>
      </c>
      <c r="B26569" t="s">
        <v>4298</v>
      </c>
      <c r="C26569">
        <v>0.92359999999999998</v>
      </c>
    </row>
    <row r="26570" spans="1:3" x14ac:dyDescent="0.2">
      <c r="A26570">
        <v>35031940500</v>
      </c>
      <c r="B26570" t="s">
        <v>2178</v>
      </c>
      <c r="C26570">
        <v>0.92120000000000002</v>
      </c>
    </row>
    <row r="26571" spans="1:3" x14ac:dyDescent="0.2">
      <c r="A26571">
        <v>13021011702</v>
      </c>
      <c r="B26571" t="s">
        <v>528</v>
      </c>
      <c r="C26571">
        <v>0.92049999999999998</v>
      </c>
    </row>
    <row r="26572" spans="1:3" x14ac:dyDescent="0.2">
      <c r="A26572">
        <v>37119006109</v>
      </c>
      <c r="B26572" t="s">
        <v>4496</v>
      </c>
      <c r="C26572">
        <v>0.92</v>
      </c>
    </row>
    <row r="26573" spans="1:3" x14ac:dyDescent="0.2">
      <c r="A26573">
        <v>4013112401</v>
      </c>
      <c r="B26573" t="s">
        <v>3981</v>
      </c>
      <c r="C26573">
        <v>0.91910000000000003</v>
      </c>
    </row>
    <row r="26574" spans="1:3" x14ac:dyDescent="0.2">
      <c r="A26574">
        <v>12086017700</v>
      </c>
      <c r="B26574" t="s">
        <v>823</v>
      </c>
      <c r="C26574">
        <v>0.91900000000000004</v>
      </c>
    </row>
    <row r="26575" spans="1:3" x14ac:dyDescent="0.2">
      <c r="A26575">
        <v>47157021753</v>
      </c>
      <c r="B26575" t="s">
        <v>644</v>
      </c>
      <c r="C26575">
        <v>0.91569999999999996</v>
      </c>
    </row>
    <row r="26576" spans="1:3" x14ac:dyDescent="0.2">
      <c r="A26576">
        <v>48141010502</v>
      </c>
      <c r="B26576" t="s">
        <v>2120</v>
      </c>
      <c r="C26576">
        <v>0.9123</v>
      </c>
    </row>
    <row r="26577" spans="1:3" x14ac:dyDescent="0.2">
      <c r="A26577">
        <v>36047050600</v>
      </c>
      <c r="B26577" t="s">
        <v>1662</v>
      </c>
      <c r="C26577">
        <v>0.91110000000000002</v>
      </c>
    </row>
    <row r="26578" spans="1:3" x14ac:dyDescent="0.2">
      <c r="A26578">
        <v>47157022500</v>
      </c>
      <c r="B26578" t="s">
        <v>873</v>
      </c>
      <c r="C26578">
        <v>0.90990000000000004</v>
      </c>
    </row>
    <row r="26579" spans="1:3" x14ac:dyDescent="0.2">
      <c r="A26579">
        <v>9009140300</v>
      </c>
      <c r="B26579" t="s">
        <v>1722</v>
      </c>
      <c r="C26579">
        <v>0.90680000000000005</v>
      </c>
    </row>
    <row r="26580" spans="1:3" x14ac:dyDescent="0.2">
      <c r="A26580">
        <v>34007602000</v>
      </c>
      <c r="B26580" t="s">
        <v>1796</v>
      </c>
      <c r="C26580">
        <v>0.90539999999999998</v>
      </c>
    </row>
    <row r="26581" spans="1:3" x14ac:dyDescent="0.2">
      <c r="A26581">
        <v>1089000302</v>
      </c>
      <c r="B26581" t="s">
        <v>1119</v>
      </c>
      <c r="C26581">
        <v>0.9052</v>
      </c>
    </row>
    <row r="26582" spans="1:3" x14ac:dyDescent="0.2">
      <c r="A26582">
        <v>29189216000</v>
      </c>
      <c r="B26582" t="s">
        <v>2007</v>
      </c>
      <c r="C26582">
        <v>0.90469999999999995</v>
      </c>
    </row>
    <row r="26583" spans="1:3" x14ac:dyDescent="0.2">
      <c r="A26583">
        <v>12086000219</v>
      </c>
      <c r="B26583" t="s">
        <v>4297</v>
      </c>
      <c r="C26583">
        <v>0.9022</v>
      </c>
    </row>
    <row r="26584" spans="1:3" x14ac:dyDescent="0.2">
      <c r="A26584">
        <v>12105011204</v>
      </c>
      <c r="B26584" t="s">
        <v>685</v>
      </c>
      <c r="C26584">
        <v>0.90090000000000003</v>
      </c>
    </row>
    <row r="26585" spans="1:3" x14ac:dyDescent="0.2">
      <c r="A26585">
        <v>6099002401</v>
      </c>
      <c r="B26585" t="s">
        <v>3768</v>
      </c>
      <c r="C26585">
        <v>0.90049999999999997</v>
      </c>
    </row>
    <row r="26586" spans="1:3" x14ac:dyDescent="0.2">
      <c r="A26586">
        <v>6019006802</v>
      </c>
      <c r="B26586" t="s">
        <v>3693</v>
      </c>
      <c r="C26586">
        <v>0.9</v>
      </c>
    </row>
    <row r="26587" spans="1:3" x14ac:dyDescent="0.2">
      <c r="A26587">
        <v>48439103500</v>
      </c>
      <c r="B26587" t="s">
        <v>493</v>
      </c>
      <c r="C26587">
        <v>0.89800000000000002</v>
      </c>
    </row>
    <row r="26588" spans="1:3" x14ac:dyDescent="0.2">
      <c r="A26588">
        <v>48113007818</v>
      </c>
      <c r="B26588" t="s">
        <v>2387</v>
      </c>
      <c r="C26588">
        <v>0.89770000000000005</v>
      </c>
    </row>
    <row r="26589" spans="1:3" x14ac:dyDescent="0.2">
      <c r="A26589">
        <v>21111011302</v>
      </c>
      <c r="B26589" t="s">
        <v>1191</v>
      </c>
      <c r="C26589">
        <v>0.89329999999999998</v>
      </c>
    </row>
    <row r="26590" spans="1:3" x14ac:dyDescent="0.2">
      <c r="A26590">
        <v>37119005404</v>
      </c>
      <c r="B26590" t="s">
        <v>2827</v>
      </c>
      <c r="C26590">
        <v>0.89219999999999999</v>
      </c>
    </row>
    <row r="26591" spans="1:3" x14ac:dyDescent="0.2">
      <c r="A26591">
        <v>1073013801</v>
      </c>
      <c r="B26591" t="s">
        <v>742</v>
      </c>
      <c r="C26591">
        <v>0.88639999999999997</v>
      </c>
    </row>
    <row r="26592" spans="1:3" x14ac:dyDescent="0.2">
      <c r="A26592">
        <v>24045010200</v>
      </c>
      <c r="B26592" t="s">
        <v>1047</v>
      </c>
      <c r="C26592">
        <v>0.88290000000000002</v>
      </c>
    </row>
    <row r="26593" spans="1:3" x14ac:dyDescent="0.2">
      <c r="A26593">
        <v>39049002510</v>
      </c>
      <c r="B26593" t="s">
        <v>2618</v>
      </c>
      <c r="C26593">
        <v>0.87570000000000003</v>
      </c>
    </row>
    <row r="26594" spans="1:3" x14ac:dyDescent="0.2">
      <c r="A26594">
        <v>35001004713</v>
      </c>
      <c r="B26594" t="s">
        <v>1710</v>
      </c>
      <c r="C26594">
        <v>0.87509999999999999</v>
      </c>
    </row>
    <row r="26595" spans="1:3" x14ac:dyDescent="0.2">
      <c r="A26595">
        <v>15003003406</v>
      </c>
      <c r="B26595" t="s">
        <v>15926</v>
      </c>
      <c r="C26595">
        <v>0.87260000000000004</v>
      </c>
    </row>
    <row r="26596" spans="1:3" x14ac:dyDescent="0.2">
      <c r="A26596">
        <v>36005041500</v>
      </c>
      <c r="B26596" t="s">
        <v>1194</v>
      </c>
      <c r="C26596">
        <v>0.86829999999999996</v>
      </c>
    </row>
    <row r="26597" spans="1:3" x14ac:dyDescent="0.2">
      <c r="A26597">
        <v>26163571000</v>
      </c>
      <c r="B26597" t="s">
        <v>1213</v>
      </c>
      <c r="C26597">
        <v>0.86670000000000003</v>
      </c>
    </row>
    <row r="26598" spans="1:3" x14ac:dyDescent="0.2">
      <c r="A26598">
        <v>29510121100</v>
      </c>
      <c r="B26598" t="s">
        <v>1205</v>
      </c>
      <c r="C26598">
        <v>0.86550000000000005</v>
      </c>
    </row>
    <row r="26599" spans="1:3" x14ac:dyDescent="0.2">
      <c r="A26599">
        <v>12086006504</v>
      </c>
      <c r="B26599" t="s">
        <v>9884</v>
      </c>
      <c r="C26599">
        <v>0.86450000000000005</v>
      </c>
    </row>
    <row r="26600" spans="1:3" x14ac:dyDescent="0.2">
      <c r="A26600">
        <v>55101000500</v>
      </c>
      <c r="B26600" t="s">
        <v>894</v>
      </c>
      <c r="C26600">
        <v>0.85940000000000005</v>
      </c>
    </row>
    <row r="26601" spans="1:3" x14ac:dyDescent="0.2">
      <c r="A26601">
        <v>6037501002</v>
      </c>
      <c r="B26601" t="s">
        <v>2980</v>
      </c>
      <c r="C26601">
        <v>0.85150000000000003</v>
      </c>
    </row>
    <row r="26602" spans="1:3" x14ac:dyDescent="0.2">
      <c r="A26602">
        <v>6085503329</v>
      </c>
      <c r="B26602" t="s">
        <v>6101</v>
      </c>
      <c r="C26602">
        <v>0.84860000000000002</v>
      </c>
    </row>
    <row r="26603" spans="1:3" x14ac:dyDescent="0.2">
      <c r="A26603">
        <v>42101030000</v>
      </c>
      <c r="B26603" t="s">
        <v>2259</v>
      </c>
      <c r="C26603">
        <v>0.84350000000000003</v>
      </c>
    </row>
    <row r="26604" spans="1:3" x14ac:dyDescent="0.2">
      <c r="A26604">
        <v>15007040400</v>
      </c>
      <c r="B26604" t="s">
        <v>13342</v>
      </c>
      <c r="C26604">
        <v>0.8407</v>
      </c>
    </row>
    <row r="26605" spans="1:3" x14ac:dyDescent="0.2">
      <c r="A26605">
        <v>13095010402</v>
      </c>
      <c r="B26605" t="s">
        <v>611</v>
      </c>
      <c r="C26605">
        <v>0.8407</v>
      </c>
    </row>
    <row r="26606" spans="1:3" x14ac:dyDescent="0.2">
      <c r="A26606">
        <v>27053101600</v>
      </c>
      <c r="B26606" t="s">
        <v>2327</v>
      </c>
      <c r="C26606">
        <v>0.83909999999999996</v>
      </c>
    </row>
    <row r="26607" spans="1:3" x14ac:dyDescent="0.2">
      <c r="A26607">
        <v>6037551600</v>
      </c>
      <c r="B26607" t="s">
        <v>6675</v>
      </c>
      <c r="C26607">
        <v>0.8387</v>
      </c>
    </row>
    <row r="26608" spans="1:3" x14ac:dyDescent="0.2">
      <c r="A26608">
        <v>48201310300</v>
      </c>
      <c r="B26608" t="s">
        <v>4699</v>
      </c>
      <c r="C26608">
        <v>0.83560000000000001</v>
      </c>
    </row>
    <row r="26609" spans="1:3" x14ac:dyDescent="0.2">
      <c r="A26609">
        <v>39095001900</v>
      </c>
      <c r="B26609" t="s">
        <v>1114</v>
      </c>
      <c r="C26609">
        <v>0.82809999999999995</v>
      </c>
    </row>
    <row r="26610" spans="1:3" x14ac:dyDescent="0.2">
      <c r="A26610">
        <v>6065048700</v>
      </c>
      <c r="B26610" t="s">
        <v>3830</v>
      </c>
      <c r="C26610">
        <v>0.82709999999999995</v>
      </c>
    </row>
    <row r="26611" spans="1:3" x14ac:dyDescent="0.2">
      <c r="A26611">
        <v>13139000701</v>
      </c>
      <c r="B26611" t="s">
        <v>2103</v>
      </c>
      <c r="C26611">
        <v>0.82010000000000005</v>
      </c>
    </row>
    <row r="26612" spans="1:3" x14ac:dyDescent="0.2">
      <c r="A26612">
        <v>36081084601</v>
      </c>
      <c r="B26612" t="s">
        <v>1582</v>
      </c>
      <c r="C26612">
        <v>0.8125</v>
      </c>
    </row>
    <row r="26613" spans="1:3" x14ac:dyDescent="0.2">
      <c r="A26613">
        <v>6085504411</v>
      </c>
      <c r="B26613" t="s">
        <v>10012</v>
      </c>
      <c r="C26613">
        <v>0.80569999999999997</v>
      </c>
    </row>
    <row r="26614" spans="1:3" x14ac:dyDescent="0.2">
      <c r="A26614">
        <v>51760021000</v>
      </c>
      <c r="B26614" t="s">
        <v>476</v>
      </c>
      <c r="C26614">
        <v>0.80469999999999997</v>
      </c>
    </row>
    <row r="26615" spans="1:3" x14ac:dyDescent="0.2">
      <c r="A26615">
        <v>55079016200</v>
      </c>
      <c r="B26615" t="s">
        <v>2394</v>
      </c>
      <c r="C26615">
        <v>0.80359999999999998</v>
      </c>
    </row>
    <row r="26616" spans="1:3" x14ac:dyDescent="0.2">
      <c r="A26616">
        <v>6037408629</v>
      </c>
      <c r="B26616" t="s">
        <v>10286</v>
      </c>
      <c r="C26616">
        <v>0.79800000000000004</v>
      </c>
    </row>
    <row r="26617" spans="1:3" x14ac:dyDescent="0.2">
      <c r="A26617">
        <v>6067988300</v>
      </c>
      <c r="B26617" t="s">
        <v>25467</v>
      </c>
      <c r="C26617">
        <v>0.79710000000000003</v>
      </c>
    </row>
    <row r="26618" spans="1:3" x14ac:dyDescent="0.2">
      <c r="A26618">
        <v>22033001102</v>
      </c>
      <c r="B26618" t="s">
        <v>654</v>
      </c>
      <c r="C26618">
        <v>0.79310000000000003</v>
      </c>
    </row>
    <row r="26619" spans="1:3" x14ac:dyDescent="0.2">
      <c r="A26619">
        <v>6099001603</v>
      </c>
      <c r="B26619" t="s">
        <v>3768</v>
      </c>
      <c r="C26619">
        <v>0.79139999999999999</v>
      </c>
    </row>
    <row r="26620" spans="1:3" x14ac:dyDescent="0.2">
      <c r="A26620">
        <v>6065043602</v>
      </c>
      <c r="B26620" t="s">
        <v>4347</v>
      </c>
      <c r="C26620">
        <v>0.78700000000000003</v>
      </c>
    </row>
    <row r="26621" spans="1:3" x14ac:dyDescent="0.2">
      <c r="A26621">
        <v>6037402600</v>
      </c>
      <c r="B26621" t="s">
        <v>3887</v>
      </c>
      <c r="C26621">
        <v>0.78559999999999997</v>
      </c>
    </row>
    <row r="26622" spans="1:3" x14ac:dyDescent="0.2">
      <c r="A26622">
        <v>6083002205</v>
      </c>
      <c r="B26622" t="s">
        <v>5883</v>
      </c>
      <c r="C26622">
        <v>0.78469999999999995</v>
      </c>
    </row>
    <row r="26623" spans="1:3" x14ac:dyDescent="0.2">
      <c r="A26623">
        <v>6099000304</v>
      </c>
      <c r="B26623" t="s">
        <v>6778</v>
      </c>
      <c r="C26623">
        <v>0.77390000000000003</v>
      </c>
    </row>
    <row r="26624" spans="1:3" x14ac:dyDescent="0.2">
      <c r="A26624">
        <v>36055004602</v>
      </c>
      <c r="B26624" t="s">
        <v>538</v>
      </c>
      <c r="C26624">
        <v>0.76490000000000002</v>
      </c>
    </row>
    <row r="26625" spans="1:3" x14ac:dyDescent="0.2">
      <c r="A26625">
        <v>13089021308</v>
      </c>
      <c r="B26625" t="s">
        <v>6512</v>
      </c>
      <c r="C26625">
        <v>0.76480000000000004</v>
      </c>
    </row>
    <row r="26626" spans="1:3" x14ac:dyDescent="0.2">
      <c r="A26626">
        <v>6029003206</v>
      </c>
      <c r="B26626" t="s">
        <v>8299</v>
      </c>
      <c r="C26626">
        <v>0.75929999999999997</v>
      </c>
    </row>
    <row r="26627" spans="1:3" x14ac:dyDescent="0.2">
      <c r="A26627">
        <v>20209041600</v>
      </c>
      <c r="B26627" t="s">
        <v>3370</v>
      </c>
      <c r="C26627">
        <v>0.75700000000000001</v>
      </c>
    </row>
    <row r="26628" spans="1:3" x14ac:dyDescent="0.2">
      <c r="A26628">
        <v>36005028900</v>
      </c>
      <c r="B26628" t="s">
        <v>1194</v>
      </c>
      <c r="C26628">
        <v>0.75629999999999997</v>
      </c>
    </row>
    <row r="26629" spans="1:3" x14ac:dyDescent="0.2">
      <c r="A26629">
        <v>17197880113</v>
      </c>
      <c r="B26629" t="s">
        <v>8036</v>
      </c>
      <c r="C26629">
        <v>0.75490000000000002</v>
      </c>
    </row>
    <row r="26630" spans="1:3" x14ac:dyDescent="0.2">
      <c r="A26630">
        <v>37183051900</v>
      </c>
      <c r="B26630" t="s">
        <v>2749</v>
      </c>
      <c r="C26630">
        <v>0.75390000000000001</v>
      </c>
    </row>
    <row r="26631" spans="1:3" x14ac:dyDescent="0.2">
      <c r="A26631">
        <v>42003261400</v>
      </c>
      <c r="B26631" t="s">
        <v>1680</v>
      </c>
      <c r="C26631">
        <v>0.74970000000000003</v>
      </c>
    </row>
    <row r="26632" spans="1:3" x14ac:dyDescent="0.2">
      <c r="A26632">
        <v>48361020200</v>
      </c>
      <c r="B26632" t="s">
        <v>3957</v>
      </c>
      <c r="C26632">
        <v>0.74970000000000003</v>
      </c>
    </row>
    <row r="26633" spans="1:3" x14ac:dyDescent="0.2">
      <c r="A26633">
        <v>42101012204</v>
      </c>
      <c r="B26633" t="s">
        <v>5086</v>
      </c>
      <c r="C26633">
        <v>0.74939999999999996</v>
      </c>
    </row>
    <row r="26634" spans="1:3" x14ac:dyDescent="0.2">
      <c r="A26634">
        <v>13135050416</v>
      </c>
      <c r="B26634" t="s">
        <v>3264</v>
      </c>
      <c r="C26634">
        <v>0.74860000000000004</v>
      </c>
    </row>
    <row r="26635" spans="1:3" x14ac:dyDescent="0.2">
      <c r="A26635">
        <v>4013422002</v>
      </c>
      <c r="B26635" t="s">
        <v>4024</v>
      </c>
      <c r="C26635">
        <v>0.74850000000000005</v>
      </c>
    </row>
    <row r="26636" spans="1:3" x14ac:dyDescent="0.2">
      <c r="A26636">
        <v>6037603600</v>
      </c>
      <c r="B26636" t="s">
        <v>5288</v>
      </c>
      <c r="C26636">
        <v>0.74539999999999995</v>
      </c>
    </row>
    <row r="26637" spans="1:3" x14ac:dyDescent="0.2">
      <c r="A26637">
        <v>8001008308</v>
      </c>
      <c r="B26637" t="s">
        <v>4932</v>
      </c>
      <c r="C26637">
        <v>0.73460000000000003</v>
      </c>
    </row>
    <row r="26638" spans="1:3" x14ac:dyDescent="0.2">
      <c r="A26638">
        <v>6065040808</v>
      </c>
      <c r="B26638" t="s">
        <v>4797</v>
      </c>
      <c r="C26638">
        <v>0.72270000000000001</v>
      </c>
    </row>
    <row r="26639" spans="1:3" x14ac:dyDescent="0.2">
      <c r="A26639">
        <v>48439106515</v>
      </c>
      <c r="B26639" t="s">
        <v>2319</v>
      </c>
      <c r="C26639">
        <v>0.71889999999999998</v>
      </c>
    </row>
    <row r="26640" spans="1:3" x14ac:dyDescent="0.2">
      <c r="A26640">
        <v>12063210200</v>
      </c>
      <c r="B26640" t="s">
        <v>9222</v>
      </c>
      <c r="C26640">
        <v>0.71479999999999999</v>
      </c>
    </row>
    <row r="26641" spans="1:3" x14ac:dyDescent="0.2">
      <c r="A26641">
        <v>6071000103</v>
      </c>
      <c r="B26641" t="s">
        <v>19067</v>
      </c>
      <c r="C26641">
        <v>0.71179999999999999</v>
      </c>
    </row>
    <row r="26642" spans="1:3" x14ac:dyDescent="0.2">
      <c r="A26642">
        <v>35001002900</v>
      </c>
      <c r="B26642" t="s">
        <v>4355</v>
      </c>
      <c r="C26642">
        <v>0.7097</v>
      </c>
    </row>
    <row r="26643" spans="1:3" x14ac:dyDescent="0.2">
      <c r="A26643">
        <v>12111380100</v>
      </c>
      <c r="B26643" t="s">
        <v>1035</v>
      </c>
      <c r="C26643">
        <v>0.70920000000000005</v>
      </c>
    </row>
    <row r="26644" spans="1:3" x14ac:dyDescent="0.2">
      <c r="A26644">
        <v>12086003917</v>
      </c>
      <c r="B26644" t="s">
        <v>17601</v>
      </c>
      <c r="C26644">
        <v>0.70789999999999997</v>
      </c>
    </row>
    <row r="26645" spans="1:3" x14ac:dyDescent="0.2">
      <c r="A26645">
        <v>6067003101</v>
      </c>
      <c r="B26645" t="s">
        <v>2530</v>
      </c>
      <c r="C26645">
        <v>0.70520000000000005</v>
      </c>
    </row>
    <row r="26646" spans="1:3" x14ac:dyDescent="0.2">
      <c r="A26646">
        <v>48039663900</v>
      </c>
      <c r="B26646" t="s">
        <v>3956</v>
      </c>
      <c r="C26646">
        <v>0.70309999999999995</v>
      </c>
    </row>
    <row r="26647" spans="1:3" x14ac:dyDescent="0.2">
      <c r="A26647">
        <v>6019007300</v>
      </c>
      <c r="B26647" t="s">
        <v>4816</v>
      </c>
      <c r="C26647">
        <v>0.69989999999999997</v>
      </c>
    </row>
    <row r="26648" spans="1:3" x14ac:dyDescent="0.2">
      <c r="A26648">
        <v>13051010102</v>
      </c>
      <c r="B26648" t="s">
        <v>6305</v>
      </c>
      <c r="C26648">
        <v>0.69440000000000002</v>
      </c>
    </row>
    <row r="26649" spans="1:3" x14ac:dyDescent="0.2">
      <c r="A26649">
        <v>48029191408</v>
      </c>
      <c r="B26649" t="s">
        <v>3420</v>
      </c>
      <c r="C26649">
        <v>0.68720000000000003</v>
      </c>
    </row>
    <row r="26650" spans="1:3" x14ac:dyDescent="0.2">
      <c r="A26650">
        <v>6047000202</v>
      </c>
      <c r="B26650" t="s">
        <v>9672</v>
      </c>
      <c r="C26650">
        <v>0.68330000000000002</v>
      </c>
    </row>
    <row r="26651" spans="1:3" x14ac:dyDescent="0.2">
      <c r="A26651">
        <v>42133001500</v>
      </c>
      <c r="B26651" t="s">
        <v>1094</v>
      </c>
      <c r="C26651">
        <v>0.68069999999999997</v>
      </c>
    </row>
    <row r="26652" spans="1:3" x14ac:dyDescent="0.2">
      <c r="A26652">
        <v>34013016700</v>
      </c>
      <c r="B26652" t="s">
        <v>9423</v>
      </c>
      <c r="C26652">
        <v>0.67910000000000004</v>
      </c>
    </row>
    <row r="26653" spans="1:3" x14ac:dyDescent="0.2">
      <c r="A26653">
        <v>34023007908</v>
      </c>
      <c r="B26653" t="s">
        <v>17795</v>
      </c>
      <c r="C26653">
        <v>0.67589999999999995</v>
      </c>
    </row>
    <row r="26654" spans="1:3" x14ac:dyDescent="0.2">
      <c r="A26654">
        <v>6001424001</v>
      </c>
      <c r="B26654" t="s">
        <v>8507</v>
      </c>
      <c r="C26654">
        <v>0.66200000000000003</v>
      </c>
    </row>
    <row r="26655" spans="1:3" x14ac:dyDescent="0.2">
      <c r="A26655">
        <v>4021002400</v>
      </c>
      <c r="B26655" t="s">
        <v>1241</v>
      </c>
      <c r="C26655">
        <v>0.65949999999999998</v>
      </c>
    </row>
    <row r="26656" spans="1:3" x14ac:dyDescent="0.2">
      <c r="A26656">
        <v>12103020301</v>
      </c>
      <c r="B26656" t="s">
        <v>3486</v>
      </c>
      <c r="C26656">
        <v>0.65610000000000002</v>
      </c>
    </row>
    <row r="26657" spans="1:3" x14ac:dyDescent="0.2">
      <c r="A26657">
        <v>37157041200</v>
      </c>
      <c r="B26657" t="s">
        <v>3250</v>
      </c>
      <c r="C26657">
        <v>0.65390000000000004</v>
      </c>
    </row>
    <row r="26658" spans="1:3" x14ac:dyDescent="0.2">
      <c r="A26658">
        <v>12086004608</v>
      </c>
      <c r="B26658" t="s">
        <v>823</v>
      </c>
      <c r="C26658">
        <v>0.65369999999999995</v>
      </c>
    </row>
    <row r="26659" spans="1:3" x14ac:dyDescent="0.2">
      <c r="A26659">
        <v>6085505403</v>
      </c>
      <c r="B26659" t="s">
        <v>12484</v>
      </c>
      <c r="C26659">
        <v>0.64929999999999999</v>
      </c>
    </row>
    <row r="26660" spans="1:3" x14ac:dyDescent="0.2">
      <c r="A26660">
        <v>53033028902</v>
      </c>
      <c r="B26660" t="s">
        <v>12523</v>
      </c>
      <c r="C26660">
        <v>0.64680000000000004</v>
      </c>
    </row>
    <row r="26661" spans="1:3" x14ac:dyDescent="0.2">
      <c r="A26661">
        <v>29510115500</v>
      </c>
      <c r="B26661" t="s">
        <v>3222</v>
      </c>
      <c r="C26661">
        <v>0.64600000000000002</v>
      </c>
    </row>
    <row r="26662" spans="1:3" x14ac:dyDescent="0.2">
      <c r="A26662">
        <v>6073009000</v>
      </c>
      <c r="B26662" t="s">
        <v>12335</v>
      </c>
      <c r="C26662">
        <v>0.6452</v>
      </c>
    </row>
    <row r="26663" spans="1:3" x14ac:dyDescent="0.2">
      <c r="A26663">
        <v>47113000600</v>
      </c>
      <c r="B26663" t="s">
        <v>717</v>
      </c>
      <c r="C26663">
        <v>0.64249999999999996</v>
      </c>
    </row>
    <row r="26664" spans="1:3" x14ac:dyDescent="0.2">
      <c r="A26664">
        <v>6097150305</v>
      </c>
      <c r="B26664" t="s">
        <v>19765</v>
      </c>
      <c r="C26664">
        <v>0.63739999999999997</v>
      </c>
    </row>
    <row r="26665" spans="1:3" x14ac:dyDescent="0.2">
      <c r="A26665">
        <v>8101002400</v>
      </c>
      <c r="B26665" t="s">
        <v>3620</v>
      </c>
      <c r="C26665">
        <v>0.63380000000000003</v>
      </c>
    </row>
    <row r="26666" spans="1:3" x14ac:dyDescent="0.2">
      <c r="A26666">
        <v>6059074107</v>
      </c>
      <c r="B26666" t="s">
        <v>11456</v>
      </c>
      <c r="C26666">
        <v>0.63009999999999999</v>
      </c>
    </row>
    <row r="26667" spans="1:3" x14ac:dyDescent="0.2">
      <c r="A26667">
        <v>15003002006</v>
      </c>
      <c r="B26667" t="s">
        <v>15266</v>
      </c>
      <c r="C26667">
        <v>0.62990000000000002</v>
      </c>
    </row>
    <row r="26668" spans="1:3" x14ac:dyDescent="0.2">
      <c r="A26668">
        <v>25025090901</v>
      </c>
      <c r="B26668" t="s">
        <v>2915</v>
      </c>
      <c r="C26668">
        <v>0.62470000000000003</v>
      </c>
    </row>
    <row r="26669" spans="1:3" x14ac:dyDescent="0.2">
      <c r="A26669">
        <v>4013319706</v>
      </c>
      <c r="B26669" t="s">
        <v>6359</v>
      </c>
      <c r="C26669">
        <v>0.62329999999999997</v>
      </c>
    </row>
    <row r="26670" spans="1:3" x14ac:dyDescent="0.2">
      <c r="A26670">
        <v>48135001300</v>
      </c>
      <c r="B26670" t="s">
        <v>1686</v>
      </c>
      <c r="C26670">
        <v>0.62150000000000005</v>
      </c>
    </row>
    <row r="26671" spans="1:3" x14ac:dyDescent="0.2">
      <c r="A26671">
        <v>22005030402</v>
      </c>
      <c r="B26671" t="s">
        <v>5408</v>
      </c>
      <c r="C26671">
        <v>0.62050000000000005</v>
      </c>
    </row>
    <row r="26672" spans="1:3" x14ac:dyDescent="0.2">
      <c r="A26672">
        <v>40139950800</v>
      </c>
      <c r="B26672" t="s">
        <v>4476</v>
      </c>
      <c r="C26672">
        <v>0.61950000000000005</v>
      </c>
    </row>
    <row r="26673" spans="1:3" x14ac:dyDescent="0.2">
      <c r="A26673">
        <v>51059451502</v>
      </c>
      <c r="B26673" t="s">
        <v>10207</v>
      </c>
      <c r="C26673">
        <v>0.6129</v>
      </c>
    </row>
    <row r="26674" spans="1:3" x14ac:dyDescent="0.2">
      <c r="A26674">
        <v>48347950800</v>
      </c>
      <c r="B26674" t="s">
        <v>1377</v>
      </c>
      <c r="C26674">
        <v>0.61070000000000002</v>
      </c>
    </row>
    <row r="26675" spans="1:3" x14ac:dyDescent="0.2">
      <c r="A26675">
        <v>9003473700</v>
      </c>
      <c r="B26675" t="s">
        <v>4618</v>
      </c>
      <c r="C26675">
        <v>0.61060000000000003</v>
      </c>
    </row>
    <row r="26676" spans="1:3" x14ac:dyDescent="0.2">
      <c r="A26676">
        <v>36081022002</v>
      </c>
      <c r="B26676" t="s">
        <v>1582</v>
      </c>
      <c r="C26676">
        <v>0.60980000000000001</v>
      </c>
    </row>
    <row r="26677" spans="1:3" x14ac:dyDescent="0.2">
      <c r="A26677">
        <v>48435950300</v>
      </c>
      <c r="B26677" t="s">
        <v>9498</v>
      </c>
      <c r="C26677">
        <v>0.60299999999999998</v>
      </c>
    </row>
    <row r="26678" spans="1:3" x14ac:dyDescent="0.2">
      <c r="A26678">
        <v>35001004725</v>
      </c>
      <c r="B26678" t="s">
        <v>10444</v>
      </c>
      <c r="C26678">
        <v>0.60119999999999996</v>
      </c>
    </row>
    <row r="26679" spans="1:3" x14ac:dyDescent="0.2">
      <c r="A26679">
        <v>13089020700</v>
      </c>
      <c r="B26679" t="s">
        <v>1097</v>
      </c>
      <c r="C26679">
        <v>0.60040000000000004</v>
      </c>
    </row>
    <row r="26680" spans="1:3" x14ac:dyDescent="0.2">
      <c r="A26680">
        <v>48113013621</v>
      </c>
      <c r="B26680" t="s">
        <v>3955</v>
      </c>
      <c r="C26680">
        <v>0.59770000000000001</v>
      </c>
    </row>
    <row r="26681" spans="1:3" x14ac:dyDescent="0.2">
      <c r="A26681">
        <v>6067004008</v>
      </c>
      <c r="B26681" t="s">
        <v>4986</v>
      </c>
      <c r="C26681">
        <v>0.59570000000000001</v>
      </c>
    </row>
    <row r="26682" spans="1:3" x14ac:dyDescent="0.2">
      <c r="A26682">
        <v>51510200500</v>
      </c>
      <c r="B26682" t="s">
        <v>8625</v>
      </c>
      <c r="C26682">
        <v>0.59530000000000005</v>
      </c>
    </row>
    <row r="26683" spans="1:3" x14ac:dyDescent="0.2">
      <c r="A26683">
        <v>32003001803</v>
      </c>
      <c r="B26683" t="s">
        <v>759</v>
      </c>
      <c r="C26683">
        <v>0.5948</v>
      </c>
    </row>
    <row r="26684" spans="1:3" x14ac:dyDescent="0.2">
      <c r="A26684">
        <v>36081010500</v>
      </c>
      <c r="B26684" t="s">
        <v>1582</v>
      </c>
      <c r="C26684">
        <v>0.59279999999999999</v>
      </c>
    </row>
    <row r="26685" spans="1:3" x14ac:dyDescent="0.2">
      <c r="A26685">
        <v>6019004216</v>
      </c>
      <c r="B26685" t="s">
        <v>1986</v>
      </c>
      <c r="C26685">
        <v>0.59260000000000002</v>
      </c>
    </row>
    <row r="26686" spans="1:3" x14ac:dyDescent="0.2">
      <c r="A26686">
        <v>51153900801</v>
      </c>
      <c r="B26686" t="s">
        <v>6355</v>
      </c>
      <c r="C26686">
        <v>0.59199999999999997</v>
      </c>
    </row>
    <row r="26687" spans="1:3" x14ac:dyDescent="0.2">
      <c r="A26687">
        <v>34031175703</v>
      </c>
      <c r="B26687" t="s">
        <v>2536</v>
      </c>
      <c r="C26687">
        <v>0.59160000000000001</v>
      </c>
    </row>
    <row r="26688" spans="1:3" x14ac:dyDescent="0.2">
      <c r="A26688">
        <v>12031013504</v>
      </c>
      <c r="B26688" t="s">
        <v>2968</v>
      </c>
      <c r="C26688">
        <v>0.59060000000000001</v>
      </c>
    </row>
    <row r="26689" spans="1:3" x14ac:dyDescent="0.2">
      <c r="A26689">
        <v>48391950200</v>
      </c>
      <c r="B26689" t="s">
        <v>7177</v>
      </c>
      <c r="C26689">
        <v>0.58989999999999998</v>
      </c>
    </row>
    <row r="26690" spans="1:3" x14ac:dyDescent="0.2">
      <c r="A26690">
        <v>48201343700</v>
      </c>
      <c r="B26690" t="s">
        <v>5539</v>
      </c>
      <c r="C26690">
        <v>0.58609999999999995</v>
      </c>
    </row>
    <row r="26691" spans="1:3" x14ac:dyDescent="0.2">
      <c r="A26691">
        <v>25023511600</v>
      </c>
      <c r="B26691" t="s">
        <v>6304</v>
      </c>
      <c r="C26691">
        <v>0.5847</v>
      </c>
    </row>
    <row r="26692" spans="1:3" x14ac:dyDescent="0.2">
      <c r="A26692">
        <v>8101001400</v>
      </c>
      <c r="B26692" t="s">
        <v>1611</v>
      </c>
      <c r="C26692">
        <v>0.58250000000000002</v>
      </c>
    </row>
    <row r="26693" spans="1:3" x14ac:dyDescent="0.2">
      <c r="A26693">
        <v>26077001000</v>
      </c>
      <c r="B26693" t="s">
        <v>1601</v>
      </c>
      <c r="C26693">
        <v>0.57410000000000005</v>
      </c>
    </row>
    <row r="26694" spans="1:3" x14ac:dyDescent="0.2">
      <c r="A26694">
        <v>48355003304</v>
      </c>
      <c r="B26694" t="s">
        <v>3883</v>
      </c>
      <c r="C26694">
        <v>0.57189999999999996</v>
      </c>
    </row>
    <row r="26695" spans="1:3" x14ac:dyDescent="0.2">
      <c r="A26695">
        <v>48325000500</v>
      </c>
      <c r="B26695" t="s">
        <v>4883</v>
      </c>
      <c r="C26695">
        <v>0.56830000000000003</v>
      </c>
    </row>
    <row r="26696" spans="1:3" x14ac:dyDescent="0.2">
      <c r="A26696">
        <v>24003730505</v>
      </c>
      <c r="B26696" t="s">
        <v>277</v>
      </c>
      <c r="C26696">
        <v>0.56399999999999995</v>
      </c>
    </row>
    <row r="26697" spans="1:3" x14ac:dyDescent="0.2">
      <c r="A26697">
        <v>6059075701</v>
      </c>
      <c r="B26697" t="s">
        <v>7245</v>
      </c>
      <c r="C26697">
        <v>0.56259999999999999</v>
      </c>
    </row>
    <row r="26698" spans="1:3" x14ac:dyDescent="0.2">
      <c r="A26698">
        <v>42091203700</v>
      </c>
      <c r="B26698" t="s">
        <v>1916</v>
      </c>
      <c r="C26698">
        <v>0.55400000000000005</v>
      </c>
    </row>
    <row r="26699" spans="1:3" x14ac:dyDescent="0.2">
      <c r="A26699">
        <v>13255160700</v>
      </c>
      <c r="B26699" t="s">
        <v>629</v>
      </c>
      <c r="C26699">
        <v>0.55320000000000003</v>
      </c>
    </row>
    <row r="26700" spans="1:3" x14ac:dyDescent="0.2">
      <c r="A26700">
        <v>6059099224</v>
      </c>
      <c r="B26700" t="s">
        <v>20441</v>
      </c>
      <c r="C26700">
        <v>0.54359999999999997</v>
      </c>
    </row>
    <row r="26701" spans="1:3" x14ac:dyDescent="0.2">
      <c r="A26701">
        <v>6115040500</v>
      </c>
      <c r="B26701" t="s">
        <v>5360</v>
      </c>
      <c r="C26701">
        <v>0.5393</v>
      </c>
    </row>
    <row r="26702" spans="1:3" x14ac:dyDescent="0.2">
      <c r="A26702">
        <v>47097050600</v>
      </c>
      <c r="B26702" t="s">
        <v>1055</v>
      </c>
      <c r="C26702">
        <v>0.53879999999999995</v>
      </c>
    </row>
    <row r="26703" spans="1:3" x14ac:dyDescent="0.2">
      <c r="A26703">
        <v>6073018612</v>
      </c>
      <c r="B26703" t="s">
        <v>12630</v>
      </c>
      <c r="C26703">
        <v>0.5383</v>
      </c>
    </row>
    <row r="26704" spans="1:3" x14ac:dyDescent="0.2">
      <c r="A26704">
        <v>36103169800</v>
      </c>
      <c r="B26704" t="s">
        <v>10677</v>
      </c>
      <c r="C26704">
        <v>0.53800000000000003</v>
      </c>
    </row>
    <row r="26705" spans="1:3" x14ac:dyDescent="0.2">
      <c r="A26705">
        <v>6081600100</v>
      </c>
      <c r="B26705" t="s">
        <v>18881</v>
      </c>
      <c r="C26705">
        <v>0.53280000000000005</v>
      </c>
    </row>
    <row r="26706" spans="1:3" x14ac:dyDescent="0.2">
      <c r="A26706">
        <v>49057201900</v>
      </c>
      <c r="B26706" t="s">
        <v>817</v>
      </c>
      <c r="C26706">
        <v>0.52969999999999995</v>
      </c>
    </row>
    <row r="26707" spans="1:3" x14ac:dyDescent="0.2">
      <c r="A26707">
        <v>32003005813</v>
      </c>
      <c r="B26707" t="s">
        <v>759</v>
      </c>
      <c r="C26707">
        <v>0.5292</v>
      </c>
    </row>
    <row r="26708" spans="1:3" x14ac:dyDescent="0.2">
      <c r="A26708">
        <v>17201003300</v>
      </c>
      <c r="B26708" t="s">
        <v>500</v>
      </c>
      <c r="C26708">
        <v>0.52900000000000003</v>
      </c>
    </row>
    <row r="26709" spans="1:3" x14ac:dyDescent="0.2">
      <c r="A26709">
        <v>45037970400</v>
      </c>
      <c r="B26709" t="s">
        <v>8611</v>
      </c>
      <c r="C26709">
        <v>0.52690000000000003</v>
      </c>
    </row>
    <row r="26710" spans="1:3" x14ac:dyDescent="0.2">
      <c r="A26710">
        <v>42133000800</v>
      </c>
      <c r="B26710" t="s">
        <v>1094</v>
      </c>
      <c r="C26710">
        <v>0.52370000000000005</v>
      </c>
    </row>
    <row r="26711" spans="1:3" x14ac:dyDescent="0.2">
      <c r="A26711">
        <v>51810044806</v>
      </c>
      <c r="B26711" t="s">
        <v>3559</v>
      </c>
      <c r="C26711">
        <v>0.51519999999999999</v>
      </c>
    </row>
    <row r="26712" spans="1:3" x14ac:dyDescent="0.2">
      <c r="A26712">
        <v>16031950400</v>
      </c>
      <c r="B26712" t="s">
        <v>3187</v>
      </c>
      <c r="C26712">
        <v>0.51380000000000003</v>
      </c>
    </row>
    <row r="26713" spans="1:3" x14ac:dyDescent="0.2">
      <c r="A26713">
        <v>12063210600</v>
      </c>
      <c r="B26713" t="s">
        <v>4485</v>
      </c>
      <c r="C26713">
        <v>0.51329999999999998</v>
      </c>
    </row>
    <row r="26714" spans="1:3" x14ac:dyDescent="0.2">
      <c r="A26714">
        <v>6047001101</v>
      </c>
      <c r="B26714" t="s">
        <v>2674</v>
      </c>
      <c r="C26714">
        <v>0.51049999999999995</v>
      </c>
    </row>
    <row r="26715" spans="1:3" x14ac:dyDescent="0.2">
      <c r="A26715">
        <v>55009001100</v>
      </c>
      <c r="B26715" t="s">
        <v>2438</v>
      </c>
      <c r="C26715">
        <v>0.50890000000000002</v>
      </c>
    </row>
    <row r="26716" spans="1:3" x14ac:dyDescent="0.2">
      <c r="A26716">
        <v>24033800900</v>
      </c>
      <c r="B26716" t="s">
        <v>13898</v>
      </c>
      <c r="C26716">
        <v>0.50239999999999996</v>
      </c>
    </row>
    <row r="26717" spans="1:3" x14ac:dyDescent="0.2">
      <c r="A26717">
        <v>51087200501</v>
      </c>
      <c r="B26717" t="s">
        <v>1515</v>
      </c>
      <c r="C26717">
        <v>0.50190000000000001</v>
      </c>
    </row>
    <row r="26718" spans="1:3" x14ac:dyDescent="0.2">
      <c r="A26718">
        <v>45045001205</v>
      </c>
      <c r="B26718" t="s">
        <v>1496</v>
      </c>
      <c r="C26718">
        <v>0.50039999999999996</v>
      </c>
    </row>
    <row r="26719" spans="1:3" x14ac:dyDescent="0.2">
      <c r="A26719">
        <v>36061002202</v>
      </c>
      <c r="B26719" t="s">
        <v>3146</v>
      </c>
      <c r="C26719">
        <v>0.50019999999999998</v>
      </c>
    </row>
    <row r="26720" spans="1:3" x14ac:dyDescent="0.2">
      <c r="A26720">
        <v>32003002823</v>
      </c>
      <c r="B26720" t="s">
        <v>759</v>
      </c>
      <c r="C26720">
        <v>0.49609999999999999</v>
      </c>
    </row>
    <row r="26721" spans="1:3" x14ac:dyDescent="0.2">
      <c r="A26721">
        <v>13121010123</v>
      </c>
      <c r="B26721" t="s">
        <v>7390</v>
      </c>
      <c r="C26721">
        <v>0.49220000000000003</v>
      </c>
    </row>
    <row r="26722" spans="1:3" x14ac:dyDescent="0.2">
      <c r="A26722">
        <v>37183054017</v>
      </c>
      <c r="B26722" t="s">
        <v>15673</v>
      </c>
      <c r="C26722">
        <v>0.49070000000000003</v>
      </c>
    </row>
    <row r="26723" spans="1:3" x14ac:dyDescent="0.2">
      <c r="A26723">
        <v>42091201603</v>
      </c>
      <c r="B26723" t="s">
        <v>13603</v>
      </c>
      <c r="C26723">
        <v>0.49009999999999998</v>
      </c>
    </row>
    <row r="26724" spans="1:3" x14ac:dyDescent="0.2">
      <c r="A26724">
        <v>13051004300</v>
      </c>
      <c r="B26724" t="s">
        <v>638</v>
      </c>
      <c r="C26724">
        <v>0.48870000000000002</v>
      </c>
    </row>
    <row r="26725" spans="1:3" x14ac:dyDescent="0.2">
      <c r="A26725">
        <v>51013102500</v>
      </c>
      <c r="B26725" t="s">
        <v>14716</v>
      </c>
      <c r="C26725">
        <v>0.4874</v>
      </c>
    </row>
    <row r="26726" spans="1:3" x14ac:dyDescent="0.2">
      <c r="A26726">
        <v>48415950600</v>
      </c>
      <c r="B26726" t="s">
        <v>3316</v>
      </c>
      <c r="C26726">
        <v>0.48659999999999998</v>
      </c>
    </row>
    <row r="26727" spans="1:3" x14ac:dyDescent="0.2">
      <c r="A26727">
        <v>35001002200</v>
      </c>
      <c r="B26727" t="s">
        <v>7809</v>
      </c>
      <c r="C26727">
        <v>0.48420000000000002</v>
      </c>
    </row>
    <row r="26728" spans="1:3" x14ac:dyDescent="0.2">
      <c r="A26728">
        <v>8031004801</v>
      </c>
      <c r="B26728" t="s">
        <v>7603</v>
      </c>
      <c r="C26728">
        <v>0.48220000000000002</v>
      </c>
    </row>
    <row r="26729" spans="1:3" x14ac:dyDescent="0.2">
      <c r="A26729">
        <v>4013061023</v>
      </c>
      <c r="B26729" t="s">
        <v>13099</v>
      </c>
      <c r="C26729">
        <v>0.48080000000000001</v>
      </c>
    </row>
    <row r="26730" spans="1:3" x14ac:dyDescent="0.2">
      <c r="A26730">
        <v>25017341200</v>
      </c>
      <c r="B26730" t="s">
        <v>19863</v>
      </c>
      <c r="C26730">
        <v>0.47949999999999998</v>
      </c>
    </row>
    <row r="26731" spans="1:3" x14ac:dyDescent="0.2">
      <c r="A26731">
        <v>48185180200</v>
      </c>
      <c r="B26731" t="s">
        <v>5760</v>
      </c>
      <c r="C26731">
        <v>0.4793</v>
      </c>
    </row>
    <row r="26732" spans="1:3" x14ac:dyDescent="0.2">
      <c r="A26732">
        <v>34025806504</v>
      </c>
      <c r="B26732" t="s">
        <v>13560</v>
      </c>
      <c r="C26732">
        <v>0.47899999999999998</v>
      </c>
    </row>
    <row r="26733" spans="1:3" x14ac:dyDescent="0.2">
      <c r="A26733">
        <v>37127010502</v>
      </c>
      <c r="B26733" t="s">
        <v>1612</v>
      </c>
      <c r="C26733">
        <v>0.47689999999999999</v>
      </c>
    </row>
    <row r="26734" spans="1:3" x14ac:dyDescent="0.2">
      <c r="A26734">
        <v>29051010500</v>
      </c>
      <c r="B26734" t="s">
        <v>3358</v>
      </c>
      <c r="C26734">
        <v>0.47260000000000002</v>
      </c>
    </row>
    <row r="26735" spans="1:3" x14ac:dyDescent="0.2">
      <c r="A26735">
        <v>48409010700</v>
      </c>
      <c r="B26735" t="s">
        <v>2904</v>
      </c>
      <c r="C26735">
        <v>0.46739999999999998</v>
      </c>
    </row>
    <row r="26736" spans="1:3" x14ac:dyDescent="0.2">
      <c r="A26736">
        <v>21111012603</v>
      </c>
      <c r="B26736" t="s">
        <v>2107</v>
      </c>
      <c r="C26736">
        <v>0.46539999999999998</v>
      </c>
    </row>
    <row r="26737" spans="1:3" x14ac:dyDescent="0.2">
      <c r="A26737">
        <v>22051028200</v>
      </c>
      <c r="B26737" t="s">
        <v>1278</v>
      </c>
      <c r="C26737">
        <v>0.46389999999999998</v>
      </c>
    </row>
    <row r="26738" spans="1:3" x14ac:dyDescent="0.2">
      <c r="A26738">
        <v>6037139303</v>
      </c>
      <c r="B26738" t="s">
        <v>10063</v>
      </c>
      <c r="C26738">
        <v>0.46229999999999999</v>
      </c>
    </row>
    <row r="26739" spans="1:3" x14ac:dyDescent="0.2">
      <c r="A26739">
        <v>6037401304</v>
      </c>
      <c r="B26739" t="s">
        <v>15364</v>
      </c>
      <c r="C26739">
        <v>0.46210000000000001</v>
      </c>
    </row>
    <row r="26740" spans="1:3" x14ac:dyDescent="0.2">
      <c r="A26740">
        <v>6019003600</v>
      </c>
      <c r="B26740" t="s">
        <v>1986</v>
      </c>
      <c r="C26740">
        <v>0.45619999999999999</v>
      </c>
    </row>
    <row r="26741" spans="1:3" x14ac:dyDescent="0.2">
      <c r="A26741">
        <v>35053978200</v>
      </c>
      <c r="B26741" t="s">
        <v>1776</v>
      </c>
      <c r="C26741">
        <v>0.45600000000000002</v>
      </c>
    </row>
    <row r="26742" spans="1:3" x14ac:dyDescent="0.2">
      <c r="A26742">
        <v>34011030300</v>
      </c>
      <c r="B26742" t="s">
        <v>4035</v>
      </c>
      <c r="C26742">
        <v>0.45469999999999999</v>
      </c>
    </row>
    <row r="26743" spans="1:3" x14ac:dyDescent="0.2">
      <c r="A26743">
        <v>47097050506</v>
      </c>
      <c r="B26743" t="s">
        <v>1228</v>
      </c>
      <c r="C26743">
        <v>0.45440000000000003</v>
      </c>
    </row>
    <row r="26744" spans="1:3" x14ac:dyDescent="0.2">
      <c r="A26744">
        <v>4013421701</v>
      </c>
      <c r="B26744" t="s">
        <v>2712</v>
      </c>
      <c r="C26744">
        <v>0.45029999999999998</v>
      </c>
    </row>
    <row r="26745" spans="1:3" x14ac:dyDescent="0.2">
      <c r="A26745">
        <v>6037400205</v>
      </c>
      <c r="B26745" t="s">
        <v>13588</v>
      </c>
      <c r="C26745">
        <v>0.43880000000000002</v>
      </c>
    </row>
    <row r="26746" spans="1:3" x14ac:dyDescent="0.2">
      <c r="A26746">
        <v>17031804709</v>
      </c>
      <c r="B26746" t="s">
        <v>13901</v>
      </c>
      <c r="C26746">
        <v>0.43490000000000001</v>
      </c>
    </row>
    <row r="26747" spans="1:3" x14ac:dyDescent="0.2">
      <c r="A26747">
        <v>39049010200</v>
      </c>
      <c r="B26747" t="s">
        <v>9298</v>
      </c>
      <c r="C26747">
        <v>0.43459999999999999</v>
      </c>
    </row>
    <row r="26748" spans="1:3" x14ac:dyDescent="0.2">
      <c r="A26748">
        <v>25027730401</v>
      </c>
      <c r="B26748" t="s">
        <v>12964</v>
      </c>
      <c r="C26748">
        <v>0.43440000000000001</v>
      </c>
    </row>
    <row r="26749" spans="1:3" x14ac:dyDescent="0.2">
      <c r="A26749">
        <v>6037123700</v>
      </c>
      <c r="B26749" t="s">
        <v>6820</v>
      </c>
      <c r="C26749">
        <v>0.43319999999999997</v>
      </c>
    </row>
    <row r="26750" spans="1:3" x14ac:dyDescent="0.2">
      <c r="A26750">
        <v>6073017900</v>
      </c>
      <c r="B26750" t="s">
        <v>11372</v>
      </c>
      <c r="C26750">
        <v>0.43090000000000001</v>
      </c>
    </row>
    <row r="26751" spans="1:3" x14ac:dyDescent="0.2">
      <c r="A26751">
        <v>51083930100</v>
      </c>
      <c r="B26751" t="s">
        <v>8150</v>
      </c>
      <c r="C26751">
        <v>0.4264</v>
      </c>
    </row>
    <row r="26752" spans="1:3" x14ac:dyDescent="0.2">
      <c r="A26752">
        <v>6037920032</v>
      </c>
      <c r="B26752" t="s">
        <v>9830</v>
      </c>
      <c r="C26752">
        <v>0.42420000000000002</v>
      </c>
    </row>
    <row r="26753" spans="1:3" x14ac:dyDescent="0.2">
      <c r="A26753">
        <v>28145950400</v>
      </c>
      <c r="B26753" t="s">
        <v>6624</v>
      </c>
      <c r="C26753">
        <v>0.42409999999999998</v>
      </c>
    </row>
    <row r="26754" spans="1:3" x14ac:dyDescent="0.2">
      <c r="A26754">
        <v>29155470400</v>
      </c>
      <c r="B26754" t="s">
        <v>1393</v>
      </c>
      <c r="C26754">
        <v>0.42309999999999998</v>
      </c>
    </row>
    <row r="26755" spans="1:3" x14ac:dyDescent="0.2">
      <c r="A26755">
        <v>6001428100</v>
      </c>
      <c r="B26755" t="s">
        <v>13695</v>
      </c>
      <c r="C26755">
        <v>0.4214</v>
      </c>
    </row>
    <row r="26756" spans="1:3" x14ac:dyDescent="0.2">
      <c r="A26756">
        <v>32003003228</v>
      </c>
      <c r="B26756" t="s">
        <v>759</v>
      </c>
      <c r="C26756">
        <v>0.41670000000000001</v>
      </c>
    </row>
    <row r="26757" spans="1:3" x14ac:dyDescent="0.2">
      <c r="A26757">
        <v>4003001602</v>
      </c>
      <c r="B26757" t="s">
        <v>4470</v>
      </c>
      <c r="C26757">
        <v>0.41589999999999999</v>
      </c>
    </row>
    <row r="26758" spans="1:3" x14ac:dyDescent="0.2">
      <c r="A26758">
        <v>6037571102</v>
      </c>
      <c r="B26758" t="s">
        <v>11527</v>
      </c>
      <c r="C26758">
        <v>0.4148</v>
      </c>
    </row>
    <row r="26759" spans="1:3" x14ac:dyDescent="0.2">
      <c r="A26759">
        <v>12031013723</v>
      </c>
      <c r="B26759" t="s">
        <v>2968</v>
      </c>
      <c r="C26759">
        <v>0.41389999999999999</v>
      </c>
    </row>
    <row r="26760" spans="1:3" x14ac:dyDescent="0.2">
      <c r="A26760">
        <v>48029191413</v>
      </c>
      <c r="B26760" t="s">
        <v>23089</v>
      </c>
      <c r="C26760">
        <v>0.41160000000000002</v>
      </c>
    </row>
    <row r="26761" spans="1:3" x14ac:dyDescent="0.2">
      <c r="A26761">
        <v>28075010400</v>
      </c>
      <c r="B26761" t="s">
        <v>932</v>
      </c>
      <c r="C26761">
        <v>0.40749999999999997</v>
      </c>
    </row>
    <row r="26762" spans="1:3" x14ac:dyDescent="0.2">
      <c r="A26762">
        <v>53061051928</v>
      </c>
      <c r="B26762" t="s">
        <v>11834</v>
      </c>
      <c r="C26762">
        <v>0.40579999999999999</v>
      </c>
    </row>
    <row r="26763" spans="1:3" x14ac:dyDescent="0.2">
      <c r="A26763">
        <v>39049006923</v>
      </c>
      <c r="B26763" t="s">
        <v>13789</v>
      </c>
      <c r="C26763">
        <v>0.40570000000000001</v>
      </c>
    </row>
    <row r="26764" spans="1:3" x14ac:dyDescent="0.2">
      <c r="A26764">
        <v>16027021904</v>
      </c>
      <c r="B26764" t="s">
        <v>2172</v>
      </c>
      <c r="C26764">
        <v>0.40570000000000001</v>
      </c>
    </row>
    <row r="26765" spans="1:3" x14ac:dyDescent="0.2">
      <c r="A26765">
        <v>51107611025</v>
      </c>
      <c r="B26765" t="s">
        <v>22911</v>
      </c>
      <c r="C26765">
        <v>0.40550000000000003</v>
      </c>
    </row>
    <row r="26766" spans="1:3" x14ac:dyDescent="0.2">
      <c r="A26766">
        <v>17043846507</v>
      </c>
      <c r="B26766" t="s">
        <v>2700</v>
      </c>
      <c r="C26766">
        <v>0.40379999999999999</v>
      </c>
    </row>
    <row r="26767" spans="1:3" x14ac:dyDescent="0.2">
      <c r="A26767">
        <v>48113014307</v>
      </c>
      <c r="B26767" t="s">
        <v>2171</v>
      </c>
      <c r="C26767">
        <v>0.40350000000000003</v>
      </c>
    </row>
    <row r="26768" spans="1:3" x14ac:dyDescent="0.2">
      <c r="A26768">
        <v>53033005200</v>
      </c>
      <c r="B26768" t="s">
        <v>22485</v>
      </c>
      <c r="C26768">
        <v>0.40160000000000001</v>
      </c>
    </row>
    <row r="26769" spans="1:3" x14ac:dyDescent="0.2">
      <c r="A26769">
        <v>17031821102</v>
      </c>
      <c r="B26769" t="s">
        <v>15313</v>
      </c>
      <c r="C26769">
        <v>0.40079999999999999</v>
      </c>
    </row>
    <row r="26770" spans="1:3" x14ac:dyDescent="0.2">
      <c r="A26770">
        <v>28013950400</v>
      </c>
      <c r="B26770" t="s">
        <v>5025</v>
      </c>
      <c r="C26770">
        <v>0.39910000000000001</v>
      </c>
    </row>
    <row r="26771" spans="1:3" x14ac:dyDescent="0.2">
      <c r="A26771">
        <v>8005081400</v>
      </c>
      <c r="B26771" t="s">
        <v>17334</v>
      </c>
      <c r="C26771">
        <v>0.39560000000000001</v>
      </c>
    </row>
    <row r="26772" spans="1:3" x14ac:dyDescent="0.2">
      <c r="A26772">
        <v>6073016402</v>
      </c>
      <c r="B26772" t="s">
        <v>5891</v>
      </c>
      <c r="C26772">
        <v>0.3926</v>
      </c>
    </row>
    <row r="26773" spans="1:3" x14ac:dyDescent="0.2">
      <c r="A26773">
        <v>53061041805</v>
      </c>
      <c r="B26773" t="s">
        <v>19543</v>
      </c>
      <c r="C26773">
        <v>0.39190000000000003</v>
      </c>
    </row>
    <row r="26774" spans="1:3" x14ac:dyDescent="0.2">
      <c r="A26774">
        <v>6079012402</v>
      </c>
      <c r="B26774" t="s">
        <v>12766</v>
      </c>
      <c r="C26774">
        <v>0.38500000000000001</v>
      </c>
    </row>
    <row r="26775" spans="1:3" x14ac:dyDescent="0.2">
      <c r="A26775">
        <v>36081112900</v>
      </c>
      <c r="B26775" t="s">
        <v>1582</v>
      </c>
      <c r="C26775">
        <v>0.38450000000000001</v>
      </c>
    </row>
    <row r="26776" spans="1:3" x14ac:dyDescent="0.2">
      <c r="A26776">
        <v>17031802503</v>
      </c>
      <c r="B26776" t="s">
        <v>15237</v>
      </c>
      <c r="C26776">
        <v>0.3785</v>
      </c>
    </row>
    <row r="26777" spans="1:3" x14ac:dyDescent="0.2">
      <c r="A26777">
        <v>6099000909</v>
      </c>
      <c r="B26777" t="s">
        <v>3768</v>
      </c>
      <c r="C26777">
        <v>0.3785</v>
      </c>
    </row>
    <row r="26778" spans="1:3" x14ac:dyDescent="0.2">
      <c r="A26778">
        <v>36047030800</v>
      </c>
      <c r="B26778" t="s">
        <v>1662</v>
      </c>
      <c r="C26778">
        <v>0.37709999999999999</v>
      </c>
    </row>
    <row r="26779" spans="1:3" x14ac:dyDescent="0.2">
      <c r="A26779">
        <v>51810045200</v>
      </c>
      <c r="B26779" t="s">
        <v>9536</v>
      </c>
      <c r="C26779">
        <v>0.37680000000000002</v>
      </c>
    </row>
    <row r="26780" spans="1:3" x14ac:dyDescent="0.2">
      <c r="A26780">
        <v>17097864511</v>
      </c>
      <c r="B26780" t="s">
        <v>21492</v>
      </c>
      <c r="C26780">
        <v>0.37640000000000001</v>
      </c>
    </row>
    <row r="26781" spans="1:3" x14ac:dyDescent="0.2">
      <c r="A26781">
        <v>12105011731</v>
      </c>
      <c r="B26781" t="s">
        <v>685</v>
      </c>
      <c r="C26781">
        <v>0.37530000000000002</v>
      </c>
    </row>
    <row r="26782" spans="1:3" x14ac:dyDescent="0.2">
      <c r="A26782">
        <v>9001043900</v>
      </c>
      <c r="B26782" t="s">
        <v>3862</v>
      </c>
      <c r="C26782">
        <v>0.37390000000000001</v>
      </c>
    </row>
    <row r="26783" spans="1:3" x14ac:dyDescent="0.2">
      <c r="A26783">
        <v>36119004400</v>
      </c>
      <c r="B26783" t="s">
        <v>4839</v>
      </c>
      <c r="C26783">
        <v>0.37130000000000002</v>
      </c>
    </row>
    <row r="26784" spans="1:3" x14ac:dyDescent="0.2">
      <c r="A26784">
        <v>6099000202</v>
      </c>
      <c r="B26784" t="s">
        <v>11242</v>
      </c>
      <c r="C26784">
        <v>0.371</v>
      </c>
    </row>
    <row r="26785" spans="1:3" x14ac:dyDescent="0.2">
      <c r="A26785">
        <v>12011010603</v>
      </c>
      <c r="B26785" t="s">
        <v>24245</v>
      </c>
      <c r="C26785">
        <v>0.36849999999999999</v>
      </c>
    </row>
    <row r="26786" spans="1:3" x14ac:dyDescent="0.2">
      <c r="A26786">
        <v>53033000200</v>
      </c>
      <c r="B26786" t="s">
        <v>17495</v>
      </c>
      <c r="C26786">
        <v>0.36730000000000002</v>
      </c>
    </row>
    <row r="26787" spans="1:3" x14ac:dyDescent="0.2">
      <c r="A26787">
        <v>1097003000</v>
      </c>
      <c r="B26787" t="s">
        <v>7071</v>
      </c>
      <c r="C26787">
        <v>0.36420000000000002</v>
      </c>
    </row>
    <row r="26788" spans="1:3" x14ac:dyDescent="0.2">
      <c r="A26788">
        <v>12033002400</v>
      </c>
      <c r="B26788" t="s">
        <v>2780</v>
      </c>
      <c r="C26788">
        <v>0.36380000000000001</v>
      </c>
    </row>
    <row r="26789" spans="1:3" x14ac:dyDescent="0.2">
      <c r="A26789">
        <v>4021000209</v>
      </c>
      <c r="B26789" t="s">
        <v>5837</v>
      </c>
      <c r="C26789">
        <v>0.36309999999999998</v>
      </c>
    </row>
    <row r="26790" spans="1:3" x14ac:dyDescent="0.2">
      <c r="A26790">
        <v>6067006003</v>
      </c>
      <c r="B26790" t="s">
        <v>15029</v>
      </c>
      <c r="C26790">
        <v>0.35620000000000002</v>
      </c>
    </row>
    <row r="26791" spans="1:3" x14ac:dyDescent="0.2">
      <c r="A26791">
        <v>6075016801</v>
      </c>
      <c r="B26791" t="s">
        <v>20041</v>
      </c>
      <c r="C26791">
        <v>0.35520000000000002</v>
      </c>
    </row>
    <row r="26792" spans="1:3" x14ac:dyDescent="0.2">
      <c r="A26792">
        <v>39061007500</v>
      </c>
      <c r="B26792" t="s">
        <v>2015</v>
      </c>
      <c r="C26792">
        <v>0.34960000000000002</v>
      </c>
    </row>
    <row r="26793" spans="1:3" x14ac:dyDescent="0.2">
      <c r="A26793">
        <v>34023001902</v>
      </c>
      <c r="B26793" t="s">
        <v>18856</v>
      </c>
      <c r="C26793">
        <v>0.34910000000000002</v>
      </c>
    </row>
    <row r="26794" spans="1:3" x14ac:dyDescent="0.2">
      <c r="A26794">
        <v>12011040702</v>
      </c>
      <c r="B26794" t="s">
        <v>681</v>
      </c>
      <c r="C26794">
        <v>0.34839999999999999</v>
      </c>
    </row>
    <row r="26795" spans="1:3" x14ac:dyDescent="0.2">
      <c r="A26795">
        <v>22051027806</v>
      </c>
      <c r="B26795" t="s">
        <v>991</v>
      </c>
      <c r="C26795">
        <v>0.34549999999999997</v>
      </c>
    </row>
    <row r="26796" spans="1:3" x14ac:dyDescent="0.2">
      <c r="A26796">
        <v>6099001900</v>
      </c>
      <c r="B26796" t="s">
        <v>3768</v>
      </c>
      <c r="C26796">
        <v>0.34239999999999998</v>
      </c>
    </row>
    <row r="26797" spans="1:3" x14ac:dyDescent="0.2">
      <c r="A26797">
        <v>34001011802</v>
      </c>
      <c r="B26797" t="s">
        <v>6046</v>
      </c>
      <c r="C26797">
        <v>0.34129999999999999</v>
      </c>
    </row>
    <row r="26798" spans="1:3" x14ac:dyDescent="0.2">
      <c r="A26798">
        <v>36065020102</v>
      </c>
      <c r="B26798" t="s">
        <v>1726</v>
      </c>
      <c r="C26798">
        <v>0.34110000000000001</v>
      </c>
    </row>
    <row r="26799" spans="1:3" x14ac:dyDescent="0.2">
      <c r="A26799">
        <v>6085511914</v>
      </c>
      <c r="B26799" t="s">
        <v>24770</v>
      </c>
      <c r="C26799">
        <v>0.34110000000000001</v>
      </c>
    </row>
    <row r="26800" spans="1:3" x14ac:dyDescent="0.2">
      <c r="A26800">
        <v>48039663100</v>
      </c>
      <c r="B26800" t="s">
        <v>8989</v>
      </c>
      <c r="C26800">
        <v>0.34060000000000001</v>
      </c>
    </row>
    <row r="26801" spans="1:3" x14ac:dyDescent="0.2">
      <c r="A26801">
        <v>48339692100</v>
      </c>
      <c r="B26801" t="s">
        <v>9652</v>
      </c>
      <c r="C26801">
        <v>0.33939999999999998</v>
      </c>
    </row>
    <row r="26802" spans="1:3" x14ac:dyDescent="0.2">
      <c r="A26802">
        <v>17119402400</v>
      </c>
      <c r="B26802" t="s">
        <v>3073</v>
      </c>
      <c r="C26802">
        <v>0.33760000000000001</v>
      </c>
    </row>
    <row r="26803" spans="1:3" x14ac:dyDescent="0.2">
      <c r="A26803">
        <v>53053072105</v>
      </c>
      <c r="B26803" t="s">
        <v>4178</v>
      </c>
      <c r="C26803">
        <v>0.33689999999999998</v>
      </c>
    </row>
    <row r="26804" spans="1:3" x14ac:dyDescent="0.2">
      <c r="A26804">
        <v>6059021829</v>
      </c>
      <c r="B26804" t="s">
        <v>17875</v>
      </c>
      <c r="C26804">
        <v>0.33629999999999999</v>
      </c>
    </row>
    <row r="26805" spans="1:3" x14ac:dyDescent="0.2">
      <c r="A26805">
        <v>22071012500</v>
      </c>
      <c r="B26805" t="s">
        <v>1386</v>
      </c>
      <c r="C26805">
        <v>0.32990000000000003</v>
      </c>
    </row>
    <row r="26806" spans="1:3" x14ac:dyDescent="0.2">
      <c r="A26806">
        <v>6073009506</v>
      </c>
      <c r="B26806" t="s">
        <v>21384</v>
      </c>
      <c r="C26806">
        <v>0.32969999999999999</v>
      </c>
    </row>
    <row r="26807" spans="1:3" x14ac:dyDescent="0.2">
      <c r="A26807">
        <v>48439110805</v>
      </c>
      <c r="B26807" t="s">
        <v>493</v>
      </c>
      <c r="C26807">
        <v>0.32469999999999999</v>
      </c>
    </row>
    <row r="26808" spans="1:3" x14ac:dyDescent="0.2">
      <c r="A26808">
        <v>6037574800</v>
      </c>
      <c r="B26808" t="s">
        <v>22495</v>
      </c>
      <c r="C26808">
        <v>0.32329999999999998</v>
      </c>
    </row>
    <row r="26809" spans="1:3" x14ac:dyDescent="0.2">
      <c r="A26809">
        <v>6067000800</v>
      </c>
      <c r="B26809" t="s">
        <v>6197</v>
      </c>
      <c r="C26809">
        <v>0.32069999999999999</v>
      </c>
    </row>
    <row r="26810" spans="1:3" x14ac:dyDescent="0.2">
      <c r="A26810">
        <v>48003950100</v>
      </c>
      <c r="B26810" t="s">
        <v>3091</v>
      </c>
      <c r="C26810">
        <v>0.31940000000000002</v>
      </c>
    </row>
    <row r="26811" spans="1:3" x14ac:dyDescent="0.2">
      <c r="A26811">
        <v>12099000903</v>
      </c>
      <c r="B26811" t="s">
        <v>731</v>
      </c>
      <c r="C26811">
        <v>0.31819999999999998</v>
      </c>
    </row>
    <row r="26812" spans="1:3" x14ac:dyDescent="0.2">
      <c r="A26812">
        <v>34035052100</v>
      </c>
      <c r="B26812" t="s">
        <v>21509</v>
      </c>
      <c r="C26812">
        <v>0.31740000000000002</v>
      </c>
    </row>
    <row r="26813" spans="1:3" x14ac:dyDescent="0.2">
      <c r="A26813">
        <v>12099007809</v>
      </c>
      <c r="B26813" t="s">
        <v>13641</v>
      </c>
      <c r="C26813">
        <v>0.31730000000000003</v>
      </c>
    </row>
    <row r="26814" spans="1:3" x14ac:dyDescent="0.2">
      <c r="A26814">
        <v>48029121115</v>
      </c>
      <c r="B26814" t="s">
        <v>21677</v>
      </c>
      <c r="C26814">
        <v>0.31709999999999999</v>
      </c>
    </row>
    <row r="26815" spans="1:3" x14ac:dyDescent="0.2">
      <c r="A26815">
        <v>48201553900</v>
      </c>
      <c r="B26815" t="s">
        <v>21953</v>
      </c>
      <c r="C26815">
        <v>0.315</v>
      </c>
    </row>
    <row r="26816" spans="1:3" x14ac:dyDescent="0.2">
      <c r="A26816">
        <v>31153010305</v>
      </c>
      <c r="B26816" t="s">
        <v>11041</v>
      </c>
      <c r="C26816">
        <v>0.31440000000000001</v>
      </c>
    </row>
    <row r="26817" spans="1:3" x14ac:dyDescent="0.2">
      <c r="A26817">
        <v>6037124600</v>
      </c>
      <c r="B26817" t="s">
        <v>14614</v>
      </c>
      <c r="C26817">
        <v>0.31030000000000002</v>
      </c>
    </row>
    <row r="26818" spans="1:3" x14ac:dyDescent="0.2">
      <c r="A26818">
        <v>41051003702</v>
      </c>
      <c r="B26818" t="s">
        <v>10987</v>
      </c>
      <c r="C26818">
        <v>0.31030000000000002</v>
      </c>
    </row>
    <row r="26819" spans="1:3" x14ac:dyDescent="0.2">
      <c r="A26819">
        <v>47033961400</v>
      </c>
      <c r="B26819" t="s">
        <v>4167</v>
      </c>
      <c r="C26819">
        <v>0.30990000000000001</v>
      </c>
    </row>
    <row r="26820" spans="1:3" x14ac:dyDescent="0.2">
      <c r="A26820">
        <v>37031970302</v>
      </c>
      <c r="B26820" t="s">
        <v>9770</v>
      </c>
      <c r="C26820">
        <v>0.30859999999999999</v>
      </c>
    </row>
    <row r="26821" spans="1:3" x14ac:dyDescent="0.2">
      <c r="A26821">
        <v>6059099235</v>
      </c>
      <c r="B26821" t="s">
        <v>17042</v>
      </c>
      <c r="C26821">
        <v>0.30809999999999998</v>
      </c>
    </row>
    <row r="26822" spans="1:3" x14ac:dyDescent="0.2">
      <c r="A26822">
        <v>48121020503</v>
      </c>
      <c r="B26822" t="s">
        <v>1115</v>
      </c>
      <c r="C26822">
        <v>0.30740000000000001</v>
      </c>
    </row>
    <row r="26823" spans="1:3" x14ac:dyDescent="0.2">
      <c r="A26823">
        <v>17031060500</v>
      </c>
      <c r="B26823" t="s">
        <v>16029</v>
      </c>
      <c r="C26823">
        <v>0.30480000000000002</v>
      </c>
    </row>
    <row r="26824" spans="1:3" x14ac:dyDescent="0.2">
      <c r="A26824">
        <v>6087121500</v>
      </c>
      <c r="B26824" t="s">
        <v>14360</v>
      </c>
      <c r="C26824">
        <v>0.30430000000000001</v>
      </c>
    </row>
    <row r="26825" spans="1:3" x14ac:dyDescent="0.2">
      <c r="A26825">
        <v>6111005306</v>
      </c>
      <c r="B26825" t="s">
        <v>10663</v>
      </c>
      <c r="C26825">
        <v>0.29899999999999999</v>
      </c>
    </row>
    <row r="26826" spans="1:3" x14ac:dyDescent="0.2">
      <c r="A26826">
        <v>53063003000</v>
      </c>
      <c r="B26826" t="s">
        <v>3315</v>
      </c>
      <c r="C26826">
        <v>0.29899999999999999</v>
      </c>
    </row>
    <row r="26827" spans="1:3" x14ac:dyDescent="0.2">
      <c r="A26827">
        <v>6071009107</v>
      </c>
      <c r="B26827" t="s">
        <v>15528</v>
      </c>
      <c r="C26827">
        <v>0.2969</v>
      </c>
    </row>
    <row r="26828" spans="1:3" x14ac:dyDescent="0.2">
      <c r="A26828">
        <v>47125102001</v>
      </c>
      <c r="B26828" t="s">
        <v>1371</v>
      </c>
      <c r="C26828">
        <v>0.29659999999999997</v>
      </c>
    </row>
    <row r="26829" spans="1:3" x14ac:dyDescent="0.2">
      <c r="A26829">
        <v>6073015100</v>
      </c>
      <c r="B26829" t="s">
        <v>12179</v>
      </c>
      <c r="C26829">
        <v>0.29520000000000002</v>
      </c>
    </row>
    <row r="26830" spans="1:3" x14ac:dyDescent="0.2">
      <c r="A26830">
        <v>41071030900</v>
      </c>
      <c r="B26830" t="s">
        <v>12556</v>
      </c>
      <c r="C26830">
        <v>0.29039999999999999</v>
      </c>
    </row>
    <row r="26831" spans="1:3" x14ac:dyDescent="0.2">
      <c r="A26831">
        <v>8013061400</v>
      </c>
      <c r="B26831" t="s">
        <v>22302</v>
      </c>
      <c r="C26831">
        <v>0.28920000000000001</v>
      </c>
    </row>
    <row r="26832" spans="1:3" x14ac:dyDescent="0.2">
      <c r="A26832">
        <v>9011702700</v>
      </c>
      <c r="B26832" t="s">
        <v>11414</v>
      </c>
      <c r="C26832">
        <v>0.28849999999999998</v>
      </c>
    </row>
    <row r="26833" spans="1:3" x14ac:dyDescent="0.2">
      <c r="A26833">
        <v>27053026020</v>
      </c>
      <c r="B26833" t="s">
        <v>16570</v>
      </c>
      <c r="C26833">
        <v>0.28749999999999998</v>
      </c>
    </row>
    <row r="26834" spans="1:3" x14ac:dyDescent="0.2">
      <c r="A26834">
        <v>39113090303</v>
      </c>
      <c r="B26834" t="s">
        <v>16913</v>
      </c>
      <c r="C26834">
        <v>0.28649999999999998</v>
      </c>
    </row>
    <row r="26835" spans="1:3" x14ac:dyDescent="0.2">
      <c r="A26835">
        <v>12095015501</v>
      </c>
      <c r="B26835" t="s">
        <v>15637</v>
      </c>
      <c r="C26835">
        <v>0.28420000000000001</v>
      </c>
    </row>
    <row r="26836" spans="1:3" x14ac:dyDescent="0.2">
      <c r="A26836">
        <v>13119890101</v>
      </c>
      <c r="B26836" t="s">
        <v>4577</v>
      </c>
      <c r="C26836">
        <v>0.28310000000000002</v>
      </c>
    </row>
    <row r="26837" spans="1:3" x14ac:dyDescent="0.2">
      <c r="A26837">
        <v>36047037000</v>
      </c>
      <c r="B26837" t="s">
        <v>1662</v>
      </c>
      <c r="C26837">
        <v>0.28149999999999997</v>
      </c>
    </row>
    <row r="26838" spans="1:3" x14ac:dyDescent="0.2">
      <c r="A26838">
        <v>51540000302</v>
      </c>
      <c r="B26838" t="s">
        <v>3783</v>
      </c>
      <c r="C26838">
        <v>0.28039999999999998</v>
      </c>
    </row>
    <row r="26839" spans="1:3" x14ac:dyDescent="0.2">
      <c r="A26839">
        <v>13215010201</v>
      </c>
      <c r="B26839" t="s">
        <v>606</v>
      </c>
      <c r="C26839">
        <v>0.27910000000000001</v>
      </c>
    </row>
    <row r="26840" spans="1:3" x14ac:dyDescent="0.2">
      <c r="A26840">
        <v>8005006815</v>
      </c>
      <c r="B26840" t="s">
        <v>7426</v>
      </c>
      <c r="C26840">
        <v>0.27750000000000002</v>
      </c>
    </row>
    <row r="26841" spans="1:3" x14ac:dyDescent="0.2">
      <c r="A26841">
        <v>20091053105</v>
      </c>
      <c r="B26841" t="s">
        <v>19922</v>
      </c>
      <c r="C26841">
        <v>0.27439999999999998</v>
      </c>
    </row>
    <row r="26842" spans="1:3" x14ac:dyDescent="0.2">
      <c r="A26842">
        <v>53067011610</v>
      </c>
      <c r="B26842" t="s">
        <v>10304</v>
      </c>
      <c r="C26842">
        <v>0.27400000000000002</v>
      </c>
    </row>
    <row r="26843" spans="1:3" x14ac:dyDescent="0.2">
      <c r="A26843">
        <v>26161411700</v>
      </c>
      <c r="B26843" t="s">
        <v>11644</v>
      </c>
      <c r="C26843">
        <v>0.27189999999999998</v>
      </c>
    </row>
    <row r="26844" spans="1:3" x14ac:dyDescent="0.2">
      <c r="A26844">
        <v>26099268100</v>
      </c>
      <c r="B26844" t="s">
        <v>15287</v>
      </c>
      <c r="C26844">
        <v>0.27</v>
      </c>
    </row>
    <row r="26845" spans="1:3" x14ac:dyDescent="0.2">
      <c r="A26845">
        <v>39035154604</v>
      </c>
      <c r="B26845" t="s">
        <v>496</v>
      </c>
      <c r="C26845">
        <v>0.26919999999999999</v>
      </c>
    </row>
    <row r="26846" spans="1:3" x14ac:dyDescent="0.2">
      <c r="A26846">
        <v>51600300500</v>
      </c>
      <c r="B26846" t="s">
        <v>19174</v>
      </c>
      <c r="C26846">
        <v>0.26500000000000001</v>
      </c>
    </row>
    <row r="26847" spans="1:3" x14ac:dyDescent="0.2">
      <c r="A26847">
        <v>34007608402</v>
      </c>
      <c r="B26847" t="s">
        <v>4613</v>
      </c>
      <c r="C26847">
        <v>0.2636</v>
      </c>
    </row>
    <row r="26848" spans="1:3" x14ac:dyDescent="0.2">
      <c r="A26848">
        <v>45041000101</v>
      </c>
      <c r="B26848" t="s">
        <v>1664</v>
      </c>
      <c r="C26848">
        <v>0.26300000000000001</v>
      </c>
    </row>
    <row r="26849" spans="1:3" x14ac:dyDescent="0.2">
      <c r="A26849">
        <v>5067480300</v>
      </c>
      <c r="B26849" t="s">
        <v>3378</v>
      </c>
      <c r="C26849">
        <v>0.26169999999999999</v>
      </c>
    </row>
    <row r="26850" spans="1:3" x14ac:dyDescent="0.2">
      <c r="A26850">
        <v>36067011102</v>
      </c>
      <c r="B26850" t="s">
        <v>8444</v>
      </c>
      <c r="C26850">
        <v>0.2616</v>
      </c>
    </row>
    <row r="26851" spans="1:3" x14ac:dyDescent="0.2">
      <c r="A26851">
        <v>37119006303</v>
      </c>
      <c r="B26851" t="s">
        <v>12038</v>
      </c>
      <c r="C26851">
        <v>0.26050000000000001</v>
      </c>
    </row>
    <row r="26852" spans="1:3" x14ac:dyDescent="0.2">
      <c r="A26852">
        <v>6067008136</v>
      </c>
      <c r="B26852" t="s">
        <v>20423</v>
      </c>
      <c r="C26852">
        <v>0.26040000000000002</v>
      </c>
    </row>
    <row r="26853" spans="1:3" x14ac:dyDescent="0.2">
      <c r="A26853">
        <v>18035002800</v>
      </c>
      <c r="B26853" t="s">
        <v>1877</v>
      </c>
      <c r="C26853">
        <v>0.25950000000000001</v>
      </c>
    </row>
    <row r="26854" spans="1:3" x14ac:dyDescent="0.2">
      <c r="A26854">
        <v>32003003251</v>
      </c>
      <c r="B26854" t="s">
        <v>7495</v>
      </c>
      <c r="C26854">
        <v>0.25829999999999997</v>
      </c>
    </row>
    <row r="26855" spans="1:3" x14ac:dyDescent="0.2">
      <c r="A26855">
        <v>48113000605</v>
      </c>
      <c r="B26855" t="s">
        <v>6353</v>
      </c>
      <c r="C26855">
        <v>0.25640000000000002</v>
      </c>
    </row>
    <row r="26856" spans="1:3" x14ac:dyDescent="0.2">
      <c r="A26856">
        <v>39119912100</v>
      </c>
      <c r="B26856" t="s">
        <v>2220</v>
      </c>
      <c r="C26856">
        <v>0.2545</v>
      </c>
    </row>
    <row r="26857" spans="1:3" x14ac:dyDescent="0.2">
      <c r="A26857">
        <v>22055000602</v>
      </c>
      <c r="B26857" t="s">
        <v>949</v>
      </c>
      <c r="C26857">
        <v>0.2432</v>
      </c>
    </row>
    <row r="26858" spans="1:3" x14ac:dyDescent="0.2">
      <c r="A26858">
        <v>6111007609</v>
      </c>
      <c r="B26858" t="s">
        <v>6365</v>
      </c>
      <c r="C26858">
        <v>0.2429</v>
      </c>
    </row>
    <row r="26859" spans="1:3" x14ac:dyDescent="0.2">
      <c r="A26859">
        <v>26099258100</v>
      </c>
      <c r="B26859" t="s">
        <v>12467</v>
      </c>
      <c r="C26859">
        <v>0.24229999999999999</v>
      </c>
    </row>
    <row r="26860" spans="1:3" x14ac:dyDescent="0.2">
      <c r="A26860">
        <v>55133202700</v>
      </c>
      <c r="B26860" t="s">
        <v>9305</v>
      </c>
      <c r="C26860">
        <v>0.24160000000000001</v>
      </c>
    </row>
    <row r="26861" spans="1:3" x14ac:dyDescent="0.2">
      <c r="A26861">
        <v>6099003907</v>
      </c>
      <c r="B26861" t="s">
        <v>5413</v>
      </c>
      <c r="C26861">
        <v>0.24160000000000001</v>
      </c>
    </row>
    <row r="26862" spans="1:3" x14ac:dyDescent="0.2">
      <c r="A26862">
        <v>4009961100</v>
      </c>
      <c r="B26862" t="s">
        <v>8801</v>
      </c>
      <c r="C26862">
        <v>0.24099999999999999</v>
      </c>
    </row>
    <row r="26863" spans="1:3" x14ac:dyDescent="0.2">
      <c r="A26863">
        <v>17197880416</v>
      </c>
      <c r="B26863" t="s">
        <v>11690</v>
      </c>
      <c r="C26863">
        <v>0.2399</v>
      </c>
    </row>
    <row r="26864" spans="1:3" x14ac:dyDescent="0.2">
      <c r="A26864">
        <v>12073002512</v>
      </c>
      <c r="B26864" t="s">
        <v>1941</v>
      </c>
      <c r="C26864">
        <v>0.23669999999999999</v>
      </c>
    </row>
    <row r="26865" spans="1:3" x14ac:dyDescent="0.2">
      <c r="A26865">
        <v>40119010200</v>
      </c>
      <c r="B26865" t="s">
        <v>6823</v>
      </c>
      <c r="C26865">
        <v>0.23519999999999999</v>
      </c>
    </row>
    <row r="26866" spans="1:3" x14ac:dyDescent="0.2">
      <c r="A26866">
        <v>37081015100</v>
      </c>
      <c r="B26866" t="s">
        <v>14217</v>
      </c>
      <c r="C26866">
        <v>0.2351</v>
      </c>
    </row>
    <row r="26867" spans="1:3" x14ac:dyDescent="0.2">
      <c r="A26867">
        <v>13075960100</v>
      </c>
      <c r="B26867" t="s">
        <v>9260</v>
      </c>
      <c r="C26867">
        <v>0.23380000000000001</v>
      </c>
    </row>
    <row r="26868" spans="1:3" x14ac:dyDescent="0.2">
      <c r="A26868">
        <v>8014030700</v>
      </c>
      <c r="B26868" t="s">
        <v>12251</v>
      </c>
      <c r="C26868">
        <v>0.23230000000000001</v>
      </c>
    </row>
    <row r="26869" spans="1:3" x14ac:dyDescent="0.2">
      <c r="A26869">
        <v>42003521200</v>
      </c>
      <c r="B26869" t="s">
        <v>19339</v>
      </c>
      <c r="C26869">
        <v>0.23150000000000001</v>
      </c>
    </row>
    <row r="26870" spans="1:3" x14ac:dyDescent="0.2">
      <c r="A26870">
        <v>34007603302</v>
      </c>
      <c r="B26870" t="s">
        <v>17884</v>
      </c>
      <c r="C26870">
        <v>0.2273</v>
      </c>
    </row>
    <row r="26871" spans="1:3" x14ac:dyDescent="0.2">
      <c r="A26871">
        <v>12069030807</v>
      </c>
      <c r="B26871" t="s">
        <v>10065</v>
      </c>
      <c r="C26871">
        <v>0.22259999999999999</v>
      </c>
    </row>
    <row r="26872" spans="1:3" x14ac:dyDescent="0.2">
      <c r="A26872">
        <v>27003051101</v>
      </c>
      <c r="B26872" t="s">
        <v>11708</v>
      </c>
      <c r="C26872">
        <v>0.2225</v>
      </c>
    </row>
    <row r="26873" spans="1:3" x14ac:dyDescent="0.2">
      <c r="A26873">
        <v>6037701402</v>
      </c>
      <c r="B26873" t="s">
        <v>20558</v>
      </c>
      <c r="C26873">
        <v>0.2218</v>
      </c>
    </row>
    <row r="26874" spans="1:3" x14ac:dyDescent="0.2">
      <c r="A26874">
        <v>12009065021</v>
      </c>
      <c r="B26874" t="s">
        <v>15988</v>
      </c>
      <c r="C26874">
        <v>0.22159999999999999</v>
      </c>
    </row>
    <row r="26875" spans="1:3" x14ac:dyDescent="0.2">
      <c r="A26875">
        <v>36029005400</v>
      </c>
      <c r="B26875" t="s">
        <v>23668</v>
      </c>
      <c r="C26875">
        <v>0.2203</v>
      </c>
    </row>
    <row r="26876" spans="1:3" x14ac:dyDescent="0.2">
      <c r="A26876">
        <v>19153001000</v>
      </c>
      <c r="B26876" t="s">
        <v>15169</v>
      </c>
      <c r="C26876">
        <v>0.2185</v>
      </c>
    </row>
    <row r="26877" spans="1:3" x14ac:dyDescent="0.2">
      <c r="A26877">
        <v>12071001601</v>
      </c>
      <c r="B26877" t="s">
        <v>470</v>
      </c>
      <c r="C26877">
        <v>0.215</v>
      </c>
    </row>
    <row r="26878" spans="1:3" x14ac:dyDescent="0.2">
      <c r="A26878">
        <v>25017332300</v>
      </c>
      <c r="B26878" t="s">
        <v>23771</v>
      </c>
      <c r="C26878">
        <v>0.2137</v>
      </c>
    </row>
    <row r="26879" spans="1:3" x14ac:dyDescent="0.2">
      <c r="A26879">
        <v>12095014100</v>
      </c>
      <c r="B26879" t="s">
        <v>21031</v>
      </c>
      <c r="C26879">
        <v>0.2135</v>
      </c>
    </row>
    <row r="26880" spans="1:3" x14ac:dyDescent="0.2">
      <c r="A26880">
        <v>48491020505</v>
      </c>
      <c r="B26880" t="s">
        <v>22656</v>
      </c>
      <c r="C26880">
        <v>0.21329999999999999</v>
      </c>
    </row>
    <row r="26881" spans="1:3" x14ac:dyDescent="0.2">
      <c r="A26881">
        <v>17111870200</v>
      </c>
      <c r="B26881" t="s">
        <v>14220</v>
      </c>
      <c r="C26881">
        <v>0.21279999999999999</v>
      </c>
    </row>
    <row r="26882" spans="1:3" x14ac:dyDescent="0.2">
      <c r="A26882">
        <v>31153010106</v>
      </c>
      <c r="B26882" t="s">
        <v>11041</v>
      </c>
      <c r="C26882">
        <v>0.21160000000000001</v>
      </c>
    </row>
    <row r="26883" spans="1:3" x14ac:dyDescent="0.2">
      <c r="A26883">
        <v>26125171000</v>
      </c>
      <c r="B26883" t="s">
        <v>7018</v>
      </c>
      <c r="C26883">
        <v>0.20979999999999999</v>
      </c>
    </row>
    <row r="26884" spans="1:3" x14ac:dyDescent="0.2">
      <c r="A26884">
        <v>12057014106</v>
      </c>
      <c r="B26884" t="s">
        <v>13610</v>
      </c>
      <c r="C26884">
        <v>0.20899999999999999</v>
      </c>
    </row>
    <row r="26885" spans="1:3" x14ac:dyDescent="0.2">
      <c r="A26885">
        <v>29189216200</v>
      </c>
      <c r="B26885" t="s">
        <v>2007</v>
      </c>
      <c r="C26885">
        <v>0.20580000000000001</v>
      </c>
    </row>
    <row r="26886" spans="1:3" x14ac:dyDescent="0.2">
      <c r="A26886">
        <v>4013613500</v>
      </c>
      <c r="B26886" t="s">
        <v>5391</v>
      </c>
      <c r="C26886">
        <v>0.20499999999999999</v>
      </c>
    </row>
    <row r="26887" spans="1:3" x14ac:dyDescent="0.2">
      <c r="A26887">
        <v>42107000601</v>
      </c>
      <c r="B26887" t="s">
        <v>14272</v>
      </c>
      <c r="C26887">
        <v>0.20480000000000001</v>
      </c>
    </row>
    <row r="26888" spans="1:3" x14ac:dyDescent="0.2">
      <c r="A26888">
        <v>22033004016</v>
      </c>
      <c r="B26888" t="s">
        <v>637</v>
      </c>
      <c r="C26888">
        <v>0.2044</v>
      </c>
    </row>
    <row r="26889" spans="1:3" x14ac:dyDescent="0.2">
      <c r="A26889">
        <v>1117030337</v>
      </c>
      <c r="B26889" t="s">
        <v>10492</v>
      </c>
      <c r="C26889">
        <v>0.20380000000000001</v>
      </c>
    </row>
    <row r="26890" spans="1:3" x14ac:dyDescent="0.2">
      <c r="A26890">
        <v>6059032043</v>
      </c>
      <c r="B26890" t="s">
        <v>22464</v>
      </c>
      <c r="C26890">
        <v>0.2019</v>
      </c>
    </row>
    <row r="26891" spans="1:3" x14ac:dyDescent="0.2">
      <c r="A26891">
        <v>12011080200</v>
      </c>
      <c r="B26891" t="s">
        <v>14624</v>
      </c>
      <c r="C26891">
        <v>0.2014</v>
      </c>
    </row>
    <row r="26892" spans="1:3" x14ac:dyDescent="0.2">
      <c r="A26892">
        <v>36071002100</v>
      </c>
      <c r="B26892" t="s">
        <v>5675</v>
      </c>
      <c r="C26892">
        <v>0.20069999999999999</v>
      </c>
    </row>
    <row r="26893" spans="1:3" x14ac:dyDescent="0.2">
      <c r="A26893">
        <v>37061090600</v>
      </c>
      <c r="B26893" t="s">
        <v>8826</v>
      </c>
      <c r="C26893">
        <v>0.20050000000000001</v>
      </c>
    </row>
    <row r="26894" spans="1:3" x14ac:dyDescent="0.2">
      <c r="A26894">
        <v>36087011603</v>
      </c>
      <c r="B26894" t="s">
        <v>23392</v>
      </c>
      <c r="C26894">
        <v>0.19969999999999999</v>
      </c>
    </row>
    <row r="26895" spans="1:3" x14ac:dyDescent="0.2">
      <c r="A26895">
        <v>22055002104</v>
      </c>
      <c r="B26895" t="s">
        <v>4737</v>
      </c>
      <c r="C26895">
        <v>0.19889999999999999</v>
      </c>
    </row>
    <row r="26896" spans="1:3" x14ac:dyDescent="0.2">
      <c r="A26896">
        <v>41051003902</v>
      </c>
      <c r="B26896" t="s">
        <v>3513</v>
      </c>
      <c r="C26896">
        <v>0.19869999999999999</v>
      </c>
    </row>
    <row r="26897" spans="1:3" x14ac:dyDescent="0.2">
      <c r="A26897">
        <v>12101031506</v>
      </c>
      <c r="B26897" t="s">
        <v>14573</v>
      </c>
      <c r="C26897">
        <v>0.19839999999999999</v>
      </c>
    </row>
    <row r="26898" spans="1:3" x14ac:dyDescent="0.2">
      <c r="A26898">
        <v>42011011101</v>
      </c>
      <c r="B26898" t="s">
        <v>16578</v>
      </c>
      <c r="C26898">
        <v>0.19819999999999999</v>
      </c>
    </row>
    <row r="26899" spans="1:3" x14ac:dyDescent="0.2">
      <c r="A26899">
        <v>53061051916</v>
      </c>
      <c r="B26899" t="s">
        <v>20285</v>
      </c>
      <c r="C26899">
        <v>0.19769999999999999</v>
      </c>
    </row>
    <row r="26900" spans="1:3" x14ac:dyDescent="0.2">
      <c r="A26900">
        <v>51660000301</v>
      </c>
      <c r="B26900" t="s">
        <v>6803</v>
      </c>
      <c r="C26900">
        <v>0.19719999999999999</v>
      </c>
    </row>
    <row r="26901" spans="1:3" x14ac:dyDescent="0.2">
      <c r="A26901">
        <v>27003050710</v>
      </c>
      <c r="B26901" t="s">
        <v>12565</v>
      </c>
      <c r="C26901">
        <v>0.19719999999999999</v>
      </c>
    </row>
    <row r="26902" spans="1:3" x14ac:dyDescent="0.2">
      <c r="A26902">
        <v>48493000103</v>
      </c>
      <c r="B26902" t="s">
        <v>12169</v>
      </c>
      <c r="C26902">
        <v>0.19700000000000001</v>
      </c>
    </row>
    <row r="26903" spans="1:3" x14ac:dyDescent="0.2">
      <c r="A26903">
        <v>41071030502</v>
      </c>
      <c r="B26903" t="s">
        <v>9988</v>
      </c>
      <c r="C26903">
        <v>0.19350000000000001</v>
      </c>
    </row>
    <row r="26904" spans="1:3" x14ac:dyDescent="0.2">
      <c r="A26904">
        <v>47157020900</v>
      </c>
      <c r="B26904" t="s">
        <v>5815</v>
      </c>
      <c r="C26904">
        <v>0.1923</v>
      </c>
    </row>
    <row r="26905" spans="1:3" x14ac:dyDescent="0.2">
      <c r="A26905">
        <v>34027043401</v>
      </c>
      <c r="B26905" t="s">
        <v>9362</v>
      </c>
      <c r="C26905">
        <v>0.1918</v>
      </c>
    </row>
    <row r="26906" spans="1:3" x14ac:dyDescent="0.2">
      <c r="A26906">
        <v>37001021902</v>
      </c>
      <c r="B26906" t="s">
        <v>7214</v>
      </c>
      <c r="C26906">
        <v>0.1913</v>
      </c>
    </row>
    <row r="26907" spans="1:3" x14ac:dyDescent="0.2">
      <c r="A26907">
        <v>53011041105</v>
      </c>
      <c r="B26907" t="s">
        <v>5429</v>
      </c>
      <c r="C26907">
        <v>0.1905</v>
      </c>
    </row>
    <row r="26908" spans="1:3" x14ac:dyDescent="0.2">
      <c r="A26908">
        <v>39173021702</v>
      </c>
      <c r="B26908" t="s">
        <v>12975</v>
      </c>
      <c r="C26908">
        <v>0.19040000000000001</v>
      </c>
    </row>
    <row r="26909" spans="1:3" x14ac:dyDescent="0.2">
      <c r="A26909">
        <v>53037975500</v>
      </c>
      <c r="B26909" t="s">
        <v>13078</v>
      </c>
      <c r="C26909">
        <v>0.1903</v>
      </c>
    </row>
    <row r="26910" spans="1:3" x14ac:dyDescent="0.2">
      <c r="A26910">
        <v>24025306200</v>
      </c>
      <c r="B26910" t="s">
        <v>7348</v>
      </c>
      <c r="C26910">
        <v>0.1898</v>
      </c>
    </row>
    <row r="26911" spans="1:3" x14ac:dyDescent="0.2">
      <c r="A26911">
        <v>21101020500</v>
      </c>
      <c r="B26911" t="s">
        <v>4117</v>
      </c>
      <c r="C26911">
        <v>0.18959999999999999</v>
      </c>
    </row>
    <row r="26912" spans="1:3" x14ac:dyDescent="0.2">
      <c r="A26912">
        <v>20091053007</v>
      </c>
      <c r="B26912" t="s">
        <v>22283</v>
      </c>
      <c r="C26912">
        <v>0.18940000000000001</v>
      </c>
    </row>
    <row r="26913" spans="1:3" x14ac:dyDescent="0.2">
      <c r="A26913">
        <v>13073030309</v>
      </c>
      <c r="B26913" t="s">
        <v>14682</v>
      </c>
      <c r="C26913">
        <v>0.18920000000000001</v>
      </c>
    </row>
    <row r="26914" spans="1:3" x14ac:dyDescent="0.2">
      <c r="A26914">
        <v>12023110904</v>
      </c>
      <c r="B26914" t="s">
        <v>4030</v>
      </c>
      <c r="C26914">
        <v>0.18909999999999999</v>
      </c>
    </row>
    <row r="26915" spans="1:3" x14ac:dyDescent="0.2">
      <c r="A26915">
        <v>41067030600</v>
      </c>
      <c r="B26915" t="s">
        <v>13462</v>
      </c>
      <c r="C26915">
        <v>0.1875</v>
      </c>
    </row>
    <row r="26916" spans="1:3" x14ac:dyDescent="0.2">
      <c r="A26916">
        <v>25017339400</v>
      </c>
      <c r="B26916" t="s">
        <v>21040</v>
      </c>
      <c r="C26916">
        <v>0.18729999999999999</v>
      </c>
    </row>
    <row r="26917" spans="1:3" x14ac:dyDescent="0.2">
      <c r="A26917">
        <v>53061053507</v>
      </c>
      <c r="B26917" t="s">
        <v>7569</v>
      </c>
      <c r="C26917">
        <v>0.18659999999999999</v>
      </c>
    </row>
    <row r="26918" spans="1:3" x14ac:dyDescent="0.2">
      <c r="A26918">
        <v>6063000300</v>
      </c>
      <c r="B26918" t="s">
        <v>16148</v>
      </c>
      <c r="C26918">
        <v>0.18490000000000001</v>
      </c>
    </row>
    <row r="26919" spans="1:3" x14ac:dyDescent="0.2">
      <c r="A26919">
        <v>17031050800</v>
      </c>
      <c r="B26919" t="s">
        <v>8987</v>
      </c>
      <c r="C26919">
        <v>0.18310000000000001</v>
      </c>
    </row>
    <row r="26920" spans="1:3" x14ac:dyDescent="0.2">
      <c r="A26920">
        <v>55027960500</v>
      </c>
      <c r="B26920" t="s">
        <v>14396</v>
      </c>
      <c r="C26920">
        <v>0.183</v>
      </c>
    </row>
    <row r="26921" spans="1:3" x14ac:dyDescent="0.2">
      <c r="A26921">
        <v>46015973200</v>
      </c>
      <c r="B26921" t="s">
        <v>6767</v>
      </c>
      <c r="C26921">
        <v>0.18049999999999999</v>
      </c>
    </row>
    <row r="26922" spans="1:3" x14ac:dyDescent="0.2">
      <c r="A26922">
        <v>41005023902</v>
      </c>
      <c r="B26922" t="s">
        <v>7234</v>
      </c>
      <c r="C26922">
        <v>0.17979999999999999</v>
      </c>
    </row>
    <row r="26923" spans="1:3" x14ac:dyDescent="0.2">
      <c r="A26923">
        <v>20103071101</v>
      </c>
      <c r="B26923" t="s">
        <v>15165</v>
      </c>
      <c r="C26923">
        <v>0.1797</v>
      </c>
    </row>
    <row r="26924" spans="1:3" x14ac:dyDescent="0.2">
      <c r="A26924">
        <v>18105000402</v>
      </c>
      <c r="B26924" t="s">
        <v>5365</v>
      </c>
      <c r="C26924">
        <v>0.1794</v>
      </c>
    </row>
    <row r="26925" spans="1:3" x14ac:dyDescent="0.2">
      <c r="A26925">
        <v>25015820500</v>
      </c>
      <c r="B26925" t="s">
        <v>24164</v>
      </c>
      <c r="C26925">
        <v>0.1777</v>
      </c>
    </row>
    <row r="26926" spans="1:3" x14ac:dyDescent="0.2">
      <c r="A26926">
        <v>41007950900</v>
      </c>
      <c r="B26926" t="s">
        <v>10658</v>
      </c>
      <c r="C26926">
        <v>0.17560000000000001</v>
      </c>
    </row>
    <row r="26927" spans="1:3" x14ac:dyDescent="0.2">
      <c r="A26927">
        <v>6009000120</v>
      </c>
      <c r="B26927" t="s">
        <v>12486</v>
      </c>
      <c r="C26927">
        <v>0.17549999999999999</v>
      </c>
    </row>
    <row r="26928" spans="1:3" x14ac:dyDescent="0.2">
      <c r="A26928">
        <v>12055961601</v>
      </c>
      <c r="B26928" t="s">
        <v>11535</v>
      </c>
      <c r="C26928">
        <v>0.17449999999999999</v>
      </c>
    </row>
    <row r="26929" spans="1:3" x14ac:dyDescent="0.2">
      <c r="A26929">
        <v>1117030345</v>
      </c>
      <c r="B26929" t="s">
        <v>14422</v>
      </c>
      <c r="C26929">
        <v>0.17419999999999999</v>
      </c>
    </row>
    <row r="26930" spans="1:3" x14ac:dyDescent="0.2">
      <c r="A26930">
        <v>9011702100</v>
      </c>
      <c r="B26930" t="s">
        <v>18556</v>
      </c>
      <c r="C26930">
        <v>0.17299999999999999</v>
      </c>
    </row>
    <row r="26931" spans="1:3" x14ac:dyDescent="0.2">
      <c r="A26931">
        <v>41059950700</v>
      </c>
      <c r="B26931" t="s">
        <v>10931</v>
      </c>
      <c r="C26931">
        <v>0.1714</v>
      </c>
    </row>
    <row r="26932" spans="1:3" x14ac:dyDescent="0.2">
      <c r="A26932">
        <v>20045000603</v>
      </c>
      <c r="B26932" t="s">
        <v>17530</v>
      </c>
      <c r="C26932">
        <v>0.1704</v>
      </c>
    </row>
    <row r="26933" spans="1:3" x14ac:dyDescent="0.2">
      <c r="A26933">
        <v>36059519703</v>
      </c>
      <c r="B26933" t="s">
        <v>23925</v>
      </c>
      <c r="C26933">
        <v>0.17019999999999999</v>
      </c>
    </row>
    <row r="26934" spans="1:3" x14ac:dyDescent="0.2">
      <c r="A26934">
        <v>48349970400</v>
      </c>
      <c r="B26934" t="s">
        <v>10550</v>
      </c>
      <c r="C26934">
        <v>0.1668</v>
      </c>
    </row>
    <row r="26935" spans="1:3" x14ac:dyDescent="0.2">
      <c r="A26935">
        <v>36001001901</v>
      </c>
      <c r="B26935" t="s">
        <v>22062</v>
      </c>
      <c r="C26935">
        <v>0.1653</v>
      </c>
    </row>
    <row r="26936" spans="1:3" x14ac:dyDescent="0.2">
      <c r="A26936">
        <v>25009261102</v>
      </c>
      <c r="B26936" t="s">
        <v>6334</v>
      </c>
      <c r="C26936">
        <v>0.16520000000000001</v>
      </c>
    </row>
    <row r="26937" spans="1:3" x14ac:dyDescent="0.2">
      <c r="A26937">
        <v>6059099506</v>
      </c>
      <c r="B26937" t="s">
        <v>23824</v>
      </c>
      <c r="C26937">
        <v>0.16439999999999999</v>
      </c>
    </row>
    <row r="26938" spans="1:3" x14ac:dyDescent="0.2">
      <c r="A26938">
        <v>12057006400</v>
      </c>
      <c r="B26938" t="s">
        <v>6187</v>
      </c>
      <c r="C26938">
        <v>0.16289999999999999</v>
      </c>
    </row>
    <row r="26939" spans="1:3" x14ac:dyDescent="0.2">
      <c r="A26939">
        <v>55079080100</v>
      </c>
      <c r="B26939" t="s">
        <v>23386</v>
      </c>
      <c r="C26939">
        <v>0.16270000000000001</v>
      </c>
    </row>
    <row r="26940" spans="1:3" x14ac:dyDescent="0.2">
      <c r="A26940">
        <v>17091010602</v>
      </c>
      <c r="B26940" t="s">
        <v>14174</v>
      </c>
      <c r="C26940">
        <v>0.16109999999999999</v>
      </c>
    </row>
    <row r="26941" spans="1:3" x14ac:dyDescent="0.2">
      <c r="A26941">
        <v>36103135403</v>
      </c>
      <c r="B26941" t="s">
        <v>24001</v>
      </c>
      <c r="C26941">
        <v>0.16109999999999999</v>
      </c>
    </row>
    <row r="26942" spans="1:3" x14ac:dyDescent="0.2">
      <c r="A26942">
        <v>36059409300</v>
      </c>
      <c r="B26942" t="s">
        <v>22630</v>
      </c>
      <c r="C26942">
        <v>0.161</v>
      </c>
    </row>
    <row r="26943" spans="1:3" x14ac:dyDescent="0.2">
      <c r="A26943">
        <v>12069030207</v>
      </c>
      <c r="B26943" t="s">
        <v>2262</v>
      </c>
      <c r="C26943">
        <v>0.1608</v>
      </c>
    </row>
    <row r="26944" spans="1:3" x14ac:dyDescent="0.2">
      <c r="A26944">
        <v>18167001700</v>
      </c>
      <c r="B26944" t="s">
        <v>9872</v>
      </c>
      <c r="C26944">
        <v>0.1605</v>
      </c>
    </row>
    <row r="26945" spans="1:3" x14ac:dyDescent="0.2">
      <c r="A26945">
        <v>34003056200</v>
      </c>
      <c r="B26945" t="s">
        <v>23239</v>
      </c>
      <c r="C26945">
        <v>0.1598</v>
      </c>
    </row>
    <row r="26946" spans="1:3" x14ac:dyDescent="0.2">
      <c r="A26946">
        <v>1081041800</v>
      </c>
      <c r="B26946" t="s">
        <v>1046</v>
      </c>
      <c r="C26946">
        <v>0.15939999999999999</v>
      </c>
    </row>
    <row r="26947" spans="1:3" x14ac:dyDescent="0.2">
      <c r="A26947">
        <v>53053070310</v>
      </c>
      <c r="B26947" t="s">
        <v>8970</v>
      </c>
      <c r="C26947">
        <v>0.15820000000000001</v>
      </c>
    </row>
    <row r="26948" spans="1:3" x14ac:dyDescent="0.2">
      <c r="A26948">
        <v>48245011500</v>
      </c>
      <c r="B26948" t="s">
        <v>1345</v>
      </c>
      <c r="C26948">
        <v>0.15790000000000001</v>
      </c>
    </row>
    <row r="26949" spans="1:3" x14ac:dyDescent="0.2">
      <c r="A26949">
        <v>12009062108</v>
      </c>
      <c r="B26949" t="s">
        <v>12922</v>
      </c>
      <c r="C26949">
        <v>0.15620000000000001</v>
      </c>
    </row>
    <row r="26950" spans="1:3" x14ac:dyDescent="0.2">
      <c r="A26950">
        <v>55111000100</v>
      </c>
      <c r="B26950" t="s">
        <v>14488</v>
      </c>
      <c r="C26950">
        <v>0.15609999999999999</v>
      </c>
    </row>
    <row r="26951" spans="1:3" x14ac:dyDescent="0.2">
      <c r="A26951">
        <v>36085013204</v>
      </c>
      <c r="B26951" t="s">
        <v>3259</v>
      </c>
      <c r="C26951">
        <v>0.15379999999999999</v>
      </c>
    </row>
    <row r="26952" spans="1:3" x14ac:dyDescent="0.2">
      <c r="A26952">
        <v>27027020300</v>
      </c>
      <c r="B26952" t="s">
        <v>14487</v>
      </c>
      <c r="C26952">
        <v>0.15329999999999999</v>
      </c>
    </row>
    <row r="26953" spans="1:3" x14ac:dyDescent="0.2">
      <c r="A26953">
        <v>47109930500</v>
      </c>
      <c r="B26953" t="s">
        <v>9285</v>
      </c>
      <c r="C26953">
        <v>0.15229999999999999</v>
      </c>
    </row>
    <row r="26954" spans="1:3" x14ac:dyDescent="0.2">
      <c r="A26954">
        <v>6081612800</v>
      </c>
      <c r="B26954" t="s">
        <v>23774</v>
      </c>
      <c r="C26954">
        <v>0.15140000000000001</v>
      </c>
    </row>
    <row r="26955" spans="1:3" x14ac:dyDescent="0.2">
      <c r="A26955">
        <v>28089030101</v>
      </c>
      <c r="B26955" t="s">
        <v>18102</v>
      </c>
      <c r="C26955">
        <v>0.15060000000000001</v>
      </c>
    </row>
    <row r="26956" spans="1:3" x14ac:dyDescent="0.2">
      <c r="A26956">
        <v>26139022002</v>
      </c>
      <c r="B26956" t="s">
        <v>13365</v>
      </c>
      <c r="C26956">
        <v>0.1477</v>
      </c>
    </row>
    <row r="26957" spans="1:3" x14ac:dyDescent="0.2">
      <c r="A26957">
        <v>41051006702</v>
      </c>
      <c r="B26957" t="s">
        <v>23237</v>
      </c>
      <c r="C26957">
        <v>0.1477</v>
      </c>
    </row>
    <row r="26958" spans="1:3" x14ac:dyDescent="0.2">
      <c r="A26958">
        <v>17143002600</v>
      </c>
      <c r="B26958" t="s">
        <v>466</v>
      </c>
      <c r="C26958">
        <v>0.14710000000000001</v>
      </c>
    </row>
    <row r="26959" spans="1:3" x14ac:dyDescent="0.2">
      <c r="A26959">
        <v>53033006900</v>
      </c>
      <c r="B26959" t="s">
        <v>22736</v>
      </c>
      <c r="C26959">
        <v>0.14680000000000001</v>
      </c>
    </row>
    <row r="26960" spans="1:3" x14ac:dyDescent="0.2">
      <c r="A26960">
        <v>36103158310</v>
      </c>
      <c r="B26960" t="s">
        <v>4667</v>
      </c>
      <c r="C26960">
        <v>0.14530000000000001</v>
      </c>
    </row>
    <row r="26961" spans="1:3" x14ac:dyDescent="0.2">
      <c r="A26961">
        <v>5115951400</v>
      </c>
      <c r="B26961" t="s">
        <v>5786</v>
      </c>
      <c r="C26961">
        <v>0.14419999999999999</v>
      </c>
    </row>
    <row r="26962" spans="1:3" x14ac:dyDescent="0.2">
      <c r="A26962">
        <v>42091203302</v>
      </c>
      <c r="B26962" t="s">
        <v>16838</v>
      </c>
      <c r="C26962">
        <v>0.1424</v>
      </c>
    </row>
    <row r="26963" spans="1:3" x14ac:dyDescent="0.2">
      <c r="A26963">
        <v>39149971800</v>
      </c>
      <c r="B26963" t="s">
        <v>4548</v>
      </c>
      <c r="C26963">
        <v>0.14099999999999999</v>
      </c>
    </row>
    <row r="26964" spans="1:3" x14ac:dyDescent="0.2">
      <c r="A26964">
        <v>17037000600</v>
      </c>
      <c r="B26964" t="s">
        <v>13237</v>
      </c>
      <c r="C26964">
        <v>0.14080000000000001</v>
      </c>
    </row>
    <row r="26965" spans="1:3" x14ac:dyDescent="0.2">
      <c r="A26965">
        <v>47093000100</v>
      </c>
      <c r="B26965" t="s">
        <v>12694</v>
      </c>
      <c r="C26965">
        <v>0.14080000000000001</v>
      </c>
    </row>
    <row r="26966" spans="1:3" x14ac:dyDescent="0.2">
      <c r="A26966">
        <v>51009010300</v>
      </c>
      <c r="B26966" t="s">
        <v>8345</v>
      </c>
      <c r="C26966">
        <v>0.1404</v>
      </c>
    </row>
    <row r="26967" spans="1:3" x14ac:dyDescent="0.2">
      <c r="A26967">
        <v>27119020200</v>
      </c>
      <c r="B26967" t="s">
        <v>12845</v>
      </c>
      <c r="C26967">
        <v>0.1404</v>
      </c>
    </row>
    <row r="26968" spans="1:3" x14ac:dyDescent="0.2">
      <c r="A26968">
        <v>10003001200</v>
      </c>
      <c r="B26968" t="s">
        <v>14170</v>
      </c>
      <c r="C26968">
        <v>0.14000000000000001</v>
      </c>
    </row>
    <row r="26969" spans="1:3" x14ac:dyDescent="0.2">
      <c r="A26969">
        <v>6061020502</v>
      </c>
      <c r="B26969" t="s">
        <v>16674</v>
      </c>
      <c r="C26969">
        <v>0.1389</v>
      </c>
    </row>
    <row r="26970" spans="1:3" x14ac:dyDescent="0.2">
      <c r="A26970">
        <v>18141010100</v>
      </c>
      <c r="B26970" t="s">
        <v>6532</v>
      </c>
      <c r="C26970">
        <v>0.13869999999999999</v>
      </c>
    </row>
    <row r="26971" spans="1:3" x14ac:dyDescent="0.2">
      <c r="A26971">
        <v>18067000800</v>
      </c>
      <c r="B26971" t="s">
        <v>2778</v>
      </c>
      <c r="C26971">
        <v>0.13780000000000001</v>
      </c>
    </row>
    <row r="26972" spans="1:3" x14ac:dyDescent="0.2">
      <c r="A26972">
        <v>25021419500</v>
      </c>
      <c r="B26972" t="s">
        <v>21542</v>
      </c>
      <c r="C26972">
        <v>0.13780000000000001</v>
      </c>
    </row>
    <row r="26973" spans="1:3" x14ac:dyDescent="0.2">
      <c r="A26973">
        <v>47125101500</v>
      </c>
      <c r="B26973" t="s">
        <v>10067</v>
      </c>
      <c r="C26973">
        <v>0.1368</v>
      </c>
    </row>
    <row r="26974" spans="1:3" x14ac:dyDescent="0.2">
      <c r="A26974">
        <v>37183053721</v>
      </c>
      <c r="B26974" t="s">
        <v>3143</v>
      </c>
      <c r="C26974">
        <v>0.13569999999999999</v>
      </c>
    </row>
    <row r="26975" spans="1:3" x14ac:dyDescent="0.2">
      <c r="A26975">
        <v>36085020801</v>
      </c>
      <c r="B26975" t="s">
        <v>3259</v>
      </c>
      <c r="C26975">
        <v>0.1351</v>
      </c>
    </row>
    <row r="26976" spans="1:3" x14ac:dyDescent="0.2">
      <c r="A26976">
        <v>12031014204</v>
      </c>
      <c r="B26976" t="s">
        <v>10345</v>
      </c>
      <c r="C26976">
        <v>0.13489999999999999</v>
      </c>
    </row>
    <row r="26977" spans="1:3" x14ac:dyDescent="0.2">
      <c r="A26977">
        <v>49001100200</v>
      </c>
      <c r="B26977" t="s">
        <v>10350</v>
      </c>
      <c r="C26977">
        <v>0.1348</v>
      </c>
    </row>
    <row r="26978" spans="1:3" x14ac:dyDescent="0.2">
      <c r="A26978">
        <v>2170000300</v>
      </c>
      <c r="B26978" t="s">
        <v>12233</v>
      </c>
      <c r="C26978">
        <v>0.13400000000000001</v>
      </c>
    </row>
    <row r="26979" spans="1:3" x14ac:dyDescent="0.2">
      <c r="A26979">
        <v>18089043202</v>
      </c>
      <c r="B26979" t="s">
        <v>14099</v>
      </c>
      <c r="C26979">
        <v>0.13400000000000001</v>
      </c>
    </row>
    <row r="26980" spans="1:3" x14ac:dyDescent="0.2">
      <c r="A26980">
        <v>49049000506</v>
      </c>
      <c r="B26980" t="s">
        <v>10953</v>
      </c>
      <c r="C26980">
        <v>0.13339999999999999</v>
      </c>
    </row>
    <row r="26981" spans="1:3" x14ac:dyDescent="0.2">
      <c r="A26981">
        <v>55059002300</v>
      </c>
      <c r="B26981" t="s">
        <v>1642</v>
      </c>
      <c r="C26981">
        <v>0.1328</v>
      </c>
    </row>
    <row r="26982" spans="1:3" x14ac:dyDescent="0.2">
      <c r="A26982">
        <v>55021970400</v>
      </c>
      <c r="B26982" t="s">
        <v>16953</v>
      </c>
      <c r="C26982">
        <v>0.13270000000000001</v>
      </c>
    </row>
    <row r="26983" spans="1:3" x14ac:dyDescent="0.2">
      <c r="A26983">
        <v>12121970301</v>
      </c>
      <c r="B26983" t="s">
        <v>4012</v>
      </c>
      <c r="C26983">
        <v>0.1326</v>
      </c>
    </row>
    <row r="26984" spans="1:3" x14ac:dyDescent="0.2">
      <c r="A26984">
        <v>24021750600</v>
      </c>
      <c r="B26984" t="s">
        <v>2913</v>
      </c>
      <c r="C26984">
        <v>0.13150000000000001</v>
      </c>
    </row>
    <row r="26985" spans="1:3" x14ac:dyDescent="0.2">
      <c r="A26985">
        <v>36119005002</v>
      </c>
      <c r="B26985" t="s">
        <v>24322</v>
      </c>
      <c r="C26985">
        <v>0.13100000000000001</v>
      </c>
    </row>
    <row r="26986" spans="1:3" x14ac:dyDescent="0.2">
      <c r="A26986">
        <v>5085020204</v>
      </c>
      <c r="B26986" t="s">
        <v>8539</v>
      </c>
      <c r="C26986">
        <v>0.13100000000000001</v>
      </c>
    </row>
    <row r="26987" spans="1:3" x14ac:dyDescent="0.2">
      <c r="A26987">
        <v>29095013407</v>
      </c>
      <c r="B26987" t="s">
        <v>1802</v>
      </c>
      <c r="C26987">
        <v>0.13039999999999999</v>
      </c>
    </row>
    <row r="26988" spans="1:3" x14ac:dyDescent="0.2">
      <c r="A26988">
        <v>21111011712</v>
      </c>
      <c r="B26988" t="s">
        <v>2107</v>
      </c>
      <c r="C26988">
        <v>0.1303</v>
      </c>
    </row>
    <row r="26989" spans="1:3" x14ac:dyDescent="0.2">
      <c r="A26989">
        <v>23005011202</v>
      </c>
      <c r="B26989" t="s">
        <v>19179</v>
      </c>
      <c r="C26989">
        <v>0.12790000000000001</v>
      </c>
    </row>
    <row r="26990" spans="1:3" x14ac:dyDescent="0.2">
      <c r="A26990">
        <v>18097390402</v>
      </c>
      <c r="B26990" t="s">
        <v>10938</v>
      </c>
      <c r="C26990">
        <v>0.12620000000000001</v>
      </c>
    </row>
    <row r="26991" spans="1:3" x14ac:dyDescent="0.2">
      <c r="A26991">
        <v>51115951300</v>
      </c>
      <c r="B26991" t="s">
        <v>14037</v>
      </c>
      <c r="C26991">
        <v>0.12520000000000001</v>
      </c>
    </row>
    <row r="26992" spans="1:3" x14ac:dyDescent="0.2">
      <c r="A26992">
        <v>13067030335</v>
      </c>
      <c r="B26992" t="s">
        <v>1911</v>
      </c>
      <c r="C26992">
        <v>0.12509999999999999</v>
      </c>
    </row>
    <row r="26993" spans="1:3" x14ac:dyDescent="0.2">
      <c r="A26993">
        <v>28073020100</v>
      </c>
      <c r="B26993" t="s">
        <v>11203</v>
      </c>
      <c r="C26993">
        <v>0.1246</v>
      </c>
    </row>
    <row r="26994" spans="1:3" x14ac:dyDescent="0.2">
      <c r="A26994">
        <v>45007010103</v>
      </c>
      <c r="B26994" t="s">
        <v>4043</v>
      </c>
      <c r="C26994">
        <v>0.1242</v>
      </c>
    </row>
    <row r="26995" spans="1:3" x14ac:dyDescent="0.2">
      <c r="A26995">
        <v>4013103215</v>
      </c>
      <c r="B26995" t="s">
        <v>18873</v>
      </c>
      <c r="C26995">
        <v>0.1231</v>
      </c>
    </row>
    <row r="26996" spans="1:3" x14ac:dyDescent="0.2">
      <c r="A26996">
        <v>9007610100</v>
      </c>
      <c r="B26996" t="s">
        <v>19671</v>
      </c>
      <c r="C26996">
        <v>0.12189999999999999</v>
      </c>
    </row>
    <row r="26997" spans="1:3" x14ac:dyDescent="0.2">
      <c r="A26997">
        <v>53073010403</v>
      </c>
      <c r="B26997" t="s">
        <v>15256</v>
      </c>
      <c r="C26997">
        <v>0.1216</v>
      </c>
    </row>
    <row r="26998" spans="1:3" x14ac:dyDescent="0.2">
      <c r="A26998">
        <v>29097010200</v>
      </c>
      <c r="B26998" t="s">
        <v>4640</v>
      </c>
      <c r="C26998">
        <v>0.1195</v>
      </c>
    </row>
    <row r="26999" spans="1:3" x14ac:dyDescent="0.2">
      <c r="A26999">
        <v>34025800701</v>
      </c>
      <c r="B26999" t="s">
        <v>24393</v>
      </c>
      <c r="C26999">
        <v>0.11940000000000001</v>
      </c>
    </row>
    <row r="27000" spans="1:3" x14ac:dyDescent="0.2">
      <c r="A27000">
        <v>32029970200</v>
      </c>
      <c r="B27000" t="s">
        <v>3035</v>
      </c>
      <c r="C27000">
        <v>0.1192</v>
      </c>
    </row>
    <row r="27001" spans="1:3" x14ac:dyDescent="0.2">
      <c r="A27001">
        <v>29095008600</v>
      </c>
      <c r="B27001" t="s">
        <v>21869</v>
      </c>
      <c r="C27001">
        <v>0.1192</v>
      </c>
    </row>
    <row r="27002" spans="1:3" x14ac:dyDescent="0.2">
      <c r="A27002">
        <v>20091050000</v>
      </c>
      <c r="B27002" t="s">
        <v>21278</v>
      </c>
      <c r="C27002">
        <v>0.1182</v>
      </c>
    </row>
    <row r="27003" spans="1:3" x14ac:dyDescent="0.2">
      <c r="A27003">
        <v>12009071600</v>
      </c>
      <c r="B27003" t="s">
        <v>13861</v>
      </c>
      <c r="C27003">
        <v>0.11799999999999999</v>
      </c>
    </row>
    <row r="27004" spans="1:3" x14ac:dyDescent="0.2">
      <c r="A27004">
        <v>17043845602</v>
      </c>
      <c r="B27004" t="s">
        <v>16657</v>
      </c>
      <c r="C27004">
        <v>0.1179</v>
      </c>
    </row>
    <row r="27005" spans="1:3" x14ac:dyDescent="0.2">
      <c r="A27005">
        <v>41051004602</v>
      </c>
      <c r="B27005" t="s">
        <v>18769</v>
      </c>
      <c r="C27005">
        <v>0.1124</v>
      </c>
    </row>
    <row r="27006" spans="1:3" x14ac:dyDescent="0.2">
      <c r="A27006">
        <v>37119001100</v>
      </c>
      <c r="B27006" t="s">
        <v>6706</v>
      </c>
      <c r="C27006">
        <v>0.11169999999999999</v>
      </c>
    </row>
    <row r="27007" spans="1:3" x14ac:dyDescent="0.2">
      <c r="A27007">
        <v>27109001100</v>
      </c>
      <c r="B27007" t="s">
        <v>22479</v>
      </c>
      <c r="C27007">
        <v>0.10970000000000001</v>
      </c>
    </row>
    <row r="27008" spans="1:3" x14ac:dyDescent="0.2">
      <c r="A27008">
        <v>47079969500</v>
      </c>
      <c r="B27008" t="s">
        <v>3230</v>
      </c>
      <c r="C27008">
        <v>0.10879999999999999</v>
      </c>
    </row>
    <row r="27009" spans="1:3" x14ac:dyDescent="0.2">
      <c r="A27009">
        <v>39099811600</v>
      </c>
      <c r="B27009" t="s">
        <v>2224</v>
      </c>
      <c r="C27009">
        <v>0.1087</v>
      </c>
    </row>
    <row r="27010" spans="1:3" x14ac:dyDescent="0.2">
      <c r="A27010">
        <v>53053072602</v>
      </c>
      <c r="B27010" t="s">
        <v>20228</v>
      </c>
      <c r="C27010">
        <v>0.10829999999999999</v>
      </c>
    </row>
    <row r="27011" spans="1:3" x14ac:dyDescent="0.2">
      <c r="A27011">
        <v>12127080500</v>
      </c>
      <c r="B27011" t="s">
        <v>15117</v>
      </c>
      <c r="C27011">
        <v>0.1079</v>
      </c>
    </row>
    <row r="27012" spans="1:3" x14ac:dyDescent="0.2">
      <c r="A27012">
        <v>34027044701</v>
      </c>
      <c r="B27012" t="s">
        <v>20892</v>
      </c>
      <c r="C27012">
        <v>0.1076</v>
      </c>
    </row>
    <row r="27013" spans="1:3" x14ac:dyDescent="0.2">
      <c r="A27013">
        <v>48113020600</v>
      </c>
      <c r="B27013" t="s">
        <v>3124</v>
      </c>
      <c r="C27013">
        <v>0.10680000000000001</v>
      </c>
    </row>
    <row r="27014" spans="1:3" x14ac:dyDescent="0.2">
      <c r="A27014">
        <v>50025968500</v>
      </c>
      <c r="B27014" t="s">
        <v>16172</v>
      </c>
      <c r="C27014">
        <v>0.10630000000000001</v>
      </c>
    </row>
    <row r="27015" spans="1:3" x14ac:dyDescent="0.2">
      <c r="A27015">
        <v>20155001300</v>
      </c>
      <c r="B27015" t="s">
        <v>5704</v>
      </c>
      <c r="C27015">
        <v>0.1053</v>
      </c>
    </row>
    <row r="27016" spans="1:3" x14ac:dyDescent="0.2">
      <c r="A27016">
        <v>47011011201</v>
      </c>
      <c r="B27016" t="s">
        <v>945</v>
      </c>
      <c r="C27016">
        <v>0.10489999999999999</v>
      </c>
    </row>
    <row r="27017" spans="1:3" x14ac:dyDescent="0.2">
      <c r="A27017">
        <v>6057000103</v>
      </c>
      <c r="B27017" t="s">
        <v>14128</v>
      </c>
      <c r="C27017">
        <v>0.10249999999999999</v>
      </c>
    </row>
    <row r="27018" spans="1:3" x14ac:dyDescent="0.2">
      <c r="A27018">
        <v>34005700405</v>
      </c>
      <c r="B27018" t="s">
        <v>12047</v>
      </c>
      <c r="C27018">
        <v>0.1023</v>
      </c>
    </row>
    <row r="27019" spans="1:3" x14ac:dyDescent="0.2">
      <c r="A27019">
        <v>26099214000</v>
      </c>
      <c r="B27019" t="s">
        <v>18641</v>
      </c>
      <c r="C27019">
        <v>0.1023</v>
      </c>
    </row>
    <row r="27020" spans="1:3" x14ac:dyDescent="0.2">
      <c r="A27020">
        <v>8005005635</v>
      </c>
      <c r="B27020" t="s">
        <v>18621</v>
      </c>
      <c r="C27020">
        <v>0.1017</v>
      </c>
    </row>
    <row r="27021" spans="1:3" x14ac:dyDescent="0.2">
      <c r="A27021">
        <v>6037262501</v>
      </c>
      <c r="B27021" t="s">
        <v>24746</v>
      </c>
      <c r="C27021">
        <v>0.1016</v>
      </c>
    </row>
    <row r="27022" spans="1:3" x14ac:dyDescent="0.2">
      <c r="A27022">
        <v>51155210600</v>
      </c>
      <c r="B27022" t="s">
        <v>14105</v>
      </c>
      <c r="C27022">
        <v>0.10059999999999999</v>
      </c>
    </row>
    <row r="27023" spans="1:3" x14ac:dyDescent="0.2">
      <c r="A27023">
        <v>13121010206</v>
      </c>
      <c r="B27023" t="s">
        <v>592</v>
      </c>
      <c r="C27023">
        <v>9.9900000000000003E-2</v>
      </c>
    </row>
    <row r="27024" spans="1:3" x14ac:dyDescent="0.2">
      <c r="A27024">
        <v>13051011109</v>
      </c>
      <c r="B27024" t="s">
        <v>638</v>
      </c>
      <c r="C27024">
        <v>9.9900000000000003E-2</v>
      </c>
    </row>
    <row r="27025" spans="1:3" x14ac:dyDescent="0.2">
      <c r="A27025">
        <v>16065950301</v>
      </c>
      <c r="B27025" t="s">
        <v>13860</v>
      </c>
      <c r="C27025">
        <v>9.9500000000000005E-2</v>
      </c>
    </row>
    <row r="27026" spans="1:3" x14ac:dyDescent="0.2">
      <c r="A27026">
        <v>36021001900</v>
      </c>
      <c r="B27026" t="s">
        <v>14486</v>
      </c>
      <c r="C27026">
        <v>9.9199999999999997E-2</v>
      </c>
    </row>
    <row r="27027" spans="1:3" x14ac:dyDescent="0.2">
      <c r="A27027">
        <v>37019020511</v>
      </c>
      <c r="B27027" t="s">
        <v>13486</v>
      </c>
      <c r="C27027">
        <v>9.7100000000000006E-2</v>
      </c>
    </row>
    <row r="27028" spans="1:3" x14ac:dyDescent="0.2">
      <c r="A27028">
        <v>20173009900</v>
      </c>
      <c r="B27028" t="s">
        <v>11799</v>
      </c>
      <c r="C27028">
        <v>9.6500000000000002E-2</v>
      </c>
    </row>
    <row r="27029" spans="1:3" x14ac:dyDescent="0.2">
      <c r="A27029">
        <v>24035810600</v>
      </c>
      <c r="B27029" t="s">
        <v>20612</v>
      </c>
      <c r="C27029">
        <v>9.5699999999999993E-2</v>
      </c>
    </row>
    <row r="27030" spans="1:3" x14ac:dyDescent="0.2">
      <c r="A27030">
        <v>55133201503</v>
      </c>
      <c r="B27030" t="s">
        <v>23752</v>
      </c>
      <c r="C27030">
        <v>9.5399999999999999E-2</v>
      </c>
    </row>
    <row r="27031" spans="1:3" x14ac:dyDescent="0.2">
      <c r="A27031">
        <v>53009001800</v>
      </c>
      <c r="B27031" t="s">
        <v>13143</v>
      </c>
      <c r="C27031">
        <v>9.5299999999999996E-2</v>
      </c>
    </row>
    <row r="27032" spans="1:3" x14ac:dyDescent="0.2">
      <c r="A27032">
        <v>39041010520</v>
      </c>
      <c r="B27032" t="s">
        <v>7373</v>
      </c>
      <c r="C27032">
        <v>9.3799999999999994E-2</v>
      </c>
    </row>
    <row r="27033" spans="1:3" x14ac:dyDescent="0.2">
      <c r="A27033">
        <v>48467951000</v>
      </c>
      <c r="B27033" t="s">
        <v>8869</v>
      </c>
      <c r="C27033">
        <v>9.35E-2</v>
      </c>
    </row>
    <row r="27034" spans="1:3" x14ac:dyDescent="0.2">
      <c r="A27034">
        <v>29095007200</v>
      </c>
      <c r="B27034" t="s">
        <v>6239</v>
      </c>
      <c r="C27034">
        <v>9.1999999999999998E-2</v>
      </c>
    </row>
    <row r="27035" spans="1:3" x14ac:dyDescent="0.2">
      <c r="A27035">
        <v>1003010400</v>
      </c>
      <c r="B27035" t="s">
        <v>1781</v>
      </c>
      <c r="C27035">
        <v>9.0999999999999998E-2</v>
      </c>
    </row>
    <row r="27036" spans="1:3" x14ac:dyDescent="0.2">
      <c r="A27036">
        <v>54081001300</v>
      </c>
      <c r="B27036" t="s">
        <v>5730</v>
      </c>
      <c r="C27036">
        <v>9.0700000000000003E-2</v>
      </c>
    </row>
    <row r="27037" spans="1:3" x14ac:dyDescent="0.2">
      <c r="A27037">
        <v>4013071505</v>
      </c>
      <c r="B27037" t="s">
        <v>7823</v>
      </c>
      <c r="C27037">
        <v>9.0499999999999997E-2</v>
      </c>
    </row>
    <row r="27038" spans="1:3" x14ac:dyDescent="0.2">
      <c r="A27038">
        <v>49005000102</v>
      </c>
      <c r="B27038" t="s">
        <v>17372</v>
      </c>
      <c r="C27038">
        <v>9.0200000000000002E-2</v>
      </c>
    </row>
    <row r="27039" spans="1:3" x14ac:dyDescent="0.2">
      <c r="A27039">
        <v>5131010201</v>
      </c>
      <c r="B27039" t="s">
        <v>9259</v>
      </c>
      <c r="C27039">
        <v>8.9700000000000002E-2</v>
      </c>
    </row>
    <row r="27040" spans="1:3" x14ac:dyDescent="0.2">
      <c r="A27040">
        <v>25015820203</v>
      </c>
      <c r="B27040" t="s">
        <v>21180</v>
      </c>
      <c r="C27040">
        <v>8.8300000000000003E-2</v>
      </c>
    </row>
    <row r="27041" spans="1:3" x14ac:dyDescent="0.2">
      <c r="A27041">
        <v>42007603500</v>
      </c>
      <c r="B27041" t="s">
        <v>17654</v>
      </c>
      <c r="C27041">
        <v>8.7999999999999995E-2</v>
      </c>
    </row>
    <row r="27042" spans="1:3" x14ac:dyDescent="0.2">
      <c r="A27042">
        <v>34037374100</v>
      </c>
      <c r="B27042" t="s">
        <v>24417</v>
      </c>
      <c r="C27042">
        <v>8.72E-2</v>
      </c>
    </row>
    <row r="27043" spans="1:3" x14ac:dyDescent="0.2">
      <c r="A27043">
        <v>55025000401</v>
      </c>
      <c r="B27043" t="s">
        <v>24370</v>
      </c>
      <c r="C27043">
        <v>8.6699999999999999E-2</v>
      </c>
    </row>
    <row r="27044" spans="1:3" x14ac:dyDescent="0.2">
      <c r="A27044">
        <v>9001220300</v>
      </c>
      <c r="B27044" t="s">
        <v>20547</v>
      </c>
      <c r="C27044">
        <v>8.6699999999999999E-2</v>
      </c>
    </row>
    <row r="27045" spans="1:3" x14ac:dyDescent="0.2">
      <c r="A27045">
        <v>12015010501</v>
      </c>
      <c r="B27045" t="s">
        <v>3663</v>
      </c>
      <c r="C27045">
        <v>8.6499999999999994E-2</v>
      </c>
    </row>
    <row r="27046" spans="1:3" x14ac:dyDescent="0.2">
      <c r="A27046">
        <v>26037010801</v>
      </c>
      <c r="B27046" t="s">
        <v>15832</v>
      </c>
      <c r="C27046">
        <v>8.6199999999999999E-2</v>
      </c>
    </row>
    <row r="27047" spans="1:3" x14ac:dyDescent="0.2">
      <c r="A27047">
        <v>46135966301</v>
      </c>
      <c r="B27047" t="s">
        <v>16234</v>
      </c>
      <c r="C27047">
        <v>8.6099999999999996E-2</v>
      </c>
    </row>
    <row r="27048" spans="1:3" x14ac:dyDescent="0.2">
      <c r="A27048">
        <v>45077011001</v>
      </c>
      <c r="B27048" t="s">
        <v>5260</v>
      </c>
      <c r="C27048">
        <v>8.5800000000000001E-2</v>
      </c>
    </row>
    <row r="27049" spans="1:3" x14ac:dyDescent="0.2">
      <c r="A27049">
        <v>29099700900</v>
      </c>
      <c r="B27049" t="s">
        <v>11022</v>
      </c>
      <c r="C27049">
        <v>8.4599999999999995E-2</v>
      </c>
    </row>
    <row r="27050" spans="1:3" x14ac:dyDescent="0.2">
      <c r="A27050">
        <v>42011011603</v>
      </c>
      <c r="B27050" t="s">
        <v>1285</v>
      </c>
      <c r="C27050">
        <v>8.4599999999999995E-2</v>
      </c>
    </row>
    <row r="27051" spans="1:3" x14ac:dyDescent="0.2">
      <c r="A27051">
        <v>42017101401</v>
      </c>
      <c r="B27051" t="s">
        <v>21793</v>
      </c>
      <c r="C27051">
        <v>8.3400000000000002E-2</v>
      </c>
    </row>
    <row r="27052" spans="1:3" x14ac:dyDescent="0.2">
      <c r="A27052">
        <v>18075963100</v>
      </c>
      <c r="B27052" t="s">
        <v>6616</v>
      </c>
      <c r="C27052">
        <v>8.2699999999999996E-2</v>
      </c>
    </row>
    <row r="27053" spans="1:3" x14ac:dyDescent="0.2">
      <c r="A27053">
        <v>55025001000</v>
      </c>
      <c r="B27053" t="s">
        <v>24796</v>
      </c>
      <c r="C27053">
        <v>8.2600000000000007E-2</v>
      </c>
    </row>
    <row r="27054" spans="1:3" x14ac:dyDescent="0.2">
      <c r="A27054">
        <v>36047047600</v>
      </c>
      <c r="B27054" t="s">
        <v>1662</v>
      </c>
      <c r="C27054">
        <v>8.09E-2</v>
      </c>
    </row>
    <row r="27055" spans="1:3" x14ac:dyDescent="0.2">
      <c r="A27055">
        <v>20121100601</v>
      </c>
      <c r="B27055" t="s">
        <v>12490</v>
      </c>
      <c r="C27055">
        <v>8.0799999999999997E-2</v>
      </c>
    </row>
    <row r="27056" spans="1:3" x14ac:dyDescent="0.2">
      <c r="A27056">
        <v>9015815000</v>
      </c>
      <c r="B27056" t="s">
        <v>11759</v>
      </c>
      <c r="C27056">
        <v>7.9000000000000001E-2</v>
      </c>
    </row>
    <row r="27057" spans="1:3" x14ac:dyDescent="0.2">
      <c r="A27057">
        <v>16021970200</v>
      </c>
      <c r="B27057" t="s">
        <v>16149</v>
      </c>
      <c r="C27057">
        <v>7.85E-2</v>
      </c>
    </row>
    <row r="27058" spans="1:3" x14ac:dyDescent="0.2">
      <c r="A27058">
        <v>24021752501</v>
      </c>
      <c r="B27058" t="s">
        <v>20440</v>
      </c>
      <c r="C27058">
        <v>7.8299999999999995E-2</v>
      </c>
    </row>
    <row r="27059" spans="1:3" x14ac:dyDescent="0.2">
      <c r="A27059">
        <v>42029303302</v>
      </c>
      <c r="B27059" t="s">
        <v>9769</v>
      </c>
      <c r="C27059">
        <v>7.7700000000000005E-2</v>
      </c>
    </row>
    <row r="27060" spans="1:3" x14ac:dyDescent="0.2">
      <c r="A27060">
        <v>18103952200</v>
      </c>
      <c r="B27060" t="s">
        <v>8757</v>
      </c>
      <c r="C27060">
        <v>7.7100000000000002E-2</v>
      </c>
    </row>
    <row r="27061" spans="1:3" x14ac:dyDescent="0.2">
      <c r="A27061">
        <v>36103110101</v>
      </c>
      <c r="B27061" t="s">
        <v>24990</v>
      </c>
      <c r="C27061">
        <v>7.6999999999999999E-2</v>
      </c>
    </row>
    <row r="27062" spans="1:3" x14ac:dyDescent="0.2">
      <c r="A27062">
        <v>20177003500</v>
      </c>
      <c r="B27062" t="s">
        <v>15845</v>
      </c>
      <c r="C27062">
        <v>7.5399999999999995E-2</v>
      </c>
    </row>
    <row r="27063" spans="1:3" x14ac:dyDescent="0.2">
      <c r="A27063">
        <v>1127021800</v>
      </c>
      <c r="B27063" t="s">
        <v>4471</v>
      </c>
      <c r="C27063">
        <v>7.5200000000000003E-2</v>
      </c>
    </row>
    <row r="27064" spans="1:3" x14ac:dyDescent="0.2">
      <c r="A27064">
        <v>41039000902</v>
      </c>
      <c r="B27064" t="s">
        <v>16642</v>
      </c>
      <c r="C27064">
        <v>7.4899999999999994E-2</v>
      </c>
    </row>
    <row r="27065" spans="1:3" x14ac:dyDescent="0.2">
      <c r="A27065">
        <v>26037011101</v>
      </c>
      <c r="B27065" t="s">
        <v>15602</v>
      </c>
      <c r="C27065">
        <v>7.4099999999999999E-2</v>
      </c>
    </row>
    <row r="27066" spans="1:3" x14ac:dyDescent="0.2">
      <c r="A27066">
        <v>34005704011</v>
      </c>
      <c r="B27066" t="s">
        <v>22419</v>
      </c>
      <c r="C27066">
        <v>7.3999999999999996E-2</v>
      </c>
    </row>
    <row r="27067" spans="1:3" x14ac:dyDescent="0.2">
      <c r="A27067">
        <v>42091208500</v>
      </c>
      <c r="B27067" t="s">
        <v>20266</v>
      </c>
      <c r="C27067">
        <v>7.2499999999999995E-2</v>
      </c>
    </row>
    <row r="27068" spans="1:3" x14ac:dyDescent="0.2">
      <c r="A27068">
        <v>26139024600</v>
      </c>
      <c r="B27068" t="s">
        <v>19386</v>
      </c>
      <c r="C27068">
        <v>7.1800000000000003E-2</v>
      </c>
    </row>
    <row r="27069" spans="1:3" x14ac:dyDescent="0.2">
      <c r="A27069">
        <v>51061930304</v>
      </c>
      <c r="B27069" t="s">
        <v>22765</v>
      </c>
      <c r="C27069">
        <v>7.1599999999999997E-2</v>
      </c>
    </row>
    <row r="27070" spans="1:3" x14ac:dyDescent="0.2">
      <c r="A27070">
        <v>53029971600</v>
      </c>
      <c r="B27070" t="s">
        <v>14806</v>
      </c>
      <c r="C27070">
        <v>7.1499999999999994E-2</v>
      </c>
    </row>
    <row r="27071" spans="1:3" x14ac:dyDescent="0.2">
      <c r="A27071">
        <v>39081001000</v>
      </c>
      <c r="B27071" t="s">
        <v>2376</v>
      </c>
      <c r="C27071">
        <v>7.1400000000000005E-2</v>
      </c>
    </row>
    <row r="27072" spans="1:3" x14ac:dyDescent="0.2">
      <c r="A27072">
        <v>47093003400</v>
      </c>
      <c r="B27072" t="s">
        <v>1880</v>
      </c>
      <c r="C27072">
        <v>7.0599999999999996E-2</v>
      </c>
    </row>
    <row r="27073" spans="1:3" x14ac:dyDescent="0.2">
      <c r="A27073">
        <v>12109021405</v>
      </c>
      <c r="B27073" t="s">
        <v>19772</v>
      </c>
      <c r="C27073">
        <v>7.0000000000000007E-2</v>
      </c>
    </row>
    <row r="27074" spans="1:3" x14ac:dyDescent="0.2">
      <c r="A27074">
        <v>21121930602</v>
      </c>
      <c r="B27074" t="s">
        <v>4944</v>
      </c>
      <c r="C27074">
        <v>6.9699999999999998E-2</v>
      </c>
    </row>
    <row r="27075" spans="1:3" x14ac:dyDescent="0.2">
      <c r="A27075">
        <v>26163580400</v>
      </c>
      <c r="B27075" t="s">
        <v>12220</v>
      </c>
      <c r="C27075">
        <v>6.9599999999999995E-2</v>
      </c>
    </row>
    <row r="27076" spans="1:3" x14ac:dyDescent="0.2">
      <c r="A27076">
        <v>19153010205</v>
      </c>
      <c r="B27076" t="s">
        <v>19615</v>
      </c>
      <c r="C27076">
        <v>6.9500000000000006E-2</v>
      </c>
    </row>
    <row r="27077" spans="1:3" x14ac:dyDescent="0.2">
      <c r="A27077">
        <v>26099225200</v>
      </c>
      <c r="B27077" t="s">
        <v>15315</v>
      </c>
      <c r="C27077">
        <v>6.7699999999999996E-2</v>
      </c>
    </row>
    <row r="27078" spans="1:3" x14ac:dyDescent="0.2">
      <c r="A27078">
        <v>36109001800</v>
      </c>
      <c r="B27078" t="s">
        <v>15550</v>
      </c>
      <c r="C27078">
        <v>6.7599999999999993E-2</v>
      </c>
    </row>
    <row r="27079" spans="1:3" x14ac:dyDescent="0.2">
      <c r="A27079">
        <v>22099020100</v>
      </c>
      <c r="B27079" t="s">
        <v>2596</v>
      </c>
      <c r="C27079">
        <v>6.7199999999999996E-2</v>
      </c>
    </row>
    <row r="27080" spans="1:3" x14ac:dyDescent="0.2">
      <c r="A27080">
        <v>26049010110</v>
      </c>
      <c r="B27080" t="s">
        <v>9072</v>
      </c>
      <c r="C27080">
        <v>6.6900000000000001E-2</v>
      </c>
    </row>
    <row r="27081" spans="1:3" x14ac:dyDescent="0.2">
      <c r="A27081">
        <v>36021002000</v>
      </c>
      <c r="B27081" t="s">
        <v>14486</v>
      </c>
      <c r="C27081">
        <v>6.6000000000000003E-2</v>
      </c>
    </row>
    <row r="27082" spans="1:3" x14ac:dyDescent="0.2">
      <c r="A27082">
        <v>36103110200</v>
      </c>
      <c r="B27082" t="s">
        <v>12733</v>
      </c>
      <c r="C27082">
        <v>6.5500000000000003E-2</v>
      </c>
    </row>
    <row r="27083" spans="1:3" x14ac:dyDescent="0.2">
      <c r="A27083">
        <v>36103110600</v>
      </c>
      <c r="B27083" t="s">
        <v>24367</v>
      </c>
      <c r="C27083">
        <v>6.5500000000000003E-2</v>
      </c>
    </row>
    <row r="27084" spans="1:3" x14ac:dyDescent="0.2">
      <c r="A27084">
        <v>22019003600</v>
      </c>
      <c r="B27084" t="s">
        <v>3030</v>
      </c>
      <c r="C27084">
        <v>6.4899999999999999E-2</v>
      </c>
    </row>
    <row r="27085" spans="1:3" x14ac:dyDescent="0.2">
      <c r="A27085">
        <v>27007450400</v>
      </c>
      <c r="B27085" t="s">
        <v>14602</v>
      </c>
      <c r="C27085">
        <v>6.4600000000000005E-2</v>
      </c>
    </row>
    <row r="27086" spans="1:3" x14ac:dyDescent="0.2">
      <c r="A27086">
        <v>20205097300</v>
      </c>
      <c r="B27086" t="s">
        <v>15636</v>
      </c>
      <c r="C27086">
        <v>6.4399999999999999E-2</v>
      </c>
    </row>
    <row r="27087" spans="1:3" x14ac:dyDescent="0.2">
      <c r="A27087">
        <v>13291000205</v>
      </c>
      <c r="B27087" t="s">
        <v>7228</v>
      </c>
      <c r="C27087">
        <v>6.4399999999999999E-2</v>
      </c>
    </row>
    <row r="27088" spans="1:3" x14ac:dyDescent="0.2">
      <c r="A27088">
        <v>53075000800</v>
      </c>
      <c r="B27088" t="s">
        <v>22087</v>
      </c>
      <c r="C27088">
        <v>6.3899999999999998E-2</v>
      </c>
    </row>
    <row r="27089" spans="1:3" x14ac:dyDescent="0.2">
      <c r="A27089">
        <v>19123950400</v>
      </c>
      <c r="B27089" t="s">
        <v>6691</v>
      </c>
      <c r="C27089">
        <v>6.3899999999999998E-2</v>
      </c>
    </row>
    <row r="27090" spans="1:3" x14ac:dyDescent="0.2">
      <c r="A27090">
        <v>17005951200</v>
      </c>
      <c r="B27090" t="s">
        <v>13058</v>
      </c>
      <c r="C27090">
        <v>6.3700000000000007E-2</v>
      </c>
    </row>
    <row r="27091" spans="1:3" x14ac:dyDescent="0.2">
      <c r="A27091">
        <v>5113950100</v>
      </c>
      <c r="B27091" t="s">
        <v>4321</v>
      </c>
      <c r="C27091">
        <v>6.3200000000000006E-2</v>
      </c>
    </row>
    <row r="27092" spans="1:3" x14ac:dyDescent="0.2">
      <c r="A27092">
        <v>55009021000</v>
      </c>
      <c r="B27092" t="s">
        <v>2438</v>
      </c>
      <c r="C27092">
        <v>6.3E-2</v>
      </c>
    </row>
    <row r="27093" spans="1:3" x14ac:dyDescent="0.2">
      <c r="A27093">
        <v>42003413300</v>
      </c>
      <c r="B27093" t="s">
        <v>822</v>
      </c>
      <c r="C27093">
        <v>6.2799999999999995E-2</v>
      </c>
    </row>
    <row r="27094" spans="1:3" x14ac:dyDescent="0.2">
      <c r="A27094">
        <v>42045407803</v>
      </c>
      <c r="B27094" t="s">
        <v>23201</v>
      </c>
      <c r="C27094">
        <v>6.13E-2</v>
      </c>
    </row>
    <row r="27095" spans="1:3" x14ac:dyDescent="0.2">
      <c r="A27095">
        <v>39085204800</v>
      </c>
      <c r="B27095" t="s">
        <v>12891</v>
      </c>
      <c r="C27095">
        <v>6.0699999999999997E-2</v>
      </c>
    </row>
    <row r="27096" spans="1:3" x14ac:dyDescent="0.2">
      <c r="A27096">
        <v>12009060102</v>
      </c>
      <c r="B27096" t="s">
        <v>7724</v>
      </c>
      <c r="C27096">
        <v>6.0499999999999998E-2</v>
      </c>
    </row>
    <row r="27097" spans="1:3" x14ac:dyDescent="0.2">
      <c r="A27097">
        <v>39043040300</v>
      </c>
      <c r="B27097" t="s">
        <v>11230</v>
      </c>
      <c r="C27097">
        <v>0.06</v>
      </c>
    </row>
    <row r="27098" spans="1:3" x14ac:dyDescent="0.2">
      <c r="A27098">
        <v>17111870704</v>
      </c>
      <c r="B27098" t="s">
        <v>18022</v>
      </c>
      <c r="C27098">
        <v>5.9799999999999999E-2</v>
      </c>
    </row>
    <row r="27099" spans="1:3" x14ac:dyDescent="0.2">
      <c r="A27099">
        <v>42129802500</v>
      </c>
      <c r="B27099" t="s">
        <v>8574</v>
      </c>
      <c r="C27099">
        <v>5.9499999999999997E-2</v>
      </c>
    </row>
    <row r="27100" spans="1:3" x14ac:dyDescent="0.2">
      <c r="A27100">
        <v>36095740800</v>
      </c>
      <c r="B27100" t="s">
        <v>17486</v>
      </c>
      <c r="C27100">
        <v>5.91E-2</v>
      </c>
    </row>
    <row r="27101" spans="1:3" x14ac:dyDescent="0.2">
      <c r="A27101">
        <v>44003020601</v>
      </c>
      <c r="B27101" t="s">
        <v>15492</v>
      </c>
      <c r="C27101">
        <v>5.7599999999999998E-2</v>
      </c>
    </row>
    <row r="27102" spans="1:3" x14ac:dyDescent="0.2">
      <c r="A27102">
        <v>30053000300</v>
      </c>
      <c r="B27102" t="s">
        <v>11758</v>
      </c>
      <c r="C27102">
        <v>5.5599999999999997E-2</v>
      </c>
    </row>
    <row r="27103" spans="1:3" x14ac:dyDescent="0.2">
      <c r="A27103">
        <v>21059000700</v>
      </c>
      <c r="B27103" t="s">
        <v>2179</v>
      </c>
      <c r="C27103">
        <v>5.4399999999999997E-2</v>
      </c>
    </row>
    <row r="27104" spans="1:3" x14ac:dyDescent="0.2">
      <c r="A27104">
        <v>27061480900</v>
      </c>
      <c r="B27104" t="s">
        <v>15571</v>
      </c>
      <c r="C27104">
        <v>5.4300000000000001E-2</v>
      </c>
    </row>
    <row r="27105" spans="1:3" x14ac:dyDescent="0.2">
      <c r="A27105">
        <v>5129970200</v>
      </c>
      <c r="B27105" t="s">
        <v>4519</v>
      </c>
      <c r="C27105">
        <v>5.3800000000000001E-2</v>
      </c>
    </row>
    <row r="27106" spans="1:3" x14ac:dyDescent="0.2">
      <c r="A27106">
        <v>20015020903</v>
      </c>
      <c r="B27106" t="s">
        <v>15566</v>
      </c>
      <c r="C27106">
        <v>5.3100000000000001E-2</v>
      </c>
    </row>
    <row r="27107" spans="1:3" x14ac:dyDescent="0.2">
      <c r="A27107">
        <v>55031020700</v>
      </c>
      <c r="B27107" t="s">
        <v>19916</v>
      </c>
      <c r="C27107">
        <v>5.2600000000000001E-2</v>
      </c>
    </row>
    <row r="27108" spans="1:3" x14ac:dyDescent="0.2">
      <c r="A27108">
        <v>55069960900</v>
      </c>
      <c r="B27108" t="s">
        <v>14027</v>
      </c>
      <c r="C27108">
        <v>5.2400000000000002E-2</v>
      </c>
    </row>
    <row r="27109" spans="1:3" x14ac:dyDescent="0.2">
      <c r="A27109">
        <v>42041012501</v>
      </c>
      <c r="B27109" t="s">
        <v>7632</v>
      </c>
      <c r="C27109">
        <v>5.16E-2</v>
      </c>
    </row>
    <row r="27110" spans="1:3" x14ac:dyDescent="0.2">
      <c r="A27110">
        <v>26029001000</v>
      </c>
      <c r="B27110" t="s">
        <v>10490</v>
      </c>
      <c r="C27110">
        <v>5.0799999999999998E-2</v>
      </c>
    </row>
    <row r="27111" spans="1:3" x14ac:dyDescent="0.2">
      <c r="A27111">
        <v>54107010502</v>
      </c>
      <c r="B27111" t="s">
        <v>16711</v>
      </c>
      <c r="C27111">
        <v>5.0599999999999999E-2</v>
      </c>
    </row>
    <row r="27112" spans="1:3" x14ac:dyDescent="0.2">
      <c r="A27112">
        <v>26049013301</v>
      </c>
      <c r="B27112" t="s">
        <v>20474</v>
      </c>
      <c r="C27112">
        <v>5.04E-2</v>
      </c>
    </row>
    <row r="27113" spans="1:3" x14ac:dyDescent="0.2">
      <c r="A27113">
        <v>5005950300</v>
      </c>
      <c r="B27113" t="s">
        <v>10689</v>
      </c>
      <c r="C27113">
        <v>5.0200000000000002E-2</v>
      </c>
    </row>
    <row r="27114" spans="1:3" x14ac:dyDescent="0.2">
      <c r="A27114">
        <v>42125746301</v>
      </c>
      <c r="B27114" t="s">
        <v>15794</v>
      </c>
      <c r="C27114">
        <v>4.9299999999999997E-2</v>
      </c>
    </row>
    <row r="27115" spans="1:3" x14ac:dyDescent="0.2">
      <c r="A27115">
        <v>26037011002</v>
      </c>
      <c r="B27115" t="s">
        <v>17655</v>
      </c>
      <c r="C27115">
        <v>4.8300000000000003E-2</v>
      </c>
    </row>
    <row r="27116" spans="1:3" x14ac:dyDescent="0.2">
      <c r="A27116">
        <v>29095014002</v>
      </c>
      <c r="B27116" t="s">
        <v>11795</v>
      </c>
      <c r="C27116">
        <v>4.8099999999999997E-2</v>
      </c>
    </row>
    <row r="27117" spans="1:3" x14ac:dyDescent="0.2">
      <c r="A27117">
        <v>1055011100</v>
      </c>
      <c r="B27117" t="s">
        <v>5660</v>
      </c>
      <c r="C27117">
        <v>4.7300000000000002E-2</v>
      </c>
    </row>
    <row r="27118" spans="1:3" x14ac:dyDescent="0.2">
      <c r="A27118">
        <v>45073030100</v>
      </c>
      <c r="B27118" t="s">
        <v>12836</v>
      </c>
      <c r="C27118">
        <v>4.6600000000000003E-2</v>
      </c>
    </row>
    <row r="27119" spans="1:3" x14ac:dyDescent="0.2">
      <c r="A27119">
        <v>17123961100</v>
      </c>
      <c r="B27119" t="s">
        <v>17571</v>
      </c>
      <c r="C27119">
        <v>4.53E-2</v>
      </c>
    </row>
    <row r="27120" spans="1:3" x14ac:dyDescent="0.2">
      <c r="A27120">
        <v>36017970601</v>
      </c>
      <c r="B27120" t="s">
        <v>12632</v>
      </c>
      <c r="C27120">
        <v>4.5199999999999997E-2</v>
      </c>
    </row>
    <row r="27121" spans="1:3" x14ac:dyDescent="0.2">
      <c r="A27121">
        <v>26017285500</v>
      </c>
      <c r="B27121" t="s">
        <v>4048</v>
      </c>
      <c r="C27121">
        <v>4.4400000000000002E-2</v>
      </c>
    </row>
    <row r="27122" spans="1:3" x14ac:dyDescent="0.2">
      <c r="A27122">
        <v>17101881100</v>
      </c>
      <c r="B27122" t="s">
        <v>9164</v>
      </c>
      <c r="C27122">
        <v>4.4200000000000003E-2</v>
      </c>
    </row>
    <row r="27123" spans="1:3" x14ac:dyDescent="0.2">
      <c r="A27123">
        <v>36115080300</v>
      </c>
      <c r="B27123" t="s">
        <v>12177</v>
      </c>
      <c r="C27123">
        <v>4.3200000000000002E-2</v>
      </c>
    </row>
    <row r="27124" spans="1:3" x14ac:dyDescent="0.2">
      <c r="A27124">
        <v>21049020300</v>
      </c>
      <c r="B27124" t="s">
        <v>5552</v>
      </c>
      <c r="C27124">
        <v>4.3099999999999999E-2</v>
      </c>
    </row>
    <row r="27125" spans="1:3" x14ac:dyDescent="0.2">
      <c r="A27125">
        <v>25013813701</v>
      </c>
      <c r="B27125" t="s">
        <v>20178</v>
      </c>
      <c r="C27125">
        <v>4.2999999999999997E-2</v>
      </c>
    </row>
    <row r="27126" spans="1:3" x14ac:dyDescent="0.2">
      <c r="A27126">
        <v>39005970700</v>
      </c>
      <c r="B27126" t="s">
        <v>7524</v>
      </c>
      <c r="C27126">
        <v>4.2900000000000001E-2</v>
      </c>
    </row>
    <row r="27127" spans="1:3" x14ac:dyDescent="0.2">
      <c r="A27127">
        <v>16055001900</v>
      </c>
      <c r="B27127" t="s">
        <v>11897</v>
      </c>
      <c r="C27127">
        <v>4.2700000000000002E-2</v>
      </c>
    </row>
    <row r="27128" spans="1:3" x14ac:dyDescent="0.2">
      <c r="A27128">
        <v>12099003509</v>
      </c>
      <c r="B27128" t="s">
        <v>24684</v>
      </c>
      <c r="C27128">
        <v>4.19E-2</v>
      </c>
    </row>
    <row r="27129" spans="1:3" x14ac:dyDescent="0.2">
      <c r="A27129">
        <v>54079020601</v>
      </c>
      <c r="B27129" t="s">
        <v>17033</v>
      </c>
      <c r="C27129">
        <v>4.0800000000000003E-2</v>
      </c>
    </row>
    <row r="27130" spans="1:3" x14ac:dyDescent="0.2">
      <c r="A27130">
        <v>18091041200</v>
      </c>
      <c r="B27130" t="s">
        <v>18311</v>
      </c>
      <c r="C27130">
        <v>4.0599999999999997E-2</v>
      </c>
    </row>
    <row r="27131" spans="1:3" x14ac:dyDescent="0.2">
      <c r="A27131">
        <v>21029020202</v>
      </c>
      <c r="B27131" t="s">
        <v>11970</v>
      </c>
      <c r="C27131">
        <v>3.95E-2</v>
      </c>
    </row>
    <row r="27132" spans="1:3" x14ac:dyDescent="0.2">
      <c r="A27132">
        <v>42017105012</v>
      </c>
      <c r="B27132" t="s">
        <v>22868</v>
      </c>
      <c r="C27132">
        <v>3.9300000000000002E-2</v>
      </c>
    </row>
    <row r="27133" spans="1:3" x14ac:dyDescent="0.2">
      <c r="A27133">
        <v>48491020107</v>
      </c>
      <c r="B27133" t="s">
        <v>21859</v>
      </c>
      <c r="C27133">
        <v>3.9199999999999999E-2</v>
      </c>
    </row>
    <row r="27134" spans="1:3" x14ac:dyDescent="0.2">
      <c r="A27134">
        <v>19061010101</v>
      </c>
      <c r="B27134" t="s">
        <v>5697</v>
      </c>
      <c r="C27134">
        <v>3.8899999999999997E-2</v>
      </c>
    </row>
    <row r="27135" spans="1:3" x14ac:dyDescent="0.2">
      <c r="A27135">
        <v>55073001600</v>
      </c>
      <c r="B27135" t="s">
        <v>18302</v>
      </c>
      <c r="C27135">
        <v>3.78E-2</v>
      </c>
    </row>
    <row r="27136" spans="1:3" x14ac:dyDescent="0.2">
      <c r="A27136">
        <v>42007604902</v>
      </c>
      <c r="B27136" t="s">
        <v>1866</v>
      </c>
      <c r="C27136">
        <v>3.7699999999999997E-2</v>
      </c>
    </row>
    <row r="27137" spans="1:3" x14ac:dyDescent="0.2">
      <c r="A27137">
        <v>42091207400</v>
      </c>
      <c r="B27137" t="s">
        <v>20354</v>
      </c>
      <c r="C27137">
        <v>3.7499999999999999E-2</v>
      </c>
    </row>
    <row r="27138" spans="1:3" x14ac:dyDescent="0.2">
      <c r="A27138">
        <v>47093006302</v>
      </c>
      <c r="B27138" t="s">
        <v>1880</v>
      </c>
      <c r="C27138">
        <v>3.6200000000000003E-2</v>
      </c>
    </row>
    <row r="27139" spans="1:3" x14ac:dyDescent="0.2">
      <c r="A27139">
        <v>36121970700</v>
      </c>
      <c r="B27139" t="s">
        <v>20071</v>
      </c>
      <c r="C27139">
        <v>3.5799999999999998E-2</v>
      </c>
    </row>
    <row r="27140" spans="1:3" x14ac:dyDescent="0.2">
      <c r="A27140">
        <v>54107000903</v>
      </c>
      <c r="B27140" t="s">
        <v>6314</v>
      </c>
      <c r="C27140">
        <v>3.56E-2</v>
      </c>
    </row>
    <row r="27141" spans="1:3" x14ac:dyDescent="0.2">
      <c r="A27141">
        <v>39005970300</v>
      </c>
      <c r="B27141" t="s">
        <v>7524</v>
      </c>
      <c r="C27141">
        <v>3.5200000000000002E-2</v>
      </c>
    </row>
    <row r="27142" spans="1:3" x14ac:dyDescent="0.2">
      <c r="A27142">
        <v>42079216200</v>
      </c>
      <c r="B27142" t="s">
        <v>13075</v>
      </c>
      <c r="C27142">
        <v>3.4000000000000002E-2</v>
      </c>
    </row>
    <row r="27143" spans="1:3" x14ac:dyDescent="0.2">
      <c r="A27143">
        <v>55131430100</v>
      </c>
      <c r="B27143" t="s">
        <v>15297</v>
      </c>
      <c r="C27143">
        <v>3.3700000000000001E-2</v>
      </c>
    </row>
    <row r="27144" spans="1:3" x14ac:dyDescent="0.2">
      <c r="A27144">
        <v>36029007600</v>
      </c>
      <c r="B27144" t="s">
        <v>15330</v>
      </c>
      <c r="C27144">
        <v>3.2800000000000003E-2</v>
      </c>
    </row>
    <row r="27145" spans="1:3" x14ac:dyDescent="0.2">
      <c r="A27145">
        <v>55083101100</v>
      </c>
      <c r="B27145" t="s">
        <v>20814</v>
      </c>
      <c r="C27145">
        <v>3.27E-2</v>
      </c>
    </row>
    <row r="27146" spans="1:3" x14ac:dyDescent="0.2">
      <c r="A27146">
        <v>31133967800</v>
      </c>
      <c r="B27146" t="s">
        <v>17324</v>
      </c>
      <c r="C27146">
        <v>3.2500000000000001E-2</v>
      </c>
    </row>
    <row r="27147" spans="1:3" x14ac:dyDescent="0.2">
      <c r="A27147">
        <v>37021002101</v>
      </c>
      <c r="B27147" t="s">
        <v>24502</v>
      </c>
      <c r="C27147">
        <v>3.2000000000000001E-2</v>
      </c>
    </row>
    <row r="27148" spans="1:3" x14ac:dyDescent="0.2">
      <c r="A27148">
        <v>39045030100</v>
      </c>
      <c r="B27148" t="s">
        <v>9393</v>
      </c>
      <c r="C27148">
        <v>3.1899999999999998E-2</v>
      </c>
    </row>
    <row r="27149" spans="1:3" x14ac:dyDescent="0.2">
      <c r="A27149">
        <v>26093733100</v>
      </c>
      <c r="B27149" t="s">
        <v>15467</v>
      </c>
      <c r="C27149">
        <v>3.1399999999999997E-2</v>
      </c>
    </row>
    <row r="27150" spans="1:3" x14ac:dyDescent="0.2">
      <c r="A27150">
        <v>51660011400</v>
      </c>
    </row>
    <row r="27151" spans="1:3" x14ac:dyDescent="0.2">
      <c r="A27151">
        <v>20209042502</v>
      </c>
      <c r="B27151" t="s">
        <v>1818</v>
      </c>
      <c r="C27151">
        <v>1</v>
      </c>
    </row>
    <row r="27152" spans="1:3" x14ac:dyDescent="0.2">
      <c r="A27152">
        <v>17031490902</v>
      </c>
      <c r="B27152" t="s">
        <v>426</v>
      </c>
      <c r="C27152">
        <v>0.998</v>
      </c>
    </row>
    <row r="27153" spans="1:3" x14ac:dyDescent="0.2">
      <c r="A27153">
        <v>17031834700</v>
      </c>
      <c r="B27153" t="s">
        <v>452</v>
      </c>
      <c r="C27153">
        <v>0.99760000000000004</v>
      </c>
    </row>
    <row r="27154" spans="1:3" x14ac:dyDescent="0.2">
      <c r="A27154">
        <v>72145560802</v>
      </c>
      <c r="B27154" t="s">
        <v>25259</v>
      </c>
      <c r="C27154">
        <v>0.99660000000000004</v>
      </c>
    </row>
    <row r="27155" spans="1:3" x14ac:dyDescent="0.2">
      <c r="A27155">
        <v>72075710901</v>
      </c>
      <c r="B27155" t="s">
        <v>25469</v>
      </c>
      <c r="C27155">
        <v>0.99650000000000005</v>
      </c>
    </row>
    <row r="27156" spans="1:3" x14ac:dyDescent="0.2">
      <c r="A27156">
        <v>72069180800</v>
      </c>
      <c r="B27156" t="s">
        <v>25334</v>
      </c>
      <c r="C27156">
        <v>0.99580000000000002</v>
      </c>
    </row>
    <row r="27157" spans="1:3" x14ac:dyDescent="0.2">
      <c r="A27157">
        <v>72043954000</v>
      </c>
      <c r="B27157" t="s">
        <v>25263</v>
      </c>
      <c r="C27157">
        <v>0.99560000000000004</v>
      </c>
    </row>
    <row r="27158" spans="1:3" x14ac:dyDescent="0.2">
      <c r="A27158">
        <v>72021031013</v>
      </c>
      <c r="B27158" t="s">
        <v>25217</v>
      </c>
      <c r="C27158">
        <v>0.99519999999999997</v>
      </c>
    </row>
    <row r="27159" spans="1:3" x14ac:dyDescent="0.2">
      <c r="A27159">
        <v>72055961400</v>
      </c>
      <c r="B27159" t="s">
        <v>25292</v>
      </c>
      <c r="C27159">
        <v>0.99519999999999997</v>
      </c>
    </row>
    <row r="27160" spans="1:3" x14ac:dyDescent="0.2">
      <c r="A27160">
        <v>72137121801</v>
      </c>
      <c r="B27160" t="s">
        <v>25225</v>
      </c>
      <c r="C27160">
        <v>0.99519999999999997</v>
      </c>
    </row>
    <row r="27161" spans="1:3" x14ac:dyDescent="0.2">
      <c r="A27161">
        <v>17031671200</v>
      </c>
      <c r="B27161" t="s">
        <v>452</v>
      </c>
      <c r="C27161">
        <v>0.99519999999999997</v>
      </c>
    </row>
    <row r="27162" spans="1:3" x14ac:dyDescent="0.2">
      <c r="A27162">
        <v>72025202602</v>
      </c>
      <c r="B27162" t="s">
        <v>25218</v>
      </c>
      <c r="C27162">
        <v>0.99509999999999998</v>
      </c>
    </row>
    <row r="27163" spans="1:3" x14ac:dyDescent="0.2">
      <c r="A27163">
        <v>6037228900</v>
      </c>
      <c r="B27163" t="s">
        <v>2033</v>
      </c>
      <c r="C27163">
        <v>0.995</v>
      </c>
    </row>
    <row r="27164" spans="1:3" x14ac:dyDescent="0.2">
      <c r="A27164">
        <v>47157007500</v>
      </c>
      <c r="B27164" t="s">
        <v>481</v>
      </c>
      <c r="C27164">
        <v>0.99490000000000001</v>
      </c>
    </row>
    <row r="27165" spans="1:3" x14ac:dyDescent="0.2">
      <c r="A27165">
        <v>72041240201</v>
      </c>
      <c r="B27165" t="s">
        <v>25266</v>
      </c>
      <c r="C27165">
        <v>0.99480000000000002</v>
      </c>
    </row>
    <row r="27166" spans="1:3" x14ac:dyDescent="0.2">
      <c r="A27166">
        <v>6037241400</v>
      </c>
      <c r="B27166" t="s">
        <v>2054</v>
      </c>
      <c r="C27166">
        <v>0.99450000000000005</v>
      </c>
    </row>
    <row r="27167" spans="1:3" x14ac:dyDescent="0.2">
      <c r="A27167">
        <v>17031611800</v>
      </c>
      <c r="B27167" t="s">
        <v>426</v>
      </c>
      <c r="C27167">
        <v>0.99390000000000001</v>
      </c>
    </row>
    <row r="27168" spans="1:3" x14ac:dyDescent="0.2">
      <c r="A27168">
        <v>72083959800</v>
      </c>
      <c r="B27168" t="s">
        <v>25340</v>
      </c>
      <c r="C27168">
        <v>0.99309999999999998</v>
      </c>
    </row>
    <row r="27169" spans="1:3" x14ac:dyDescent="0.2">
      <c r="A27169">
        <v>17031660700</v>
      </c>
      <c r="B27169" t="s">
        <v>683</v>
      </c>
      <c r="C27169">
        <v>0.99239999999999995</v>
      </c>
    </row>
    <row r="27170" spans="1:3" x14ac:dyDescent="0.2">
      <c r="A27170">
        <v>72097082022</v>
      </c>
      <c r="B27170" t="s">
        <v>25228</v>
      </c>
      <c r="C27170">
        <v>0.99199999999999999</v>
      </c>
    </row>
    <row r="27171" spans="1:3" x14ac:dyDescent="0.2">
      <c r="A27171">
        <v>72025202300</v>
      </c>
      <c r="B27171" t="s">
        <v>25218</v>
      </c>
      <c r="C27171">
        <v>0.9919</v>
      </c>
    </row>
    <row r="27172" spans="1:3" x14ac:dyDescent="0.2">
      <c r="A27172">
        <v>17031351100</v>
      </c>
      <c r="B27172" t="s">
        <v>417</v>
      </c>
      <c r="C27172">
        <v>0.99180000000000001</v>
      </c>
    </row>
    <row r="27173" spans="1:3" x14ac:dyDescent="0.2">
      <c r="A27173">
        <v>34013011200</v>
      </c>
      <c r="B27173" t="s">
        <v>1262</v>
      </c>
      <c r="C27173">
        <v>0.99109999999999998</v>
      </c>
    </row>
    <row r="27174" spans="1:3" x14ac:dyDescent="0.2">
      <c r="A27174">
        <v>34013004801</v>
      </c>
      <c r="B27174" t="s">
        <v>960</v>
      </c>
      <c r="C27174">
        <v>0.99109999999999998</v>
      </c>
    </row>
    <row r="27175" spans="1:3" x14ac:dyDescent="0.2">
      <c r="A27175">
        <v>48201312800</v>
      </c>
      <c r="B27175" t="s">
        <v>810</v>
      </c>
      <c r="C27175">
        <v>0.99099999999999999</v>
      </c>
    </row>
    <row r="27176" spans="1:3" x14ac:dyDescent="0.2">
      <c r="A27176">
        <v>17031420600</v>
      </c>
      <c r="B27176" t="s">
        <v>426</v>
      </c>
      <c r="C27176">
        <v>0.99009999999999998</v>
      </c>
    </row>
    <row r="27177" spans="1:3" x14ac:dyDescent="0.2">
      <c r="A27177">
        <v>6037542602</v>
      </c>
      <c r="B27177" t="s">
        <v>2066</v>
      </c>
      <c r="C27177">
        <v>0.98909999999999998</v>
      </c>
    </row>
    <row r="27178" spans="1:3" x14ac:dyDescent="0.2">
      <c r="A27178">
        <v>36047083200</v>
      </c>
      <c r="B27178" t="s">
        <v>1662</v>
      </c>
      <c r="C27178">
        <v>0.98819999999999997</v>
      </c>
    </row>
    <row r="27179" spans="1:3" x14ac:dyDescent="0.2">
      <c r="A27179">
        <v>72113070503</v>
      </c>
      <c r="B27179" t="s">
        <v>25229</v>
      </c>
      <c r="C27179">
        <v>0.98780000000000001</v>
      </c>
    </row>
    <row r="27180" spans="1:3" x14ac:dyDescent="0.2">
      <c r="A27180">
        <v>6059074801</v>
      </c>
      <c r="B27180" t="s">
        <v>6658</v>
      </c>
      <c r="C27180">
        <v>0.98780000000000001</v>
      </c>
    </row>
    <row r="27181" spans="1:3" x14ac:dyDescent="0.2">
      <c r="A27181">
        <v>36047091600</v>
      </c>
      <c r="B27181" t="s">
        <v>1662</v>
      </c>
      <c r="C27181">
        <v>0.98770000000000002</v>
      </c>
    </row>
    <row r="27182" spans="1:3" x14ac:dyDescent="0.2">
      <c r="A27182">
        <v>12031011600</v>
      </c>
      <c r="B27182" t="s">
        <v>1904</v>
      </c>
      <c r="C27182">
        <v>0.98750000000000004</v>
      </c>
    </row>
    <row r="27183" spans="1:3" x14ac:dyDescent="0.2">
      <c r="A27183">
        <v>26163538900</v>
      </c>
      <c r="B27183" t="s">
        <v>535</v>
      </c>
      <c r="C27183">
        <v>0.98750000000000004</v>
      </c>
    </row>
    <row r="27184" spans="1:3" x14ac:dyDescent="0.2">
      <c r="A27184">
        <v>36081079000</v>
      </c>
      <c r="B27184" t="s">
        <v>1582</v>
      </c>
      <c r="C27184">
        <v>0.98709999999999998</v>
      </c>
    </row>
    <row r="27185" spans="1:3" x14ac:dyDescent="0.2">
      <c r="A27185">
        <v>22073000600</v>
      </c>
      <c r="B27185" t="s">
        <v>525</v>
      </c>
      <c r="C27185">
        <v>0.98699999999999999</v>
      </c>
    </row>
    <row r="27186" spans="1:3" x14ac:dyDescent="0.2">
      <c r="A27186">
        <v>6037540300</v>
      </c>
      <c r="B27186" t="s">
        <v>3449</v>
      </c>
      <c r="C27186">
        <v>0.98650000000000004</v>
      </c>
    </row>
    <row r="27187" spans="1:3" x14ac:dyDescent="0.2">
      <c r="A27187">
        <v>12086010011</v>
      </c>
      <c r="B27187" t="s">
        <v>1730</v>
      </c>
      <c r="C27187">
        <v>0.9859</v>
      </c>
    </row>
    <row r="27188" spans="1:3" x14ac:dyDescent="0.2">
      <c r="A27188">
        <v>17031611900</v>
      </c>
      <c r="B27188" t="s">
        <v>655</v>
      </c>
      <c r="C27188">
        <v>0.98580000000000001</v>
      </c>
    </row>
    <row r="27189" spans="1:3" x14ac:dyDescent="0.2">
      <c r="A27189">
        <v>17031231500</v>
      </c>
      <c r="B27189" t="s">
        <v>527</v>
      </c>
      <c r="C27189">
        <v>0.98509999999999998</v>
      </c>
    </row>
    <row r="27190" spans="1:3" x14ac:dyDescent="0.2">
      <c r="A27190">
        <v>6037542402</v>
      </c>
      <c r="B27190" t="s">
        <v>2066</v>
      </c>
      <c r="C27190">
        <v>0.98480000000000001</v>
      </c>
    </row>
    <row r="27191" spans="1:3" x14ac:dyDescent="0.2">
      <c r="A27191">
        <v>36047035900</v>
      </c>
      <c r="B27191" t="s">
        <v>1662</v>
      </c>
      <c r="C27191">
        <v>0.98429999999999995</v>
      </c>
    </row>
    <row r="27192" spans="1:3" x14ac:dyDescent="0.2">
      <c r="A27192">
        <v>48201530300</v>
      </c>
      <c r="B27192" t="s">
        <v>940</v>
      </c>
      <c r="C27192">
        <v>0.98419999999999996</v>
      </c>
    </row>
    <row r="27193" spans="1:3" x14ac:dyDescent="0.2">
      <c r="A27193">
        <v>18089011200</v>
      </c>
      <c r="B27193" t="s">
        <v>832</v>
      </c>
      <c r="C27193">
        <v>0.9839</v>
      </c>
    </row>
    <row r="27194" spans="1:3" x14ac:dyDescent="0.2">
      <c r="A27194">
        <v>26163507400</v>
      </c>
      <c r="B27194" t="s">
        <v>643</v>
      </c>
      <c r="C27194">
        <v>0.98380000000000001</v>
      </c>
    </row>
    <row r="27195" spans="1:3" x14ac:dyDescent="0.2">
      <c r="A27195">
        <v>42101019800</v>
      </c>
      <c r="B27195" t="s">
        <v>1701</v>
      </c>
      <c r="C27195">
        <v>0.98340000000000005</v>
      </c>
    </row>
    <row r="27196" spans="1:3" x14ac:dyDescent="0.2">
      <c r="A27196">
        <v>36005036800</v>
      </c>
      <c r="B27196" t="s">
        <v>1194</v>
      </c>
      <c r="C27196">
        <v>0.98309999999999997</v>
      </c>
    </row>
    <row r="27197" spans="1:3" x14ac:dyDescent="0.2">
      <c r="A27197">
        <v>36005035900</v>
      </c>
      <c r="B27197" t="s">
        <v>1194</v>
      </c>
      <c r="C27197">
        <v>0.98250000000000004</v>
      </c>
    </row>
    <row r="27198" spans="1:3" x14ac:dyDescent="0.2">
      <c r="A27198">
        <v>48215021600</v>
      </c>
      <c r="B27198" t="s">
        <v>1474</v>
      </c>
      <c r="C27198">
        <v>0.98250000000000004</v>
      </c>
    </row>
    <row r="27199" spans="1:3" x14ac:dyDescent="0.2">
      <c r="A27199">
        <v>29510110500</v>
      </c>
      <c r="B27199" t="s">
        <v>762</v>
      </c>
      <c r="C27199">
        <v>0.98209999999999997</v>
      </c>
    </row>
    <row r="27200" spans="1:3" x14ac:dyDescent="0.2">
      <c r="A27200">
        <v>48201313400</v>
      </c>
      <c r="B27200" t="s">
        <v>810</v>
      </c>
      <c r="C27200">
        <v>0.98160000000000003</v>
      </c>
    </row>
    <row r="27201" spans="1:3" x14ac:dyDescent="0.2">
      <c r="A27201">
        <v>1097001400</v>
      </c>
      <c r="B27201" t="s">
        <v>1309</v>
      </c>
      <c r="C27201">
        <v>0.98109999999999997</v>
      </c>
    </row>
    <row r="27202" spans="1:3" x14ac:dyDescent="0.2">
      <c r="A27202">
        <v>36005025700</v>
      </c>
      <c r="B27202" t="s">
        <v>1194</v>
      </c>
      <c r="C27202">
        <v>0.98060000000000003</v>
      </c>
    </row>
    <row r="27203" spans="1:3" x14ac:dyDescent="0.2">
      <c r="A27203">
        <v>36047087800</v>
      </c>
      <c r="B27203" t="s">
        <v>1662</v>
      </c>
      <c r="C27203">
        <v>0.98</v>
      </c>
    </row>
    <row r="27204" spans="1:3" x14ac:dyDescent="0.2">
      <c r="A27204">
        <v>6037207103</v>
      </c>
      <c r="B27204" t="s">
        <v>3916</v>
      </c>
      <c r="C27204">
        <v>0.97929999999999995</v>
      </c>
    </row>
    <row r="27205" spans="1:3" x14ac:dyDescent="0.2">
      <c r="A27205">
        <v>72061040422</v>
      </c>
      <c r="B27205" t="s">
        <v>25253</v>
      </c>
      <c r="C27205">
        <v>0.97929999999999995</v>
      </c>
    </row>
    <row r="27206" spans="1:3" x14ac:dyDescent="0.2">
      <c r="A27206">
        <v>12086009314</v>
      </c>
      <c r="B27206" t="s">
        <v>8717</v>
      </c>
      <c r="C27206">
        <v>0.97870000000000001</v>
      </c>
    </row>
    <row r="27207" spans="1:3" x14ac:dyDescent="0.2">
      <c r="A27207">
        <v>29095008000</v>
      </c>
      <c r="B27207" t="s">
        <v>1301</v>
      </c>
      <c r="C27207">
        <v>0.97819999999999996</v>
      </c>
    </row>
    <row r="27208" spans="1:3" x14ac:dyDescent="0.2">
      <c r="A27208">
        <v>36005014300</v>
      </c>
      <c r="B27208" t="s">
        <v>1194</v>
      </c>
      <c r="C27208">
        <v>0.97809999999999997</v>
      </c>
    </row>
    <row r="27209" spans="1:3" x14ac:dyDescent="0.2">
      <c r="A27209">
        <v>13121011306</v>
      </c>
      <c r="B27209" t="s">
        <v>592</v>
      </c>
      <c r="C27209">
        <v>0.97719999999999996</v>
      </c>
    </row>
    <row r="27210" spans="1:3" x14ac:dyDescent="0.2">
      <c r="A27210">
        <v>51710004200</v>
      </c>
      <c r="B27210" t="s">
        <v>735</v>
      </c>
      <c r="C27210">
        <v>0.97709999999999997</v>
      </c>
    </row>
    <row r="27211" spans="1:3" x14ac:dyDescent="0.2">
      <c r="A27211">
        <v>13121002300</v>
      </c>
      <c r="B27211" t="s">
        <v>441</v>
      </c>
      <c r="C27211">
        <v>0.97629999999999995</v>
      </c>
    </row>
    <row r="27212" spans="1:3" x14ac:dyDescent="0.2">
      <c r="A27212">
        <v>39035154300</v>
      </c>
      <c r="B27212" t="s">
        <v>496</v>
      </c>
      <c r="C27212">
        <v>0.97509999999999997</v>
      </c>
    </row>
    <row r="27213" spans="1:3" x14ac:dyDescent="0.2">
      <c r="A27213">
        <v>48201531800</v>
      </c>
      <c r="B27213" t="s">
        <v>1137</v>
      </c>
      <c r="C27213">
        <v>0.97409999999999997</v>
      </c>
    </row>
    <row r="27214" spans="1:3" x14ac:dyDescent="0.2">
      <c r="A27214">
        <v>39095002600</v>
      </c>
      <c r="B27214" t="s">
        <v>729</v>
      </c>
      <c r="C27214">
        <v>0.97399999999999998</v>
      </c>
    </row>
    <row r="27215" spans="1:3" x14ac:dyDescent="0.2">
      <c r="A27215">
        <v>36005044800</v>
      </c>
      <c r="B27215" t="s">
        <v>1194</v>
      </c>
      <c r="C27215">
        <v>0.9738</v>
      </c>
    </row>
    <row r="27216" spans="1:3" x14ac:dyDescent="0.2">
      <c r="A27216">
        <v>39035118301</v>
      </c>
      <c r="B27216" t="s">
        <v>576</v>
      </c>
      <c r="C27216">
        <v>0.97350000000000003</v>
      </c>
    </row>
    <row r="27217" spans="1:3" x14ac:dyDescent="0.2">
      <c r="A27217">
        <v>13021010400</v>
      </c>
      <c r="B27217" t="s">
        <v>528</v>
      </c>
      <c r="C27217">
        <v>0.97119999999999995</v>
      </c>
    </row>
    <row r="27218" spans="1:3" x14ac:dyDescent="0.2">
      <c r="A27218">
        <v>6059074802</v>
      </c>
      <c r="B27218" t="s">
        <v>4704</v>
      </c>
      <c r="C27218">
        <v>0.97070000000000001</v>
      </c>
    </row>
    <row r="27219" spans="1:3" x14ac:dyDescent="0.2">
      <c r="A27219">
        <v>6073003602</v>
      </c>
      <c r="B27219" t="s">
        <v>4849</v>
      </c>
      <c r="C27219">
        <v>0.96950000000000003</v>
      </c>
    </row>
    <row r="27220" spans="1:3" x14ac:dyDescent="0.2">
      <c r="A27220">
        <v>6037294830</v>
      </c>
      <c r="B27220" t="s">
        <v>5071</v>
      </c>
      <c r="C27220">
        <v>0.96919999999999995</v>
      </c>
    </row>
    <row r="27221" spans="1:3" x14ac:dyDescent="0.2">
      <c r="A27221">
        <v>45079000500</v>
      </c>
      <c r="B27221" t="s">
        <v>533</v>
      </c>
      <c r="C27221">
        <v>0.96860000000000002</v>
      </c>
    </row>
    <row r="27222" spans="1:3" x14ac:dyDescent="0.2">
      <c r="A27222">
        <v>6037573202</v>
      </c>
      <c r="B27222" t="s">
        <v>4547</v>
      </c>
      <c r="C27222">
        <v>0.9677</v>
      </c>
    </row>
    <row r="27223" spans="1:3" x14ac:dyDescent="0.2">
      <c r="A27223">
        <v>12086000902</v>
      </c>
      <c r="B27223" t="s">
        <v>823</v>
      </c>
      <c r="C27223">
        <v>0.96750000000000003</v>
      </c>
    </row>
    <row r="27224" spans="1:3" x14ac:dyDescent="0.2">
      <c r="A27224">
        <v>36005009800</v>
      </c>
      <c r="B27224" t="s">
        <v>1194</v>
      </c>
      <c r="C27224">
        <v>0.96630000000000005</v>
      </c>
    </row>
    <row r="27225" spans="1:3" x14ac:dyDescent="0.2">
      <c r="A27225">
        <v>6071004700</v>
      </c>
      <c r="B27225" t="s">
        <v>3231</v>
      </c>
      <c r="C27225">
        <v>0.96409999999999996</v>
      </c>
    </row>
    <row r="27226" spans="1:3" x14ac:dyDescent="0.2">
      <c r="A27226">
        <v>11001009000</v>
      </c>
      <c r="B27226" t="s">
        <v>9286</v>
      </c>
      <c r="C27226">
        <v>0.96340000000000003</v>
      </c>
    </row>
    <row r="27227" spans="1:3" x14ac:dyDescent="0.2">
      <c r="A27227">
        <v>17031300600</v>
      </c>
      <c r="B27227" t="s">
        <v>449</v>
      </c>
      <c r="C27227">
        <v>0.96299999999999997</v>
      </c>
    </row>
    <row r="27228" spans="1:3" x14ac:dyDescent="0.2">
      <c r="A27228">
        <v>48215023515</v>
      </c>
      <c r="B27228" t="s">
        <v>2280</v>
      </c>
      <c r="C27228">
        <v>0.96220000000000006</v>
      </c>
    </row>
    <row r="27229" spans="1:3" x14ac:dyDescent="0.2">
      <c r="A27229">
        <v>34013010000</v>
      </c>
      <c r="B27229" t="s">
        <v>1262</v>
      </c>
      <c r="C27229">
        <v>0.96050000000000002</v>
      </c>
    </row>
    <row r="27230" spans="1:3" x14ac:dyDescent="0.2">
      <c r="A27230">
        <v>12086005002</v>
      </c>
      <c r="B27230" t="s">
        <v>6291</v>
      </c>
      <c r="C27230">
        <v>0.95960000000000001</v>
      </c>
    </row>
    <row r="27231" spans="1:3" x14ac:dyDescent="0.2">
      <c r="A27231">
        <v>17031251400</v>
      </c>
      <c r="B27231" t="s">
        <v>498</v>
      </c>
      <c r="C27231">
        <v>0.95909999999999995</v>
      </c>
    </row>
    <row r="27232" spans="1:3" x14ac:dyDescent="0.2">
      <c r="A27232">
        <v>34039032200</v>
      </c>
      <c r="B27232" t="s">
        <v>6755</v>
      </c>
      <c r="C27232">
        <v>0.95850000000000002</v>
      </c>
    </row>
    <row r="27233" spans="1:3" x14ac:dyDescent="0.2">
      <c r="A27233">
        <v>12086000218</v>
      </c>
      <c r="B27233" t="s">
        <v>4297</v>
      </c>
      <c r="C27233">
        <v>0.95340000000000003</v>
      </c>
    </row>
    <row r="27234" spans="1:3" x14ac:dyDescent="0.2">
      <c r="A27234">
        <v>6037481603</v>
      </c>
      <c r="B27234" t="s">
        <v>15912</v>
      </c>
      <c r="C27234">
        <v>0.94979999999999998</v>
      </c>
    </row>
    <row r="27235" spans="1:3" x14ac:dyDescent="0.2">
      <c r="A27235">
        <v>48141010325</v>
      </c>
      <c r="B27235" t="s">
        <v>5392</v>
      </c>
      <c r="C27235">
        <v>0.94579999999999997</v>
      </c>
    </row>
    <row r="27236" spans="1:3" x14ac:dyDescent="0.2">
      <c r="A27236">
        <v>36061029300</v>
      </c>
      <c r="B27236" t="s">
        <v>3207</v>
      </c>
      <c r="C27236">
        <v>0.94489999999999996</v>
      </c>
    </row>
    <row r="27237" spans="1:3" x14ac:dyDescent="0.2">
      <c r="A27237">
        <v>6111004503</v>
      </c>
      <c r="B27237" t="s">
        <v>5593</v>
      </c>
      <c r="C27237">
        <v>0.94440000000000002</v>
      </c>
    </row>
    <row r="27238" spans="1:3" x14ac:dyDescent="0.2">
      <c r="A27238">
        <v>6071006604</v>
      </c>
      <c r="B27238" t="s">
        <v>3960</v>
      </c>
      <c r="C27238">
        <v>0.94389999999999996</v>
      </c>
    </row>
    <row r="27239" spans="1:3" x14ac:dyDescent="0.2">
      <c r="A27239">
        <v>48141010505</v>
      </c>
      <c r="B27239" t="s">
        <v>2120</v>
      </c>
      <c r="C27239">
        <v>0.94379999999999997</v>
      </c>
    </row>
    <row r="27240" spans="1:3" x14ac:dyDescent="0.2">
      <c r="A27240">
        <v>32003004401</v>
      </c>
      <c r="B27240" t="s">
        <v>701</v>
      </c>
      <c r="C27240">
        <v>0.94079999999999997</v>
      </c>
    </row>
    <row r="27241" spans="1:3" x14ac:dyDescent="0.2">
      <c r="A27241">
        <v>6059074405</v>
      </c>
      <c r="B27241" t="s">
        <v>7382</v>
      </c>
      <c r="C27241">
        <v>0.94069999999999998</v>
      </c>
    </row>
    <row r="27242" spans="1:3" x14ac:dyDescent="0.2">
      <c r="A27242">
        <v>44007001400</v>
      </c>
      <c r="B27242" t="s">
        <v>5331</v>
      </c>
      <c r="C27242">
        <v>0.94040000000000001</v>
      </c>
    </row>
    <row r="27243" spans="1:3" x14ac:dyDescent="0.2">
      <c r="A27243">
        <v>12086009029</v>
      </c>
      <c r="B27243" t="s">
        <v>823</v>
      </c>
      <c r="C27243">
        <v>0.9385</v>
      </c>
    </row>
    <row r="27244" spans="1:3" x14ac:dyDescent="0.2">
      <c r="A27244">
        <v>1101003100</v>
      </c>
      <c r="B27244" t="s">
        <v>438</v>
      </c>
      <c r="C27244">
        <v>0.93799999999999994</v>
      </c>
    </row>
    <row r="27245" spans="1:3" x14ac:dyDescent="0.2">
      <c r="A27245">
        <v>48183001200</v>
      </c>
      <c r="B27245" t="s">
        <v>1273</v>
      </c>
      <c r="C27245">
        <v>0.93610000000000004</v>
      </c>
    </row>
    <row r="27246" spans="1:3" x14ac:dyDescent="0.2">
      <c r="A27246">
        <v>6037603102</v>
      </c>
      <c r="B27246" t="s">
        <v>5288</v>
      </c>
      <c r="C27246">
        <v>0.93510000000000004</v>
      </c>
    </row>
    <row r="27247" spans="1:3" x14ac:dyDescent="0.2">
      <c r="A27247">
        <v>25025091300</v>
      </c>
      <c r="B27247" t="s">
        <v>2915</v>
      </c>
      <c r="C27247">
        <v>0.93400000000000005</v>
      </c>
    </row>
    <row r="27248" spans="1:3" x14ac:dyDescent="0.2">
      <c r="A27248">
        <v>6071004900</v>
      </c>
      <c r="B27248" t="s">
        <v>2638</v>
      </c>
      <c r="C27248">
        <v>0.93389999999999995</v>
      </c>
    </row>
    <row r="27249" spans="1:3" x14ac:dyDescent="0.2">
      <c r="A27249">
        <v>34017004102</v>
      </c>
      <c r="B27249" t="s">
        <v>2810</v>
      </c>
      <c r="C27249">
        <v>0.93220000000000003</v>
      </c>
    </row>
    <row r="27250" spans="1:3" x14ac:dyDescent="0.2">
      <c r="A27250">
        <v>34017004200</v>
      </c>
      <c r="B27250" t="s">
        <v>5293</v>
      </c>
      <c r="C27250">
        <v>0.93179999999999996</v>
      </c>
    </row>
    <row r="27251" spans="1:3" x14ac:dyDescent="0.2">
      <c r="A27251">
        <v>36081033700</v>
      </c>
      <c r="B27251" t="s">
        <v>1582</v>
      </c>
      <c r="C27251">
        <v>0.9304</v>
      </c>
    </row>
    <row r="27252" spans="1:3" x14ac:dyDescent="0.2">
      <c r="A27252">
        <v>6037571704</v>
      </c>
      <c r="B27252" t="s">
        <v>8701</v>
      </c>
      <c r="C27252">
        <v>0.92959999999999998</v>
      </c>
    </row>
    <row r="27253" spans="1:3" x14ac:dyDescent="0.2">
      <c r="A27253">
        <v>12086009600</v>
      </c>
      <c r="B27253" t="s">
        <v>823</v>
      </c>
      <c r="C27253">
        <v>0.92589999999999995</v>
      </c>
    </row>
    <row r="27254" spans="1:3" x14ac:dyDescent="0.2">
      <c r="A27254">
        <v>6071002501</v>
      </c>
      <c r="B27254" t="s">
        <v>2582</v>
      </c>
      <c r="C27254">
        <v>0.92400000000000004</v>
      </c>
    </row>
    <row r="27255" spans="1:3" x14ac:dyDescent="0.2">
      <c r="A27255">
        <v>6037106604</v>
      </c>
      <c r="B27255" t="s">
        <v>5504</v>
      </c>
      <c r="C27255">
        <v>0.92010000000000003</v>
      </c>
    </row>
    <row r="27256" spans="1:3" x14ac:dyDescent="0.2">
      <c r="A27256">
        <v>6001440332</v>
      </c>
      <c r="B27256" t="s">
        <v>9229</v>
      </c>
      <c r="C27256">
        <v>0.91690000000000005</v>
      </c>
    </row>
    <row r="27257" spans="1:3" x14ac:dyDescent="0.2">
      <c r="A27257">
        <v>6037482800</v>
      </c>
      <c r="B27257" t="s">
        <v>14590</v>
      </c>
      <c r="C27257">
        <v>0.9163</v>
      </c>
    </row>
    <row r="27258" spans="1:3" x14ac:dyDescent="0.2">
      <c r="A27258">
        <v>4013115400</v>
      </c>
      <c r="B27258" t="s">
        <v>1081</v>
      </c>
      <c r="C27258">
        <v>0.91310000000000002</v>
      </c>
    </row>
    <row r="27259" spans="1:3" x14ac:dyDescent="0.2">
      <c r="A27259">
        <v>45083021001</v>
      </c>
      <c r="B27259" t="s">
        <v>518</v>
      </c>
      <c r="C27259">
        <v>0.9123</v>
      </c>
    </row>
    <row r="27260" spans="1:3" x14ac:dyDescent="0.2">
      <c r="A27260">
        <v>36055003900</v>
      </c>
      <c r="B27260" t="s">
        <v>538</v>
      </c>
      <c r="C27260">
        <v>0.90839999999999999</v>
      </c>
    </row>
    <row r="27261" spans="1:3" x14ac:dyDescent="0.2">
      <c r="A27261">
        <v>12011010304</v>
      </c>
      <c r="B27261" t="s">
        <v>3351</v>
      </c>
      <c r="C27261">
        <v>0.9073</v>
      </c>
    </row>
    <row r="27262" spans="1:3" x14ac:dyDescent="0.2">
      <c r="A27262">
        <v>39095000800</v>
      </c>
      <c r="B27262" t="s">
        <v>548</v>
      </c>
      <c r="C27262">
        <v>0.90359999999999996</v>
      </c>
    </row>
    <row r="27263" spans="1:3" x14ac:dyDescent="0.2">
      <c r="A27263">
        <v>6065042512</v>
      </c>
      <c r="B27263" t="s">
        <v>3830</v>
      </c>
      <c r="C27263">
        <v>0.9022</v>
      </c>
    </row>
    <row r="27264" spans="1:3" x14ac:dyDescent="0.2">
      <c r="A27264">
        <v>6037602404</v>
      </c>
      <c r="B27264" t="s">
        <v>4456</v>
      </c>
      <c r="C27264">
        <v>0.90210000000000001</v>
      </c>
    </row>
    <row r="27265" spans="1:3" x14ac:dyDescent="0.2">
      <c r="A27265">
        <v>48141001400</v>
      </c>
      <c r="B27265" t="s">
        <v>2285</v>
      </c>
      <c r="C27265">
        <v>0.90010000000000001</v>
      </c>
    </row>
    <row r="27266" spans="1:3" x14ac:dyDescent="0.2">
      <c r="A27266">
        <v>48029131000</v>
      </c>
      <c r="B27266" t="s">
        <v>1250</v>
      </c>
      <c r="C27266">
        <v>0.89929999999999999</v>
      </c>
    </row>
    <row r="27267" spans="1:3" x14ac:dyDescent="0.2">
      <c r="A27267">
        <v>36119001303</v>
      </c>
      <c r="B27267" t="s">
        <v>7011</v>
      </c>
      <c r="C27267">
        <v>0.89910000000000001</v>
      </c>
    </row>
    <row r="27268" spans="1:3" x14ac:dyDescent="0.2">
      <c r="A27268">
        <v>48469000302</v>
      </c>
      <c r="B27268" t="s">
        <v>843</v>
      </c>
      <c r="C27268">
        <v>0.89849999999999997</v>
      </c>
    </row>
    <row r="27269" spans="1:3" x14ac:dyDescent="0.2">
      <c r="A27269">
        <v>48113006100</v>
      </c>
      <c r="B27269" t="s">
        <v>1025</v>
      </c>
      <c r="C27269">
        <v>0.89839999999999998</v>
      </c>
    </row>
    <row r="27270" spans="1:3" x14ac:dyDescent="0.2">
      <c r="A27270">
        <v>48029161200</v>
      </c>
      <c r="B27270" t="s">
        <v>2049</v>
      </c>
      <c r="C27270">
        <v>0.89839999999999998</v>
      </c>
    </row>
    <row r="27271" spans="1:3" x14ac:dyDescent="0.2">
      <c r="A27271">
        <v>42101006700</v>
      </c>
      <c r="B27271" t="s">
        <v>3282</v>
      </c>
      <c r="C27271">
        <v>0.89790000000000003</v>
      </c>
    </row>
    <row r="27272" spans="1:3" x14ac:dyDescent="0.2">
      <c r="A27272">
        <v>12086006302</v>
      </c>
      <c r="B27272" t="s">
        <v>9884</v>
      </c>
      <c r="C27272">
        <v>0.89700000000000002</v>
      </c>
    </row>
    <row r="27273" spans="1:3" x14ac:dyDescent="0.2">
      <c r="A27273">
        <v>6073003208</v>
      </c>
      <c r="B27273" t="s">
        <v>13298</v>
      </c>
      <c r="C27273">
        <v>0.89680000000000004</v>
      </c>
    </row>
    <row r="27274" spans="1:3" x14ac:dyDescent="0.2">
      <c r="A27274">
        <v>17031839500</v>
      </c>
      <c r="B27274" t="s">
        <v>417</v>
      </c>
      <c r="C27274">
        <v>0.89059999999999995</v>
      </c>
    </row>
    <row r="27275" spans="1:3" x14ac:dyDescent="0.2">
      <c r="A27275">
        <v>6037432201</v>
      </c>
      <c r="B27275" t="s">
        <v>15401</v>
      </c>
      <c r="C27275">
        <v>0.88949999999999996</v>
      </c>
    </row>
    <row r="27276" spans="1:3" x14ac:dyDescent="0.2">
      <c r="A27276">
        <v>48201233400</v>
      </c>
      <c r="B27276" t="s">
        <v>803</v>
      </c>
      <c r="C27276">
        <v>0.88939999999999997</v>
      </c>
    </row>
    <row r="27277" spans="1:3" x14ac:dyDescent="0.2">
      <c r="A27277">
        <v>48201422900</v>
      </c>
      <c r="B27277" t="s">
        <v>1981</v>
      </c>
      <c r="C27277">
        <v>0.88380000000000003</v>
      </c>
    </row>
    <row r="27278" spans="1:3" x14ac:dyDescent="0.2">
      <c r="A27278">
        <v>37063002026</v>
      </c>
      <c r="B27278" t="s">
        <v>510</v>
      </c>
      <c r="C27278">
        <v>0.88300000000000001</v>
      </c>
    </row>
    <row r="27279" spans="1:3" x14ac:dyDescent="0.2">
      <c r="A27279">
        <v>39061011000</v>
      </c>
      <c r="B27279" t="s">
        <v>3996</v>
      </c>
      <c r="C27279">
        <v>0.88149999999999995</v>
      </c>
    </row>
    <row r="27280" spans="1:3" x14ac:dyDescent="0.2">
      <c r="A27280">
        <v>6073010010</v>
      </c>
      <c r="B27280" t="s">
        <v>9962</v>
      </c>
      <c r="C27280">
        <v>0.876</v>
      </c>
    </row>
    <row r="27281" spans="1:3" x14ac:dyDescent="0.2">
      <c r="A27281">
        <v>5107480500</v>
      </c>
      <c r="B27281" t="s">
        <v>730</v>
      </c>
      <c r="C27281">
        <v>0.87460000000000004</v>
      </c>
    </row>
    <row r="27282" spans="1:3" x14ac:dyDescent="0.2">
      <c r="A27282">
        <v>24033801207</v>
      </c>
      <c r="B27282" t="s">
        <v>9574</v>
      </c>
      <c r="C27282">
        <v>0.87409999999999999</v>
      </c>
    </row>
    <row r="27283" spans="1:3" x14ac:dyDescent="0.2">
      <c r="A27283">
        <v>12086018700</v>
      </c>
      <c r="B27283" t="s">
        <v>823</v>
      </c>
      <c r="C27283">
        <v>0.87019999999999997</v>
      </c>
    </row>
    <row r="27284" spans="1:3" x14ac:dyDescent="0.2">
      <c r="A27284">
        <v>36047008200</v>
      </c>
      <c r="B27284" t="s">
        <v>1662</v>
      </c>
      <c r="C27284">
        <v>0.86890000000000001</v>
      </c>
    </row>
    <row r="27285" spans="1:3" x14ac:dyDescent="0.2">
      <c r="A27285">
        <v>40143005700</v>
      </c>
      <c r="B27285" t="s">
        <v>2402</v>
      </c>
      <c r="C27285">
        <v>0.86739999999999995</v>
      </c>
    </row>
    <row r="27286" spans="1:3" x14ac:dyDescent="0.2">
      <c r="A27286">
        <v>6037481001</v>
      </c>
      <c r="B27286" t="s">
        <v>15912</v>
      </c>
      <c r="C27286">
        <v>0.86650000000000005</v>
      </c>
    </row>
    <row r="27287" spans="1:3" x14ac:dyDescent="0.2">
      <c r="A27287">
        <v>37051002401</v>
      </c>
      <c r="B27287" t="s">
        <v>1547</v>
      </c>
      <c r="C27287">
        <v>0.86429999999999996</v>
      </c>
    </row>
    <row r="27288" spans="1:3" x14ac:dyDescent="0.2">
      <c r="A27288">
        <v>48201220500</v>
      </c>
      <c r="B27288" t="s">
        <v>2808</v>
      </c>
      <c r="C27288">
        <v>0.86360000000000003</v>
      </c>
    </row>
    <row r="27289" spans="1:3" x14ac:dyDescent="0.2">
      <c r="A27289">
        <v>13021013201</v>
      </c>
      <c r="B27289" t="s">
        <v>528</v>
      </c>
      <c r="C27289">
        <v>0.86029999999999995</v>
      </c>
    </row>
    <row r="27290" spans="1:3" x14ac:dyDescent="0.2">
      <c r="A27290">
        <v>48113011602</v>
      </c>
      <c r="B27290" t="s">
        <v>433</v>
      </c>
      <c r="C27290">
        <v>0.85929999999999995</v>
      </c>
    </row>
    <row r="27291" spans="1:3" x14ac:dyDescent="0.2">
      <c r="A27291">
        <v>6037481800</v>
      </c>
      <c r="B27291" t="s">
        <v>15912</v>
      </c>
      <c r="C27291">
        <v>0.85670000000000002</v>
      </c>
    </row>
    <row r="27292" spans="1:3" x14ac:dyDescent="0.2">
      <c r="A27292">
        <v>48029161600</v>
      </c>
      <c r="B27292" t="s">
        <v>1976</v>
      </c>
      <c r="C27292">
        <v>0.85570000000000002</v>
      </c>
    </row>
    <row r="27293" spans="1:3" x14ac:dyDescent="0.2">
      <c r="A27293">
        <v>48439111104</v>
      </c>
      <c r="B27293" t="s">
        <v>1699</v>
      </c>
      <c r="C27293">
        <v>0.85319999999999996</v>
      </c>
    </row>
    <row r="27294" spans="1:3" x14ac:dyDescent="0.2">
      <c r="A27294">
        <v>48113018203</v>
      </c>
      <c r="B27294" t="s">
        <v>1302</v>
      </c>
      <c r="C27294">
        <v>0.85240000000000005</v>
      </c>
    </row>
    <row r="27295" spans="1:3" x14ac:dyDescent="0.2">
      <c r="A27295">
        <v>36103146203</v>
      </c>
      <c r="B27295" t="s">
        <v>6193</v>
      </c>
      <c r="C27295">
        <v>0.84719999999999995</v>
      </c>
    </row>
    <row r="27296" spans="1:3" x14ac:dyDescent="0.2">
      <c r="A27296">
        <v>36119001000</v>
      </c>
      <c r="B27296" t="s">
        <v>3165</v>
      </c>
      <c r="C27296">
        <v>0.84609999999999996</v>
      </c>
    </row>
    <row r="27297" spans="1:3" x14ac:dyDescent="0.2">
      <c r="A27297">
        <v>36081144700</v>
      </c>
      <c r="B27297" t="s">
        <v>1582</v>
      </c>
      <c r="C27297">
        <v>0.84350000000000003</v>
      </c>
    </row>
    <row r="27298" spans="1:3" x14ac:dyDescent="0.2">
      <c r="A27298">
        <v>12011110336</v>
      </c>
      <c r="B27298" t="s">
        <v>14909</v>
      </c>
      <c r="C27298">
        <v>0.83950000000000002</v>
      </c>
    </row>
    <row r="27299" spans="1:3" x14ac:dyDescent="0.2">
      <c r="A27299">
        <v>6073002705</v>
      </c>
      <c r="B27299" t="s">
        <v>7795</v>
      </c>
      <c r="C27299">
        <v>0.83699999999999997</v>
      </c>
    </row>
    <row r="27300" spans="1:3" x14ac:dyDescent="0.2">
      <c r="A27300">
        <v>39035119502</v>
      </c>
      <c r="B27300" t="s">
        <v>748</v>
      </c>
      <c r="C27300">
        <v>0.83689999999999998</v>
      </c>
    </row>
    <row r="27301" spans="1:3" x14ac:dyDescent="0.2">
      <c r="A27301">
        <v>37067001400</v>
      </c>
      <c r="B27301" t="s">
        <v>520</v>
      </c>
      <c r="C27301">
        <v>0.83579999999999999</v>
      </c>
    </row>
    <row r="27302" spans="1:3" x14ac:dyDescent="0.2">
      <c r="A27302">
        <v>39099800300</v>
      </c>
      <c r="B27302" t="s">
        <v>2224</v>
      </c>
      <c r="C27302">
        <v>0.83099999999999996</v>
      </c>
    </row>
    <row r="27303" spans="1:3" x14ac:dyDescent="0.2">
      <c r="A27303">
        <v>51650010900</v>
      </c>
      <c r="B27303" t="s">
        <v>3669</v>
      </c>
      <c r="C27303">
        <v>0.82889999999999997</v>
      </c>
    </row>
    <row r="27304" spans="1:3" x14ac:dyDescent="0.2">
      <c r="A27304">
        <v>48201233101</v>
      </c>
      <c r="B27304" t="s">
        <v>803</v>
      </c>
      <c r="C27304">
        <v>0.82830000000000004</v>
      </c>
    </row>
    <row r="27305" spans="1:3" x14ac:dyDescent="0.2">
      <c r="A27305">
        <v>6037121101</v>
      </c>
      <c r="B27305" t="s">
        <v>5044</v>
      </c>
      <c r="C27305">
        <v>0.82809999999999995</v>
      </c>
    </row>
    <row r="27306" spans="1:3" x14ac:dyDescent="0.2">
      <c r="A27306">
        <v>12086019100</v>
      </c>
      <c r="B27306" t="s">
        <v>823</v>
      </c>
      <c r="C27306">
        <v>0.82789999999999997</v>
      </c>
    </row>
    <row r="27307" spans="1:3" x14ac:dyDescent="0.2">
      <c r="A27307">
        <v>36047068000</v>
      </c>
      <c r="B27307" t="s">
        <v>1662</v>
      </c>
      <c r="C27307">
        <v>0.82699999999999996</v>
      </c>
    </row>
    <row r="27308" spans="1:3" x14ac:dyDescent="0.2">
      <c r="A27308">
        <v>45005970200</v>
      </c>
      <c r="B27308" t="s">
        <v>1614</v>
      </c>
      <c r="C27308">
        <v>0.82620000000000005</v>
      </c>
    </row>
    <row r="27309" spans="1:3" x14ac:dyDescent="0.2">
      <c r="A27309">
        <v>6029003202</v>
      </c>
      <c r="B27309" t="s">
        <v>2146</v>
      </c>
      <c r="C27309">
        <v>0.82609999999999995</v>
      </c>
    </row>
    <row r="27310" spans="1:3" x14ac:dyDescent="0.2">
      <c r="A27310">
        <v>34017017800</v>
      </c>
      <c r="B27310" t="s">
        <v>5640</v>
      </c>
      <c r="C27310">
        <v>0.82599999999999996</v>
      </c>
    </row>
    <row r="27311" spans="1:3" x14ac:dyDescent="0.2">
      <c r="A27311">
        <v>6037603900</v>
      </c>
      <c r="B27311" t="s">
        <v>7580</v>
      </c>
      <c r="C27311">
        <v>0.82579999999999998</v>
      </c>
    </row>
    <row r="27312" spans="1:3" x14ac:dyDescent="0.2">
      <c r="A27312">
        <v>6071007200</v>
      </c>
      <c r="B27312" t="s">
        <v>8291</v>
      </c>
      <c r="C27312">
        <v>0.82509999999999994</v>
      </c>
    </row>
    <row r="27313" spans="1:3" x14ac:dyDescent="0.2">
      <c r="A27313">
        <v>12081001501</v>
      </c>
      <c r="B27313" t="s">
        <v>1214</v>
      </c>
      <c r="C27313">
        <v>0.82310000000000005</v>
      </c>
    </row>
    <row r="27314" spans="1:3" x14ac:dyDescent="0.2">
      <c r="A27314">
        <v>26163525800</v>
      </c>
      <c r="B27314" t="s">
        <v>535</v>
      </c>
      <c r="C27314">
        <v>0.81730000000000003</v>
      </c>
    </row>
    <row r="27315" spans="1:3" x14ac:dyDescent="0.2">
      <c r="A27315">
        <v>6001436500</v>
      </c>
      <c r="B27315" t="s">
        <v>13474</v>
      </c>
      <c r="C27315">
        <v>0.81430000000000002</v>
      </c>
    </row>
    <row r="27316" spans="1:3" x14ac:dyDescent="0.2">
      <c r="A27316">
        <v>34007607701</v>
      </c>
      <c r="B27316" t="s">
        <v>7414</v>
      </c>
      <c r="C27316">
        <v>0.81159999999999999</v>
      </c>
    </row>
    <row r="27317" spans="1:3" x14ac:dyDescent="0.2">
      <c r="A27317">
        <v>1023956700</v>
      </c>
      <c r="B27317" t="s">
        <v>2425</v>
      </c>
      <c r="C27317">
        <v>0.80940000000000001</v>
      </c>
    </row>
    <row r="27318" spans="1:3" x14ac:dyDescent="0.2">
      <c r="A27318">
        <v>13089021907</v>
      </c>
      <c r="B27318" t="s">
        <v>3264</v>
      </c>
      <c r="C27318">
        <v>0.80420000000000003</v>
      </c>
    </row>
    <row r="27319" spans="1:3" x14ac:dyDescent="0.2">
      <c r="A27319">
        <v>48167723000</v>
      </c>
      <c r="B27319" t="s">
        <v>2221</v>
      </c>
      <c r="C27319">
        <v>0.80420000000000003</v>
      </c>
    </row>
    <row r="27320" spans="1:3" x14ac:dyDescent="0.2">
      <c r="A27320">
        <v>36081047200</v>
      </c>
      <c r="B27320" t="s">
        <v>1582</v>
      </c>
      <c r="C27320">
        <v>0.80289999999999995</v>
      </c>
    </row>
    <row r="27321" spans="1:3" x14ac:dyDescent="0.2">
      <c r="A27321">
        <v>1073010500</v>
      </c>
      <c r="B27321" t="s">
        <v>742</v>
      </c>
      <c r="C27321">
        <v>0.80279999999999996</v>
      </c>
    </row>
    <row r="27322" spans="1:3" x14ac:dyDescent="0.2">
      <c r="A27322">
        <v>6095252607</v>
      </c>
      <c r="B27322" t="s">
        <v>5991</v>
      </c>
      <c r="C27322">
        <v>0.80020000000000002</v>
      </c>
    </row>
    <row r="27323" spans="1:3" x14ac:dyDescent="0.2">
      <c r="A27323">
        <v>6001441927</v>
      </c>
      <c r="B27323" t="s">
        <v>11235</v>
      </c>
      <c r="C27323">
        <v>0.79649999999999999</v>
      </c>
    </row>
    <row r="27324" spans="1:3" x14ac:dyDescent="0.2">
      <c r="A27324">
        <v>36081025700</v>
      </c>
      <c r="B27324" t="s">
        <v>1582</v>
      </c>
      <c r="C27324">
        <v>0.79120000000000001</v>
      </c>
    </row>
    <row r="27325" spans="1:3" x14ac:dyDescent="0.2">
      <c r="A27325">
        <v>4013723305</v>
      </c>
      <c r="B27325" t="s">
        <v>4374</v>
      </c>
      <c r="C27325">
        <v>0.79049999999999998</v>
      </c>
    </row>
    <row r="27326" spans="1:3" x14ac:dyDescent="0.2">
      <c r="A27326">
        <v>12086019000</v>
      </c>
      <c r="B27326" t="s">
        <v>823</v>
      </c>
      <c r="C27326">
        <v>0.78939999999999999</v>
      </c>
    </row>
    <row r="27327" spans="1:3" x14ac:dyDescent="0.2">
      <c r="A27327">
        <v>18141002000</v>
      </c>
      <c r="B27327" t="s">
        <v>1059</v>
      </c>
      <c r="C27327">
        <v>0.7893</v>
      </c>
    </row>
    <row r="27328" spans="1:3" x14ac:dyDescent="0.2">
      <c r="A27328">
        <v>6065040609</v>
      </c>
      <c r="B27328" t="s">
        <v>15358</v>
      </c>
      <c r="C27328">
        <v>0.78859999999999997</v>
      </c>
    </row>
    <row r="27329" spans="1:3" x14ac:dyDescent="0.2">
      <c r="A27329">
        <v>6067009320</v>
      </c>
      <c r="B27329" t="s">
        <v>3474</v>
      </c>
      <c r="C27329">
        <v>0.78810000000000002</v>
      </c>
    </row>
    <row r="27330" spans="1:3" x14ac:dyDescent="0.2">
      <c r="A27330">
        <v>12095012403</v>
      </c>
      <c r="B27330" t="s">
        <v>620</v>
      </c>
      <c r="C27330">
        <v>0.78539999999999999</v>
      </c>
    </row>
    <row r="27331" spans="1:3" x14ac:dyDescent="0.2">
      <c r="A27331">
        <v>51700032225</v>
      </c>
      <c r="B27331" t="s">
        <v>3471</v>
      </c>
      <c r="C27331">
        <v>0.77829999999999999</v>
      </c>
    </row>
    <row r="27332" spans="1:3" x14ac:dyDescent="0.2">
      <c r="A27332">
        <v>17031390500</v>
      </c>
      <c r="B27332" t="s">
        <v>426</v>
      </c>
      <c r="C27332">
        <v>0.77780000000000005</v>
      </c>
    </row>
    <row r="27333" spans="1:3" x14ac:dyDescent="0.2">
      <c r="A27333">
        <v>39049000910</v>
      </c>
      <c r="B27333" t="s">
        <v>2795</v>
      </c>
      <c r="C27333">
        <v>0.77380000000000004</v>
      </c>
    </row>
    <row r="27334" spans="1:3" x14ac:dyDescent="0.2">
      <c r="A27334">
        <v>6065040615</v>
      </c>
      <c r="B27334" t="s">
        <v>15358</v>
      </c>
      <c r="C27334">
        <v>0.77059999999999995</v>
      </c>
    </row>
    <row r="27335" spans="1:3" x14ac:dyDescent="0.2">
      <c r="A27335">
        <v>6019001600</v>
      </c>
      <c r="B27335" t="s">
        <v>8703</v>
      </c>
      <c r="C27335">
        <v>0.76519999999999999</v>
      </c>
    </row>
    <row r="27336" spans="1:3" x14ac:dyDescent="0.2">
      <c r="A27336">
        <v>26121001402</v>
      </c>
      <c r="B27336" t="s">
        <v>552</v>
      </c>
      <c r="C27336">
        <v>0.76390000000000002</v>
      </c>
    </row>
    <row r="27337" spans="1:3" x14ac:dyDescent="0.2">
      <c r="A27337">
        <v>15003003405</v>
      </c>
      <c r="B27337" t="s">
        <v>15926</v>
      </c>
      <c r="C27337">
        <v>0.7631</v>
      </c>
    </row>
    <row r="27338" spans="1:3" x14ac:dyDescent="0.2">
      <c r="A27338">
        <v>6037102105</v>
      </c>
      <c r="B27338" t="s">
        <v>5044</v>
      </c>
      <c r="C27338">
        <v>0.76139999999999997</v>
      </c>
    </row>
    <row r="27339" spans="1:3" x14ac:dyDescent="0.2">
      <c r="A27339">
        <v>35047957600</v>
      </c>
      <c r="B27339" t="s">
        <v>8612</v>
      </c>
      <c r="C27339">
        <v>0.75639999999999996</v>
      </c>
    </row>
    <row r="27340" spans="1:3" x14ac:dyDescent="0.2">
      <c r="A27340">
        <v>34025807700</v>
      </c>
      <c r="B27340" t="s">
        <v>1608</v>
      </c>
      <c r="C27340">
        <v>0.75600000000000001</v>
      </c>
    </row>
    <row r="27341" spans="1:3" x14ac:dyDescent="0.2">
      <c r="A27341">
        <v>6065044101</v>
      </c>
      <c r="B27341" t="s">
        <v>3215</v>
      </c>
      <c r="C27341">
        <v>0.75109999999999999</v>
      </c>
    </row>
    <row r="27342" spans="1:3" x14ac:dyDescent="0.2">
      <c r="A27342">
        <v>47065001300</v>
      </c>
      <c r="B27342" t="s">
        <v>1264</v>
      </c>
      <c r="C27342">
        <v>0.749</v>
      </c>
    </row>
    <row r="27343" spans="1:3" x14ac:dyDescent="0.2">
      <c r="A27343">
        <v>6073018610</v>
      </c>
      <c r="B27343" t="s">
        <v>7540</v>
      </c>
      <c r="C27343">
        <v>0.74370000000000003</v>
      </c>
    </row>
    <row r="27344" spans="1:3" x14ac:dyDescent="0.2">
      <c r="A27344">
        <v>47093001900</v>
      </c>
      <c r="B27344" t="s">
        <v>1369</v>
      </c>
      <c r="C27344">
        <v>0.74339999999999995</v>
      </c>
    </row>
    <row r="27345" spans="1:3" x14ac:dyDescent="0.2">
      <c r="A27345">
        <v>25005651900</v>
      </c>
      <c r="B27345" t="s">
        <v>2714</v>
      </c>
      <c r="C27345">
        <v>0.74299999999999999</v>
      </c>
    </row>
    <row r="27346" spans="1:3" x14ac:dyDescent="0.2">
      <c r="A27346">
        <v>11001003700</v>
      </c>
      <c r="B27346" t="s">
        <v>884</v>
      </c>
      <c r="C27346">
        <v>0.74150000000000005</v>
      </c>
    </row>
    <row r="27347" spans="1:3" x14ac:dyDescent="0.2">
      <c r="A27347">
        <v>6059087105</v>
      </c>
      <c r="B27347" t="s">
        <v>8376</v>
      </c>
      <c r="C27347">
        <v>0.74109999999999998</v>
      </c>
    </row>
    <row r="27348" spans="1:3" x14ac:dyDescent="0.2">
      <c r="A27348">
        <v>45091060501</v>
      </c>
      <c r="B27348" t="s">
        <v>874</v>
      </c>
      <c r="C27348">
        <v>0.73550000000000004</v>
      </c>
    </row>
    <row r="27349" spans="1:3" x14ac:dyDescent="0.2">
      <c r="A27349">
        <v>51036600200</v>
      </c>
      <c r="B27349" t="s">
        <v>6922</v>
      </c>
      <c r="C27349">
        <v>0.73399999999999999</v>
      </c>
    </row>
    <row r="27350" spans="1:3" x14ac:dyDescent="0.2">
      <c r="A27350">
        <v>47037012802</v>
      </c>
      <c r="B27350" t="s">
        <v>1073</v>
      </c>
      <c r="C27350">
        <v>0.7288</v>
      </c>
    </row>
    <row r="27351" spans="1:3" x14ac:dyDescent="0.2">
      <c r="A27351">
        <v>6081601604</v>
      </c>
      <c r="B27351" t="s">
        <v>19472</v>
      </c>
      <c r="C27351">
        <v>0.72789999999999999</v>
      </c>
    </row>
    <row r="27352" spans="1:3" x14ac:dyDescent="0.2">
      <c r="A27352">
        <v>45079980100</v>
      </c>
      <c r="B27352" t="s">
        <v>4600</v>
      </c>
      <c r="C27352">
        <v>0.72729999999999995</v>
      </c>
    </row>
    <row r="27353" spans="1:3" x14ac:dyDescent="0.2">
      <c r="A27353">
        <v>17031620200</v>
      </c>
      <c r="B27353" t="s">
        <v>426</v>
      </c>
      <c r="C27353">
        <v>0.72650000000000003</v>
      </c>
    </row>
    <row r="27354" spans="1:3" x14ac:dyDescent="0.2">
      <c r="A27354">
        <v>6037573401</v>
      </c>
      <c r="B27354" t="s">
        <v>11837</v>
      </c>
      <c r="C27354">
        <v>0.72619999999999996</v>
      </c>
    </row>
    <row r="27355" spans="1:3" x14ac:dyDescent="0.2">
      <c r="A27355">
        <v>6001441700</v>
      </c>
      <c r="B27355" t="s">
        <v>16626</v>
      </c>
      <c r="C27355">
        <v>0.72540000000000004</v>
      </c>
    </row>
    <row r="27356" spans="1:3" x14ac:dyDescent="0.2">
      <c r="A27356">
        <v>6037576503</v>
      </c>
      <c r="B27356" t="s">
        <v>2685</v>
      </c>
      <c r="C27356">
        <v>0.7238</v>
      </c>
    </row>
    <row r="27357" spans="1:3" x14ac:dyDescent="0.2">
      <c r="A27357">
        <v>4019004334</v>
      </c>
      <c r="B27357" t="s">
        <v>6556</v>
      </c>
      <c r="C27357">
        <v>0.72299999999999998</v>
      </c>
    </row>
    <row r="27358" spans="1:3" x14ac:dyDescent="0.2">
      <c r="A27358">
        <v>12095018500</v>
      </c>
      <c r="B27358" t="s">
        <v>609</v>
      </c>
      <c r="C27358">
        <v>0.71489999999999998</v>
      </c>
    </row>
    <row r="27359" spans="1:3" x14ac:dyDescent="0.2">
      <c r="A27359">
        <v>13179010204</v>
      </c>
      <c r="B27359" t="s">
        <v>4089</v>
      </c>
      <c r="C27359">
        <v>0.71279999999999999</v>
      </c>
    </row>
    <row r="27360" spans="1:3" x14ac:dyDescent="0.2">
      <c r="A27360">
        <v>27123030900</v>
      </c>
      <c r="B27360" t="s">
        <v>1969</v>
      </c>
      <c r="C27360">
        <v>0.71220000000000006</v>
      </c>
    </row>
    <row r="27361" spans="1:3" x14ac:dyDescent="0.2">
      <c r="A27361">
        <v>28081951002</v>
      </c>
      <c r="B27361" t="s">
        <v>2347</v>
      </c>
      <c r="C27361">
        <v>0.71209999999999996</v>
      </c>
    </row>
    <row r="27362" spans="1:3" x14ac:dyDescent="0.2">
      <c r="A27362">
        <v>6037406102</v>
      </c>
      <c r="B27362" t="s">
        <v>8223</v>
      </c>
      <c r="C27362">
        <v>0.70809999999999995</v>
      </c>
    </row>
    <row r="27363" spans="1:3" x14ac:dyDescent="0.2">
      <c r="A27363">
        <v>6037602301</v>
      </c>
      <c r="B27363" t="s">
        <v>4456</v>
      </c>
      <c r="C27363">
        <v>0.70599999999999996</v>
      </c>
    </row>
    <row r="27364" spans="1:3" x14ac:dyDescent="0.2">
      <c r="A27364">
        <v>17019000700</v>
      </c>
      <c r="B27364" t="s">
        <v>1323</v>
      </c>
      <c r="C27364">
        <v>0.70469999999999999</v>
      </c>
    </row>
    <row r="27365" spans="1:3" x14ac:dyDescent="0.2">
      <c r="A27365">
        <v>6037127300</v>
      </c>
      <c r="B27365" t="s">
        <v>4360</v>
      </c>
      <c r="C27365">
        <v>0.70199999999999996</v>
      </c>
    </row>
    <row r="27366" spans="1:3" x14ac:dyDescent="0.2">
      <c r="A27366">
        <v>35039000500</v>
      </c>
      <c r="B27366" t="s">
        <v>8067</v>
      </c>
      <c r="C27366">
        <v>0.70140000000000002</v>
      </c>
    </row>
    <row r="27367" spans="1:3" x14ac:dyDescent="0.2">
      <c r="A27367">
        <v>1101005402</v>
      </c>
      <c r="B27367" t="s">
        <v>438</v>
      </c>
      <c r="C27367">
        <v>0.70050000000000001</v>
      </c>
    </row>
    <row r="27368" spans="1:3" x14ac:dyDescent="0.2">
      <c r="A27368">
        <v>1073003001</v>
      </c>
      <c r="B27368" t="s">
        <v>2092</v>
      </c>
      <c r="C27368">
        <v>0.69889999999999997</v>
      </c>
    </row>
    <row r="27369" spans="1:3" x14ac:dyDescent="0.2">
      <c r="A27369">
        <v>6059099226</v>
      </c>
      <c r="B27369" t="s">
        <v>20441</v>
      </c>
      <c r="C27369">
        <v>0.69889999999999997</v>
      </c>
    </row>
    <row r="27370" spans="1:3" x14ac:dyDescent="0.2">
      <c r="A27370">
        <v>37119005612</v>
      </c>
      <c r="B27370" t="s">
        <v>977</v>
      </c>
      <c r="C27370">
        <v>0.69710000000000005</v>
      </c>
    </row>
    <row r="27371" spans="1:3" x14ac:dyDescent="0.2">
      <c r="A27371">
        <v>51710003100</v>
      </c>
      <c r="B27371" t="s">
        <v>1412</v>
      </c>
      <c r="C27371">
        <v>0.69320000000000004</v>
      </c>
    </row>
    <row r="27372" spans="1:3" x14ac:dyDescent="0.2">
      <c r="A27372">
        <v>28049011102</v>
      </c>
      <c r="B27372" t="s">
        <v>12157</v>
      </c>
      <c r="C27372">
        <v>0.68830000000000002</v>
      </c>
    </row>
    <row r="27373" spans="1:3" x14ac:dyDescent="0.2">
      <c r="A27373">
        <v>39049005610</v>
      </c>
      <c r="B27373" t="s">
        <v>883</v>
      </c>
      <c r="C27373">
        <v>0.68440000000000001</v>
      </c>
    </row>
    <row r="27374" spans="1:3" x14ac:dyDescent="0.2">
      <c r="A27374">
        <v>28103950200</v>
      </c>
      <c r="B27374" t="s">
        <v>1690</v>
      </c>
      <c r="C27374">
        <v>0.68400000000000005</v>
      </c>
    </row>
    <row r="27375" spans="1:3" x14ac:dyDescent="0.2">
      <c r="A27375">
        <v>6059088002</v>
      </c>
      <c r="B27375" t="s">
        <v>10847</v>
      </c>
      <c r="C27375">
        <v>0.68269999999999997</v>
      </c>
    </row>
    <row r="27376" spans="1:3" x14ac:dyDescent="0.2">
      <c r="A27376">
        <v>34003054200</v>
      </c>
      <c r="B27376" t="s">
        <v>15130</v>
      </c>
      <c r="C27376">
        <v>0.6825</v>
      </c>
    </row>
    <row r="27377" spans="1:3" x14ac:dyDescent="0.2">
      <c r="A27377">
        <v>35013000900</v>
      </c>
      <c r="B27377" t="s">
        <v>1381</v>
      </c>
      <c r="C27377">
        <v>0.67989999999999995</v>
      </c>
    </row>
    <row r="27378" spans="1:3" x14ac:dyDescent="0.2">
      <c r="A27378">
        <v>10003016000</v>
      </c>
      <c r="B27378" t="s">
        <v>1107</v>
      </c>
      <c r="C27378">
        <v>0.67730000000000001</v>
      </c>
    </row>
    <row r="27379" spans="1:3" x14ac:dyDescent="0.2">
      <c r="A27379">
        <v>6099003500</v>
      </c>
      <c r="B27379" t="s">
        <v>8178</v>
      </c>
      <c r="C27379">
        <v>0.6714</v>
      </c>
    </row>
    <row r="27380" spans="1:3" x14ac:dyDescent="0.2">
      <c r="A27380">
        <v>48439111538</v>
      </c>
      <c r="B27380" t="s">
        <v>2130</v>
      </c>
      <c r="C27380">
        <v>0.67100000000000004</v>
      </c>
    </row>
    <row r="27381" spans="1:3" x14ac:dyDescent="0.2">
      <c r="A27381">
        <v>12057007002</v>
      </c>
      <c r="B27381" t="s">
        <v>6187</v>
      </c>
      <c r="C27381">
        <v>0.66820000000000002</v>
      </c>
    </row>
    <row r="27382" spans="1:3" x14ac:dyDescent="0.2">
      <c r="A27382">
        <v>22035000100</v>
      </c>
      <c r="B27382" t="s">
        <v>710</v>
      </c>
      <c r="C27382">
        <v>0.66739999999999999</v>
      </c>
    </row>
    <row r="27383" spans="1:3" x14ac:dyDescent="0.2">
      <c r="A27383">
        <v>10003014906</v>
      </c>
      <c r="B27383" t="s">
        <v>4672</v>
      </c>
      <c r="C27383">
        <v>0.66669999999999996</v>
      </c>
    </row>
    <row r="27384" spans="1:3" x14ac:dyDescent="0.2">
      <c r="A27384">
        <v>6013305000</v>
      </c>
      <c r="B27384" t="s">
        <v>5169</v>
      </c>
      <c r="C27384">
        <v>0.66249999999999998</v>
      </c>
    </row>
    <row r="27385" spans="1:3" x14ac:dyDescent="0.2">
      <c r="A27385">
        <v>26125141400</v>
      </c>
      <c r="B27385" t="s">
        <v>1646</v>
      </c>
      <c r="C27385">
        <v>0.6593</v>
      </c>
    </row>
    <row r="27386" spans="1:3" x14ac:dyDescent="0.2">
      <c r="A27386">
        <v>36055008301</v>
      </c>
      <c r="B27386" t="s">
        <v>6404</v>
      </c>
      <c r="C27386">
        <v>0.65690000000000004</v>
      </c>
    </row>
    <row r="27387" spans="1:3" x14ac:dyDescent="0.2">
      <c r="A27387">
        <v>51087200905</v>
      </c>
      <c r="B27387" t="s">
        <v>1515</v>
      </c>
      <c r="C27387">
        <v>0.65480000000000005</v>
      </c>
    </row>
    <row r="27388" spans="1:3" x14ac:dyDescent="0.2">
      <c r="A27388">
        <v>24045000100</v>
      </c>
      <c r="B27388" t="s">
        <v>1047</v>
      </c>
      <c r="C27388">
        <v>0.64100000000000001</v>
      </c>
    </row>
    <row r="27389" spans="1:3" x14ac:dyDescent="0.2">
      <c r="A27389">
        <v>6037462700</v>
      </c>
      <c r="B27389" t="s">
        <v>19006</v>
      </c>
      <c r="C27389">
        <v>0.64080000000000004</v>
      </c>
    </row>
    <row r="27390" spans="1:3" x14ac:dyDescent="0.2">
      <c r="A27390">
        <v>48201323900</v>
      </c>
      <c r="B27390" t="s">
        <v>2853</v>
      </c>
      <c r="C27390">
        <v>0.64049999999999996</v>
      </c>
    </row>
    <row r="27391" spans="1:3" x14ac:dyDescent="0.2">
      <c r="A27391">
        <v>26125161300</v>
      </c>
      <c r="B27391" t="s">
        <v>1588</v>
      </c>
      <c r="C27391">
        <v>0.63870000000000005</v>
      </c>
    </row>
    <row r="27392" spans="1:3" x14ac:dyDescent="0.2">
      <c r="A27392">
        <v>48055960200</v>
      </c>
      <c r="B27392" t="s">
        <v>4004</v>
      </c>
      <c r="C27392">
        <v>0.63719999999999999</v>
      </c>
    </row>
    <row r="27393" spans="1:3" x14ac:dyDescent="0.2">
      <c r="A27393">
        <v>51107611501</v>
      </c>
      <c r="B27393" t="s">
        <v>15288</v>
      </c>
      <c r="C27393">
        <v>0.6331</v>
      </c>
    </row>
    <row r="27394" spans="1:3" x14ac:dyDescent="0.2">
      <c r="A27394">
        <v>6037123510</v>
      </c>
      <c r="B27394" t="s">
        <v>4360</v>
      </c>
      <c r="C27394">
        <v>0.62909999999999999</v>
      </c>
    </row>
    <row r="27395" spans="1:3" x14ac:dyDescent="0.2">
      <c r="A27395">
        <v>29095010201</v>
      </c>
      <c r="B27395" t="s">
        <v>1802</v>
      </c>
      <c r="C27395">
        <v>0.62609999999999999</v>
      </c>
    </row>
    <row r="27396" spans="1:3" x14ac:dyDescent="0.2">
      <c r="A27396">
        <v>12033001700</v>
      </c>
      <c r="B27396" t="s">
        <v>1843</v>
      </c>
      <c r="C27396">
        <v>0.62439999999999996</v>
      </c>
    </row>
    <row r="27397" spans="1:3" x14ac:dyDescent="0.2">
      <c r="A27397">
        <v>42003523200</v>
      </c>
      <c r="B27397" t="s">
        <v>12343</v>
      </c>
      <c r="C27397">
        <v>0.62319999999999998</v>
      </c>
    </row>
    <row r="27398" spans="1:3" x14ac:dyDescent="0.2">
      <c r="A27398">
        <v>48029181301</v>
      </c>
      <c r="B27398" t="s">
        <v>16815</v>
      </c>
      <c r="C27398">
        <v>0.62180000000000002</v>
      </c>
    </row>
    <row r="27399" spans="1:3" x14ac:dyDescent="0.2">
      <c r="A27399">
        <v>12117020302</v>
      </c>
      <c r="B27399" t="s">
        <v>536</v>
      </c>
      <c r="C27399">
        <v>0.61980000000000002</v>
      </c>
    </row>
    <row r="27400" spans="1:3" x14ac:dyDescent="0.2">
      <c r="A27400">
        <v>17201002100</v>
      </c>
      <c r="B27400" t="s">
        <v>500</v>
      </c>
      <c r="C27400">
        <v>0.61560000000000004</v>
      </c>
    </row>
    <row r="27401" spans="1:3" x14ac:dyDescent="0.2">
      <c r="A27401">
        <v>40143007641</v>
      </c>
      <c r="B27401" t="s">
        <v>792</v>
      </c>
      <c r="C27401">
        <v>0.61399999999999999</v>
      </c>
    </row>
    <row r="27402" spans="1:3" x14ac:dyDescent="0.2">
      <c r="A27402">
        <v>45079011606</v>
      </c>
      <c r="B27402" t="s">
        <v>533</v>
      </c>
      <c r="C27402">
        <v>0.61240000000000006</v>
      </c>
    </row>
    <row r="27403" spans="1:3" x14ac:dyDescent="0.2">
      <c r="A27403">
        <v>6037216200</v>
      </c>
      <c r="B27403" t="s">
        <v>3916</v>
      </c>
      <c r="C27403">
        <v>0.6119</v>
      </c>
    </row>
    <row r="27404" spans="1:3" x14ac:dyDescent="0.2">
      <c r="A27404">
        <v>36119008902</v>
      </c>
      <c r="B27404" t="s">
        <v>8499</v>
      </c>
      <c r="C27404">
        <v>0.61160000000000003</v>
      </c>
    </row>
    <row r="27405" spans="1:3" x14ac:dyDescent="0.2">
      <c r="A27405">
        <v>25017341500</v>
      </c>
      <c r="B27405" t="s">
        <v>19863</v>
      </c>
      <c r="C27405">
        <v>0.61150000000000004</v>
      </c>
    </row>
    <row r="27406" spans="1:3" x14ac:dyDescent="0.2">
      <c r="A27406">
        <v>35061971100</v>
      </c>
      <c r="B27406" t="s">
        <v>4680</v>
      </c>
      <c r="C27406">
        <v>0.61</v>
      </c>
    </row>
    <row r="27407" spans="1:3" x14ac:dyDescent="0.2">
      <c r="A27407">
        <v>17043841207</v>
      </c>
      <c r="B27407" t="s">
        <v>15370</v>
      </c>
      <c r="C27407">
        <v>0.60629999999999995</v>
      </c>
    </row>
    <row r="27408" spans="1:3" x14ac:dyDescent="0.2">
      <c r="A27408">
        <v>18141002500</v>
      </c>
      <c r="B27408" t="s">
        <v>926</v>
      </c>
      <c r="C27408">
        <v>0.60589999999999999</v>
      </c>
    </row>
    <row r="27409" spans="1:3" x14ac:dyDescent="0.2">
      <c r="A27409">
        <v>53053061700</v>
      </c>
      <c r="B27409" t="s">
        <v>3485</v>
      </c>
      <c r="C27409">
        <v>0.60399999999999998</v>
      </c>
    </row>
    <row r="27410" spans="1:3" x14ac:dyDescent="0.2">
      <c r="A27410">
        <v>36067001500</v>
      </c>
      <c r="B27410" t="s">
        <v>3083</v>
      </c>
      <c r="C27410">
        <v>0.60299999999999998</v>
      </c>
    </row>
    <row r="27411" spans="1:3" x14ac:dyDescent="0.2">
      <c r="A27411">
        <v>13099090400</v>
      </c>
      <c r="B27411" t="s">
        <v>3729</v>
      </c>
      <c r="C27411">
        <v>0.60119999999999996</v>
      </c>
    </row>
    <row r="27412" spans="1:3" x14ac:dyDescent="0.2">
      <c r="A27412">
        <v>6075047600</v>
      </c>
      <c r="B27412" t="s">
        <v>23345</v>
      </c>
      <c r="C27412">
        <v>0.60050000000000003</v>
      </c>
    </row>
    <row r="27413" spans="1:3" x14ac:dyDescent="0.2">
      <c r="A27413">
        <v>47037015614</v>
      </c>
      <c r="B27413" t="s">
        <v>5434</v>
      </c>
      <c r="C27413">
        <v>0.59909999999999997</v>
      </c>
    </row>
    <row r="27414" spans="1:3" x14ac:dyDescent="0.2">
      <c r="A27414">
        <v>42071000200</v>
      </c>
      <c r="B27414" t="s">
        <v>1314</v>
      </c>
      <c r="C27414">
        <v>0.59630000000000005</v>
      </c>
    </row>
    <row r="27415" spans="1:3" x14ac:dyDescent="0.2">
      <c r="A27415">
        <v>37119005909</v>
      </c>
      <c r="B27415" t="s">
        <v>12414</v>
      </c>
      <c r="C27415">
        <v>0.59509999999999996</v>
      </c>
    </row>
    <row r="27416" spans="1:3" x14ac:dyDescent="0.2">
      <c r="A27416">
        <v>6037462800</v>
      </c>
      <c r="B27416" t="s">
        <v>14619</v>
      </c>
      <c r="C27416">
        <v>0.59419999999999995</v>
      </c>
    </row>
    <row r="27417" spans="1:3" x14ac:dyDescent="0.2">
      <c r="A27417">
        <v>48355003202</v>
      </c>
      <c r="B27417" t="s">
        <v>3883</v>
      </c>
      <c r="C27417">
        <v>0.59319999999999995</v>
      </c>
    </row>
    <row r="27418" spans="1:3" x14ac:dyDescent="0.2">
      <c r="A27418">
        <v>37083930600</v>
      </c>
      <c r="B27418" t="s">
        <v>3156</v>
      </c>
      <c r="C27418">
        <v>0.59119999999999995</v>
      </c>
    </row>
    <row r="27419" spans="1:3" x14ac:dyDescent="0.2">
      <c r="A27419">
        <v>51690000400</v>
      </c>
      <c r="B27419" t="s">
        <v>1225</v>
      </c>
      <c r="C27419">
        <v>0.58379999999999999</v>
      </c>
    </row>
    <row r="27420" spans="1:3" x14ac:dyDescent="0.2">
      <c r="A27420">
        <v>13093970200</v>
      </c>
      <c r="B27420" t="s">
        <v>2197</v>
      </c>
      <c r="C27420">
        <v>0.58289999999999997</v>
      </c>
    </row>
    <row r="27421" spans="1:3" x14ac:dyDescent="0.2">
      <c r="A27421">
        <v>15001021507</v>
      </c>
      <c r="B27421" t="s">
        <v>8514</v>
      </c>
      <c r="C27421">
        <v>0.57850000000000001</v>
      </c>
    </row>
    <row r="27422" spans="1:3" x14ac:dyDescent="0.2">
      <c r="A27422">
        <v>1005950300</v>
      </c>
      <c r="B27422" t="s">
        <v>2391</v>
      </c>
      <c r="C27422">
        <v>0.57809999999999995</v>
      </c>
    </row>
    <row r="27423" spans="1:3" x14ac:dyDescent="0.2">
      <c r="A27423">
        <v>36061023802</v>
      </c>
      <c r="B27423" t="s">
        <v>20019</v>
      </c>
      <c r="C27423">
        <v>0.57379999999999998</v>
      </c>
    </row>
    <row r="27424" spans="1:3" x14ac:dyDescent="0.2">
      <c r="A27424">
        <v>39061008300</v>
      </c>
      <c r="B27424" t="s">
        <v>1354</v>
      </c>
      <c r="C27424">
        <v>0.56930000000000003</v>
      </c>
    </row>
    <row r="27425" spans="1:3" x14ac:dyDescent="0.2">
      <c r="A27425">
        <v>37183052807</v>
      </c>
      <c r="B27425" t="s">
        <v>3143</v>
      </c>
      <c r="C27425">
        <v>0.56930000000000003</v>
      </c>
    </row>
    <row r="27426" spans="1:3" x14ac:dyDescent="0.2">
      <c r="A27426">
        <v>12011060112</v>
      </c>
      <c r="B27426" t="s">
        <v>4691</v>
      </c>
      <c r="C27426">
        <v>0.56910000000000005</v>
      </c>
    </row>
    <row r="27427" spans="1:3" x14ac:dyDescent="0.2">
      <c r="A27427">
        <v>45011970300</v>
      </c>
      <c r="B27427" t="s">
        <v>4252</v>
      </c>
      <c r="C27427">
        <v>0.56789999999999996</v>
      </c>
    </row>
    <row r="27428" spans="1:3" x14ac:dyDescent="0.2">
      <c r="A27428">
        <v>17201003100</v>
      </c>
      <c r="B27428" t="s">
        <v>500</v>
      </c>
      <c r="C27428">
        <v>0.56320000000000003</v>
      </c>
    </row>
    <row r="27429" spans="1:3" x14ac:dyDescent="0.2">
      <c r="A27429">
        <v>17031832400</v>
      </c>
      <c r="B27429" t="s">
        <v>2299</v>
      </c>
      <c r="C27429">
        <v>0.56269999999999998</v>
      </c>
    </row>
    <row r="27430" spans="1:3" x14ac:dyDescent="0.2">
      <c r="A27430">
        <v>6073014500</v>
      </c>
      <c r="B27430" t="s">
        <v>12179</v>
      </c>
      <c r="C27430">
        <v>0.56120000000000003</v>
      </c>
    </row>
    <row r="27431" spans="1:3" x14ac:dyDescent="0.2">
      <c r="A27431">
        <v>12011020325</v>
      </c>
      <c r="B27431" t="s">
        <v>20983</v>
      </c>
      <c r="C27431">
        <v>0.56069999999999998</v>
      </c>
    </row>
    <row r="27432" spans="1:3" x14ac:dyDescent="0.2">
      <c r="A27432">
        <v>6013315000</v>
      </c>
      <c r="B27432" t="s">
        <v>11057</v>
      </c>
      <c r="C27432">
        <v>0.55810000000000004</v>
      </c>
    </row>
    <row r="27433" spans="1:3" x14ac:dyDescent="0.2">
      <c r="A27433">
        <v>48095950300</v>
      </c>
      <c r="B27433" t="s">
        <v>11514</v>
      </c>
      <c r="C27433">
        <v>0.55710000000000004</v>
      </c>
    </row>
    <row r="27434" spans="1:3" x14ac:dyDescent="0.2">
      <c r="A27434">
        <v>19153004900</v>
      </c>
      <c r="B27434" t="s">
        <v>2900</v>
      </c>
      <c r="C27434">
        <v>0.55630000000000002</v>
      </c>
    </row>
    <row r="27435" spans="1:3" x14ac:dyDescent="0.2">
      <c r="A27435">
        <v>6067001800</v>
      </c>
      <c r="B27435" t="s">
        <v>2530</v>
      </c>
      <c r="C27435">
        <v>0.55610000000000004</v>
      </c>
    </row>
    <row r="27436" spans="1:3" x14ac:dyDescent="0.2">
      <c r="A27436">
        <v>48439111549</v>
      </c>
      <c r="B27436" t="s">
        <v>2130</v>
      </c>
      <c r="C27436">
        <v>0.5554</v>
      </c>
    </row>
    <row r="27437" spans="1:3" x14ac:dyDescent="0.2">
      <c r="A27437">
        <v>40109103700</v>
      </c>
      <c r="B27437" t="s">
        <v>428</v>
      </c>
      <c r="C27437">
        <v>0.55059999999999998</v>
      </c>
    </row>
    <row r="27438" spans="1:3" x14ac:dyDescent="0.2">
      <c r="A27438">
        <v>15007040204</v>
      </c>
      <c r="B27438" t="s">
        <v>12732</v>
      </c>
      <c r="C27438">
        <v>0.55059999999999998</v>
      </c>
    </row>
    <row r="27439" spans="1:3" x14ac:dyDescent="0.2">
      <c r="A27439">
        <v>36081049301</v>
      </c>
      <c r="B27439" t="s">
        <v>1582</v>
      </c>
      <c r="C27439">
        <v>0.54830000000000001</v>
      </c>
    </row>
    <row r="27440" spans="1:3" x14ac:dyDescent="0.2">
      <c r="A27440">
        <v>12011100502</v>
      </c>
      <c r="B27440" t="s">
        <v>1511</v>
      </c>
      <c r="C27440">
        <v>0.54820000000000002</v>
      </c>
    </row>
    <row r="27441" spans="1:3" x14ac:dyDescent="0.2">
      <c r="A27441">
        <v>48167720800</v>
      </c>
      <c r="B27441" t="s">
        <v>6105</v>
      </c>
      <c r="C27441">
        <v>0.54390000000000005</v>
      </c>
    </row>
    <row r="27442" spans="1:3" x14ac:dyDescent="0.2">
      <c r="A27442">
        <v>12033000100</v>
      </c>
      <c r="B27442" t="s">
        <v>1643</v>
      </c>
      <c r="C27442">
        <v>0.54269999999999996</v>
      </c>
    </row>
    <row r="27443" spans="1:3" x14ac:dyDescent="0.2">
      <c r="A27443">
        <v>37049960900</v>
      </c>
      <c r="B27443" t="s">
        <v>1663</v>
      </c>
      <c r="C27443">
        <v>0.54190000000000005</v>
      </c>
    </row>
    <row r="27444" spans="1:3" x14ac:dyDescent="0.2">
      <c r="A27444">
        <v>13001950200</v>
      </c>
      <c r="B27444" t="s">
        <v>2526</v>
      </c>
      <c r="C27444">
        <v>0.54169999999999996</v>
      </c>
    </row>
    <row r="27445" spans="1:3" x14ac:dyDescent="0.2">
      <c r="A27445">
        <v>6077003112</v>
      </c>
      <c r="B27445" t="s">
        <v>2416</v>
      </c>
      <c r="C27445">
        <v>0.54139999999999999</v>
      </c>
    </row>
    <row r="27446" spans="1:3" x14ac:dyDescent="0.2">
      <c r="A27446">
        <v>8001009207</v>
      </c>
      <c r="B27446" t="s">
        <v>4046</v>
      </c>
      <c r="C27446">
        <v>0.54139999999999999</v>
      </c>
    </row>
    <row r="27447" spans="1:3" x14ac:dyDescent="0.2">
      <c r="A27447">
        <v>26125197702</v>
      </c>
      <c r="B27447" t="s">
        <v>19575</v>
      </c>
      <c r="C27447">
        <v>0.53990000000000005</v>
      </c>
    </row>
    <row r="27448" spans="1:3" x14ac:dyDescent="0.2">
      <c r="A27448">
        <v>6075061400</v>
      </c>
      <c r="B27448" t="s">
        <v>9128</v>
      </c>
      <c r="C27448">
        <v>0.53749999999999998</v>
      </c>
    </row>
    <row r="27449" spans="1:3" x14ac:dyDescent="0.2">
      <c r="A27449">
        <v>51680000500</v>
      </c>
      <c r="B27449" t="s">
        <v>25471</v>
      </c>
      <c r="C27449">
        <v>0.53680000000000005</v>
      </c>
    </row>
    <row r="27450" spans="1:3" x14ac:dyDescent="0.2">
      <c r="A27450">
        <v>48153950500</v>
      </c>
      <c r="B27450" t="s">
        <v>6816</v>
      </c>
      <c r="C27450">
        <v>0.53620000000000001</v>
      </c>
    </row>
    <row r="27451" spans="1:3" x14ac:dyDescent="0.2">
      <c r="A27451">
        <v>34023001901</v>
      </c>
      <c r="B27451" t="s">
        <v>18856</v>
      </c>
      <c r="C27451">
        <v>0.5323</v>
      </c>
    </row>
    <row r="27452" spans="1:3" x14ac:dyDescent="0.2">
      <c r="A27452">
        <v>39035103800</v>
      </c>
      <c r="B27452" t="s">
        <v>453</v>
      </c>
      <c r="C27452">
        <v>0.53090000000000004</v>
      </c>
    </row>
    <row r="27453" spans="1:3" x14ac:dyDescent="0.2">
      <c r="A27453">
        <v>37129011200</v>
      </c>
      <c r="B27453" t="s">
        <v>861</v>
      </c>
      <c r="C27453">
        <v>0.52939999999999998</v>
      </c>
    </row>
    <row r="27454" spans="1:3" x14ac:dyDescent="0.2">
      <c r="A27454">
        <v>39061003300</v>
      </c>
      <c r="B27454" t="s">
        <v>2458</v>
      </c>
      <c r="C27454">
        <v>0.52729999999999999</v>
      </c>
    </row>
    <row r="27455" spans="1:3" x14ac:dyDescent="0.2">
      <c r="A27455">
        <v>13245001000</v>
      </c>
      <c r="B27455" t="s">
        <v>7269</v>
      </c>
      <c r="C27455">
        <v>0.52700000000000002</v>
      </c>
    </row>
    <row r="27456" spans="1:3" x14ac:dyDescent="0.2">
      <c r="A27456">
        <v>6065030800</v>
      </c>
      <c r="B27456" t="s">
        <v>13330</v>
      </c>
      <c r="C27456">
        <v>0.52549999999999997</v>
      </c>
    </row>
    <row r="27457" spans="1:3" x14ac:dyDescent="0.2">
      <c r="A27457">
        <v>8037000503</v>
      </c>
      <c r="B27457" t="s">
        <v>3709</v>
      </c>
      <c r="C27457">
        <v>0.52349999999999997</v>
      </c>
    </row>
    <row r="27458" spans="1:3" x14ac:dyDescent="0.2">
      <c r="A27458">
        <v>6037670003</v>
      </c>
      <c r="B27458" t="s">
        <v>15352</v>
      </c>
      <c r="C27458">
        <v>0.52159999999999995</v>
      </c>
    </row>
    <row r="27459" spans="1:3" x14ac:dyDescent="0.2">
      <c r="A27459">
        <v>6085512025</v>
      </c>
      <c r="B27459" t="s">
        <v>10682</v>
      </c>
      <c r="C27459">
        <v>0.51949999999999996</v>
      </c>
    </row>
    <row r="27460" spans="1:3" x14ac:dyDescent="0.2">
      <c r="A27460">
        <v>12086004406</v>
      </c>
      <c r="B27460" t="s">
        <v>8597</v>
      </c>
      <c r="C27460">
        <v>0.51880000000000004</v>
      </c>
    </row>
    <row r="27461" spans="1:3" x14ac:dyDescent="0.2">
      <c r="A27461">
        <v>12099006502</v>
      </c>
      <c r="B27461" t="s">
        <v>2072</v>
      </c>
      <c r="C27461">
        <v>0.51780000000000004</v>
      </c>
    </row>
    <row r="27462" spans="1:3" x14ac:dyDescent="0.2">
      <c r="A27462">
        <v>12039020800</v>
      </c>
      <c r="B27462" t="s">
        <v>1565</v>
      </c>
      <c r="C27462">
        <v>0.51690000000000003</v>
      </c>
    </row>
    <row r="27463" spans="1:3" x14ac:dyDescent="0.2">
      <c r="A27463">
        <v>21111000300</v>
      </c>
      <c r="B27463" t="s">
        <v>1387</v>
      </c>
      <c r="C27463">
        <v>0.51559999999999995</v>
      </c>
    </row>
    <row r="27464" spans="1:3" x14ac:dyDescent="0.2">
      <c r="A27464">
        <v>6065045000</v>
      </c>
      <c r="B27464" t="s">
        <v>4686</v>
      </c>
      <c r="C27464">
        <v>0.51429999999999998</v>
      </c>
    </row>
    <row r="27465" spans="1:3" x14ac:dyDescent="0.2">
      <c r="A27465">
        <v>28047003900</v>
      </c>
      <c r="B27465" t="s">
        <v>2079</v>
      </c>
      <c r="C27465">
        <v>0.51370000000000005</v>
      </c>
    </row>
    <row r="27466" spans="1:3" x14ac:dyDescent="0.2">
      <c r="A27466">
        <v>48135000500</v>
      </c>
      <c r="B27466" t="s">
        <v>1686</v>
      </c>
      <c r="C27466">
        <v>0.51249999999999996</v>
      </c>
    </row>
    <row r="27467" spans="1:3" x14ac:dyDescent="0.2">
      <c r="A27467">
        <v>48439113619</v>
      </c>
      <c r="B27467" t="s">
        <v>4414</v>
      </c>
      <c r="C27467">
        <v>0.50990000000000002</v>
      </c>
    </row>
    <row r="27468" spans="1:3" x14ac:dyDescent="0.2">
      <c r="A27468">
        <v>12086000134</v>
      </c>
      <c r="B27468" t="s">
        <v>16159</v>
      </c>
      <c r="C27468">
        <v>0.50819999999999999</v>
      </c>
    </row>
    <row r="27469" spans="1:3" x14ac:dyDescent="0.2">
      <c r="A27469">
        <v>36047058000</v>
      </c>
      <c r="B27469" t="s">
        <v>1662</v>
      </c>
      <c r="C27469">
        <v>0.50639999999999996</v>
      </c>
    </row>
    <row r="27470" spans="1:3" x14ac:dyDescent="0.2">
      <c r="A27470">
        <v>51059420201</v>
      </c>
      <c r="B27470" t="s">
        <v>7140</v>
      </c>
      <c r="C27470">
        <v>0.50570000000000004</v>
      </c>
    </row>
    <row r="27471" spans="1:3" x14ac:dyDescent="0.2">
      <c r="A27471">
        <v>36061007600</v>
      </c>
      <c r="B27471" t="s">
        <v>8390</v>
      </c>
      <c r="C27471">
        <v>0.50329999999999997</v>
      </c>
    </row>
    <row r="27472" spans="1:3" x14ac:dyDescent="0.2">
      <c r="A27472">
        <v>6099000912</v>
      </c>
      <c r="B27472" t="s">
        <v>3768</v>
      </c>
      <c r="C27472">
        <v>0.50209999999999999</v>
      </c>
    </row>
    <row r="27473" spans="1:3" x14ac:dyDescent="0.2">
      <c r="A27473">
        <v>39049009340</v>
      </c>
      <c r="B27473" t="s">
        <v>1363</v>
      </c>
      <c r="C27473">
        <v>0.49959999999999999</v>
      </c>
    </row>
    <row r="27474" spans="1:3" x14ac:dyDescent="0.2">
      <c r="A27474">
        <v>45045003304</v>
      </c>
      <c r="B27474" t="s">
        <v>2442</v>
      </c>
      <c r="C27474">
        <v>0.49919999999999998</v>
      </c>
    </row>
    <row r="27475" spans="1:3" x14ac:dyDescent="0.2">
      <c r="A27475">
        <v>6111001301</v>
      </c>
      <c r="B27475" t="s">
        <v>8496</v>
      </c>
      <c r="C27475">
        <v>0.49830000000000002</v>
      </c>
    </row>
    <row r="27476" spans="1:3" x14ac:dyDescent="0.2">
      <c r="A27476">
        <v>6107002004</v>
      </c>
      <c r="B27476" t="s">
        <v>2961</v>
      </c>
      <c r="C27476">
        <v>0.49490000000000001</v>
      </c>
    </row>
    <row r="27477" spans="1:3" x14ac:dyDescent="0.2">
      <c r="A27477">
        <v>34003023301</v>
      </c>
      <c r="B27477" t="s">
        <v>5096</v>
      </c>
      <c r="C27477">
        <v>0.49080000000000001</v>
      </c>
    </row>
    <row r="27478" spans="1:3" x14ac:dyDescent="0.2">
      <c r="A27478">
        <v>39061009300</v>
      </c>
      <c r="B27478" t="s">
        <v>1486</v>
      </c>
      <c r="C27478">
        <v>0.48949999999999999</v>
      </c>
    </row>
    <row r="27479" spans="1:3" x14ac:dyDescent="0.2">
      <c r="A27479">
        <v>6107002007</v>
      </c>
      <c r="B27479" t="s">
        <v>2961</v>
      </c>
      <c r="C27479">
        <v>0.48670000000000002</v>
      </c>
    </row>
    <row r="27480" spans="1:3" x14ac:dyDescent="0.2">
      <c r="A27480">
        <v>41051004101</v>
      </c>
      <c r="B27480" t="s">
        <v>3513</v>
      </c>
      <c r="C27480">
        <v>0.48620000000000002</v>
      </c>
    </row>
    <row r="27481" spans="1:3" x14ac:dyDescent="0.2">
      <c r="A27481">
        <v>6037920326</v>
      </c>
      <c r="B27481" t="s">
        <v>21337</v>
      </c>
      <c r="C27481">
        <v>0.48230000000000001</v>
      </c>
    </row>
    <row r="27482" spans="1:3" x14ac:dyDescent="0.2">
      <c r="A27482">
        <v>48401950700</v>
      </c>
      <c r="B27482" t="s">
        <v>2964</v>
      </c>
      <c r="C27482">
        <v>0.47970000000000002</v>
      </c>
    </row>
    <row r="27483" spans="1:3" x14ac:dyDescent="0.2">
      <c r="A27483">
        <v>24031701408</v>
      </c>
      <c r="B27483" t="s">
        <v>23098</v>
      </c>
      <c r="C27483">
        <v>0.47910000000000003</v>
      </c>
    </row>
    <row r="27484" spans="1:3" x14ac:dyDescent="0.2">
      <c r="A27484">
        <v>41067031513</v>
      </c>
      <c r="B27484" t="s">
        <v>20823</v>
      </c>
      <c r="C27484">
        <v>0.4783</v>
      </c>
    </row>
    <row r="27485" spans="1:3" x14ac:dyDescent="0.2">
      <c r="A27485">
        <v>13267950202</v>
      </c>
      <c r="B27485" t="s">
        <v>4017</v>
      </c>
      <c r="C27485">
        <v>0.47749999999999998</v>
      </c>
    </row>
    <row r="27486" spans="1:3" x14ac:dyDescent="0.2">
      <c r="A27486">
        <v>9009351500</v>
      </c>
      <c r="B27486" t="s">
        <v>1406</v>
      </c>
      <c r="C27486">
        <v>0.47670000000000001</v>
      </c>
    </row>
    <row r="27487" spans="1:3" x14ac:dyDescent="0.2">
      <c r="A27487">
        <v>51590001301</v>
      </c>
      <c r="B27487" t="s">
        <v>1581</v>
      </c>
      <c r="C27487">
        <v>0.47610000000000002</v>
      </c>
    </row>
    <row r="27488" spans="1:3" x14ac:dyDescent="0.2">
      <c r="A27488">
        <v>48201241101</v>
      </c>
      <c r="B27488" t="s">
        <v>14205</v>
      </c>
      <c r="C27488">
        <v>0.47449999999999998</v>
      </c>
    </row>
    <row r="27489" spans="1:3" x14ac:dyDescent="0.2">
      <c r="A27489">
        <v>4013061016</v>
      </c>
      <c r="B27489" t="s">
        <v>9917</v>
      </c>
      <c r="C27489">
        <v>0.47270000000000001</v>
      </c>
    </row>
    <row r="27490" spans="1:3" x14ac:dyDescent="0.2">
      <c r="A27490">
        <v>22057020500</v>
      </c>
      <c r="B27490" t="s">
        <v>1430</v>
      </c>
      <c r="C27490">
        <v>0.46820000000000001</v>
      </c>
    </row>
    <row r="27491" spans="1:3" x14ac:dyDescent="0.2">
      <c r="A27491">
        <v>9011696400</v>
      </c>
      <c r="B27491" t="s">
        <v>9165</v>
      </c>
      <c r="C27491">
        <v>0.45939999999999998</v>
      </c>
    </row>
    <row r="27492" spans="1:3" x14ac:dyDescent="0.2">
      <c r="A27492">
        <v>48485011000</v>
      </c>
      <c r="B27492" t="s">
        <v>981</v>
      </c>
      <c r="C27492">
        <v>0.45889999999999997</v>
      </c>
    </row>
    <row r="27493" spans="1:3" x14ac:dyDescent="0.2">
      <c r="A27493">
        <v>51117930600</v>
      </c>
      <c r="B27493" t="s">
        <v>8088</v>
      </c>
      <c r="C27493">
        <v>0.45810000000000001</v>
      </c>
    </row>
    <row r="27494" spans="1:3" x14ac:dyDescent="0.2">
      <c r="A27494">
        <v>12105011704</v>
      </c>
      <c r="B27494" t="s">
        <v>685</v>
      </c>
      <c r="C27494">
        <v>0.45760000000000001</v>
      </c>
    </row>
    <row r="27495" spans="1:3" x14ac:dyDescent="0.2">
      <c r="A27495">
        <v>6019005607</v>
      </c>
      <c r="B27495" t="s">
        <v>5059</v>
      </c>
      <c r="C27495">
        <v>0.45529999999999998</v>
      </c>
    </row>
    <row r="27496" spans="1:3" x14ac:dyDescent="0.2">
      <c r="A27496">
        <v>48303001706</v>
      </c>
      <c r="B27496" t="s">
        <v>5177</v>
      </c>
      <c r="C27496">
        <v>0.45440000000000003</v>
      </c>
    </row>
    <row r="27497" spans="1:3" x14ac:dyDescent="0.2">
      <c r="A27497">
        <v>6081602900</v>
      </c>
      <c r="B27497" t="s">
        <v>18907</v>
      </c>
      <c r="C27497">
        <v>0.4511</v>
      </c>
    </row>
    <row r="27498" spans="1:3" x14ac:dyDescent="0.2">
      <c r="A27498">
        <v>12099002800</v>
      </c>
      <c r="B27498" t="s">
        <v>8321</v>
      </c>
      <c r="C27498">
        <v>0.4511</v>
      </c>
    </row>
    <row r="27499" spans="1:3" x14ac:dyDescent="0.2">
      <c r="A27499">
        <v>12057010811</v>
      </c>
      <c r="B27499" t="s">
        <v>1072</v>
      </c>
      <c r="C27499">
        <v>0.45100000000000001</v>
      </c>
    </row>
    <row r="27500" spans="1:3" x14ac:dyDescent="0.2">
      <c r="A27500">
        <v>48201343600</v>
      </c>
      <c r="B27500" t="s">
        <v>6420</v>
      </c>
      <c r="C27500">
        <v>0.44979999999999998</v>
      </c>
    </row>
    <row r="27501" spans="1:3" x14ac:dyDescent="0.2">
      <c r="A27501">
        <v>10005050407</v>
      </c>
      <c r="B27501" t="s">
        <v>4871</v>
      </c>
      <c r="C27501">
        <v>0.44490000000000002</v>
      </c>
    </row>
    <row r="27502" spans="1:3" x14ac:dyDescent="0.2">
      <c r="A27502">
        <v>26161412700</v>
      </c>
      <c r="B27502" t="s">
        <v>879</v>
      </c>
      <c r="C27502">
        <v>0.44440000000000002</v>
      </c>
    </row>
    <row r="27503" spans="1:3" x14ac:dyDescent="0.2">
      <c r="A27503">
        <v>12099007602</v>
      </c>
      <c r="B27503" t="s">
        <v>12297</v>
      </c>
      <c r="C27503">
        <v>0.44340000000000002</v>
      </c>
    </row>
    <row r="27504" spans="1:3" x14ac:dyDescent="0.2">
      <c r="A27504">
        <v>51600300300</v>
      </c>
      <c r="B27504" t="s">
        <v>19174</v>
      </c>
      <c r="C27504">
        <v>0.44219999999999998</v>
      </c>
    </row>
    <row r="27505" spans="1:3" x14ac:dyDescent="0.2">
      <c r="A27505">
        <v>26125171200</v>
      </c>
      <c r="B27505" t="s">
        <v>7018</v>
      </c>
      <c r="C27505">
        <v>0.44140000000000001</v>
      </c>
    </row>
    <row r="27506" spans="1:3" x14ac:dyDescent="0.2">
      <c r="A27506">
        <v>37063002013</v>
      </c>
      <c r="B27506" t="s">
        <v>13264</v>
      </c>
      <c r="C27506">
        <v>0.43940000000000001</v>
      </c>
    </row>
    <row r="27507" spans="1:3" x14ac:dyDescent="0.2">
      <c r="A27507">
        <v>6081604000</v>
      </c>
      <c r="B27507" t="s">
        <v>11544</v>
      </c>
      <c r="C27507">
        <v>0.437</v>
      </c>
    </row>
    <row r="27508" spans="1:3" x14ac:dyDescent="0.2">
      <c r="A27508">
        <v>17031040300</v>
      </c>
      <c r="B27508" t="s">
        <v>17876</v>
      </c>
      <c r="C27508">
        <v>0.43630000000000002</v>
      </c>
    </row>
    <row r="27509" spans="1:3" x14ac:dyDescent="0.2">
      <c r="A27509">
        <v>6067007422</v>
      </c>
      <c r="B27509" t="s">
        <v>11145</v>
      </c>
      <c r="C27509">
        <v>0.43159999999999998</v>
      </c>
    </row>
    <row r="27510" spans="1:3" x14ac:dyDescent="0.2">
      <c r="A27510">
        <v>26099263600</v>
      </c>
      <c r="B27510" t="s">
        <v>10609</v>
      </c>
      <c r="C27510">
        <v>0.43059999999999998</v>
      </c>
    </row>
    <row r="27511" spans="1:3" x14ac:dyDescent="0.2">
      <c r="A27511">
        <v>22071013302</v>
      </c>
      <c r="B27511" t="s">
        <v>2164</v>
      </c>
      <c r="C27511">
        <v>0.4294</v>
      </c>
    </row>
    <row r="27512" spans="1:3" x14ac:dyDescent="0.2">
      <c r="A27512">
        <v>28081950901</v>
      </c>
      <c r="B27512" t="s">
        <v>2347</v>
      </c>
      <c r="C27512">
        <v>0.42930000000000001</v>
      </c>
    </row>
    <row r="27513" spans="1:3" x14ac:dyDescent="0.2">
      <c r="A27513">
        <v>4013061047</v>
      </c>
      <c r="B27513" t="s">
        <v>4440</v>
      </c>
      <c r="C27513">
        <v>0.4274</v>
      </c>
    </row>
    <row r="27514" spans="1:3" x14ac:dyDescent="0.2">
      <c r="A27514">
        <v>34003011200</v>
      </c>
      <c r="B27514" t="s">
        <v>22030</v>
      </c>
      <c r="C27514">
        <v>0.42730000000000001</v>
      </c>
    </row>
    <row r="27515" spans="1:3" x14ac:dyDescent="0.2">
      <c r="A27515">
        <v>48029131802</v>
      </c>
      <c r="B27515" t="s">
        <v>13689</v>
      </c>
      <c r="C27515">
        <v>0.4269</v>
      </c>
    </row>
    <row r="27516" spans="1:3" x14ac:dyDescent="0.2">
      <c r="A27516">
        <v>9009165801</v>
      </c>
      <c r="B27516" t="s">
        <v>8079</v>
      </c>
      <c r="C27516">
        <v>0.42580000000000001</v>
      </c>
    </row>
    <row r="27517" spans="1:3" x14ac:dyDescent="0.2">
      <c r="A27517">
        <v>6083003102</v>
      </c>
      <c r="B27517" t="s">
        <v>6266</v>
      </c>
      <c r="C27517">
        <v>0.42470000000000002</v>
      </c>
    </row>
    <row r="27518" spans="1:3" x14ac:dyDescent="0.2">
      <c r="A27518">
        <v>34017010200</v>
      </c>
      <c r="B27518" t="s">
        <v>16591</v>
      </c>
      <c r="C27518">
        <v>0.42399999999999999</v>
      </c>
    </row>
    <row r="27519" spans="1:3" x14ac:dyDescent="0.2">
      <c r="A27519">
        <v>18157005101</v>
      </c>
      <c r="B27519" t="s">
        <v>16136</v>
      </c>
      <c r="C27519">
        <v>0.4239</v>
      </c>
    </row>
    <row r="27520" spans="1:3" x14ac:dyDescent="0.2">
      <c r="A27520">
        <v>34003007002</v>
      </c>
      <c r="B27520" t="s">
        <v>24898</v>
      </c>
      <c r="C27520">
        <v>0.42320000000000002</v>
      </c>
    </row>
    <row r="27521" spans="1:3" x14ac:dyDescent="0.2">
      <c r="A27521">
        <v>48167724000</v>
      </c>
      <c r="B27521" t="s">
        <v>828</v>
      </c>
      <c r="C27521">
        <v>0.42159999999999997</v>
      </c>
    </row>
    <row r="27522" spans="1:3" x14ac:dyDescent="0.2">
      <c r="A27522">
        <v>34013007100</v>
      </c>
      <c r="B27522" t="s">
        <v>2427</v>
      </c>
      <c r="C27522">
        <v>0.42059999999999997</v>
      </c>
    </row>
    <row r="27523" spans="1:3" x14ac:dyDescent="0.2">
      <c r="A27523">
        <v>45091060803</v>
      </c>
      <c r="B27523" t="s">
        <v>874</v>
      </c>
      <c r="C27523">
        <v>0.41949999999999998</v>
      </c>
    </row>
    <row r="27524" spans="1:3" x14ac:dyDescent="0.2">
      <c r="A27524">
        <v>12057011003</v>
      </c>
      <c r="B27524" t="s">
        <v>8589</v>
      </c>
      <c r="C27524">
        <v>0.41920000000000002</v>
      </c>
    </row>
    <row r="27525" spans="1:3" x14ac:dyDescent="0.2">
      <c r="A27525">
        <v>48161000700</v>
      </c>
      <c r="B27525" t="s">
        <v>8579</v>
      </c>
      <c r="C27525">
        <v>0.41889999999999999</v>
      </c>
    </row>
    <row r="27526" spans="1:3" x14ac:dyDescent="0.2">
      <c r="A27526">
        <v>47075930200</v>
      </c>
      <c r="B27526" t="s">
        <v>1521</v>
      </c>
      <c r="C27526">
        <v>0.41749999999999998</v>
      </c>
    </row>
    <row r="27527" spans="1:3" x14ac:dyDescent="0.2">
      <c r="A27527">
        <v>6047000702</v>
      </c>
      <c r="B27527" t="s">
        <v>6731</v>
      </c>
      <c r="C27527">
        <v>0.4128</v>
      </c>
    </row>
    <row r="27528" spans="1:3" x14ac:dyDescent="0.2">
      <c r="A27528">
        <v>26163563200</v>
      </c>
      <c r="B27528" t="s">
        <v>7492</v>
      </c>
      <c r="C27528">
        <v>0.41039999999999999</v>
      </c>
    </row>
    <row r="27529" spans="1:3" x14ac:dyDescent="0.2">
      <c r="A27529">
        <v>6001425101</v>
      </c>
      <c r="B27529" t="s">
        <v>8176</v>
      </c>
      <c r="C27529">
        <v>0.4098</v>
      </c>
    </row>
    <row r="27530" spans="1:3" x14ac:dyDescent="0.2">
      <c r="A27530">
        <v>48073950600</v>
      </c>
      <c r="B27530" t="s">
        <v>3158</v>
      </c>
      <c r="C27530">
        <v>0.40889999999999999</v>
      </c>
    </row>
    <row r="27531" spans="1:3" x14ac:dyDescent="0.2">
      <c r="A27531">
        <v>45051030103</v>
      </c>
      <c r="B27531" t="s">
        <v>3774</v>
      </c>
      <c r="C27531">
        <v>0.40849999999999997</v>
      </c>
    </row>
    <row r="27532" spans="1:3" x14ac:dyDescent="0.2">
      <c r="A27532">
        <v>36081057900</v>
      </c>
      <c r="B27532" t="s">
        <v>1582</v>
      </c>
      <c r="C27532">
        <v>0.4083</v>
      </c>
    </row>
    <row r="27533" spans="1:3" x14ac:dyDescent="0.2">
      <c r="A27533">
        <v>22033004013</v>
      </c>
      <c r="B27533" t="s">
        <v>1176</v>
      </c>
      <c r="C27533">
        <v>0.40749999999999997</v>
      </c>
    </row>
    <row r="27534" spans="1:3" x14ac:dyDescent="0.2">
      <c r="A27534">
        <v>48167722001</v>
      </c>
      <c r="B27534" t="s">
        <v>2665</v>
      </c>
      <c r="C27534">
        <v>0.40670000000000001</v>
      </c>
    </row>
    <row r="27535" spans="1:3" x14ac:dyDescent="0.2">
      <c r="A27535">
        <v>48201555000</v>
      </c>
      <c r="B27535" t="s">
        <v>18036</v>
      </c>
      <c r="C27535">
        <v>0.40660000000000002</v>
      </c>
    </row>
    <row r="27536" spans="1:3" x14ac:dyDescent="0.2">
      <c r="A27536">
        <v>45019002614</v>
      </c>
      <c r="B27536" t="s">
        <v>3105</v>
      </c>
      <c r="C27536">
        <v>0.40620000000000001</v>
      </c>
    </row>
    <row r="27537" spans="1:3" x14ac:dyDescent="0.2">
      <c r="A27537">
        <v>36061019900</v>
      </c>
      <c r="B27537" t="s">
        <v>3207</v>
      </c>
      <c r="C27537">
        <v>0.4037</v>
      </c>
    </row>
    <row r="27538" spans="1:3" x14ac:dyDescent="0.2">
      <c r="A27538">
        <v>35001000126</v>
      </c>
      <c r="B27538" t="s">
        <v>16023</v>
      </c>
      <c r="C27538">
        <v>0.40160000000000001</v>
      </c>
    </row>
    <row r="27539" spans="1:3" x14ac:dyDescent="0.2">
      <c r="A27539">
        <v>47119010600</v>
      </c>
      <c r="B27539" t="s">
        <v>2064</v>
      </c>
      <c r="C27539">
        <v>0.40129999999999999</v>
      </c>
    </row>
    <row r="27540" spans="1:3" x14ac:dyDescent="0.2">
      <c r="A27540">
        <v>36047017500</v>
      </c>
      <c r="B27540" t="s">
        <v>1662</v>
      </c>
      <c r="C27540">
        <v>0.4</v>
      </c>
    </row>
    <row r="27541" spans="1:3" x14ac:dyDescent="0.2">
      <c r="A27541">
        <v>17167002802</v>
      </c>
      <c r="B27541" t="s">
        <v>600</v>
      </c>
      <c r="C27541">
        <v>0.39889999999999998</v>
      </c>
    </row>
    <row r="27542" spans="1:3" x14ac:dyDescent="0.2">
      <c r="A27542">
        <v>39035154400</v>
      </c>
      <c r="B27542" t="s">
        <v>496</v>
      </c>
      <c r="C27542">
        <v>0.39810000000000001</v>
      </c>
    </row>
    <row r="27543" spans="1:3" x14ac:dyDescent="0.2">
      <c r="A27543">
        <v>13235950200</v>
      </c>
      <c r="B27543" t="s">
        <v>4431</v>
      </c>
      <c r="C27543">
        <v>0.39639999999999997</v>
      </c>
    </row>
    <row r="27544" spans="1:3" x14ac:dyDescent="0.2">
      <c r="A27544">
        <v>34017005802</v>
      </c>
      <c r="B27544" t="s">
        <v>3890</v>
      </c>
      <c r="C27544">
        <v>0.3957</v>
      </c>
    </row>
    <row r="27545" spans="1:3" x14ac:dyDescent="0.2">
      <c r="A27545">
        <v>53061042006</v>
      </c>
      <c r="B27545" t="s">
        <v>19899</v>
      </c>
      <c r="C27545">
        <v>0.39190000000000003</v>
      </c>
    </row>
    <row r="27546" spans="1:3" x14ac:dyDescent="0.2">
      <c r="A27546">
        <v>12023110202</v>
      </c>
      <c r="B27546" t="s">
        <v>2565</v>
      </c>
      <c r="C27546">
        <v>0.39119999999999999</v>
      </c>
    </row>
    <row r="27547" spans="1:3" x14ac:dyDescent="0.2">
      <c r="A27547">
        <v>17031150402</v>
      </c>
      <c r="B27547" t="s">
        <v>10192</v>
      </c>
      <c r="C27547">
        <v>0.3901</v>
      </c>
    </row>
    <row r="27548" spans="1:3" x14ac:dyDescent="0.2">
      <c r="A27548">
        <v>31055007311</v>
      </c>
      <c r="B27548" t="s">
        <v>13317</v>
      </c>
      <c r="C27548">
        <v>0.38990000000000002</v>
      </c>
    </row>
    <row r="27549" spans="1:3" x14ac:dyDescent="0.2">
      <c r="A27549">
        <v>29510118400</v>
      </c>
      <c r="B27549" t="s">
        <v>1205</v>
      </c>
      <c r="C27549">
        <v>0.38740000000000002</v>
      </c>
    </row>
    <row r="27550" spans="1:3" x14ac:dyDescent="0.2">
      <c r="A27550">
        <v>36059405400</v>
      </c>
      <c r="B27550" t="s">
        <v>14512</v>
      </c>
      <c r="C27550">
        <v>0.38550000000000001</v>
      </c>
    </row>
    <row r="27551" spans="1:3" x14ac:dyDescent="0.2">
      <c r="A27551">
        <v>41051008100</v>
      </c>
      <c r="B27551" t="s">
        <v>4234</v>
      </c>
      <c r="C27551">
        <v>0.38319999999999999</v>
      </c>
    </row>
    <row r="27552" spans="1:3" x14ac:dyDescent="0.2">
      <c r="A27552">
        <v>6071010024</v>
      </c>
      <c r="B27552" t="s">
        <v>7403</v>
      </c>
      <c r="C27552">
        <v>0.38219999999999998</v>
      </c>
    </row>
    <row r="27553" spans="1:3" x14ac:dyDescent="0.2">
      <c r="A27553">
        <v>22051025300</v>
      </c>
      <c r="B27553" t="s">
        <v>2119</v>
      </c>
      <c r="C27553">
        <v>0.3821</v>
      </c>
    </row>
    <row r="27554" spans="1:3" x14ac:dyDescent="0.2">
      <c r="A27554">
        <v>35043010714</v>
      </c>
      <c r="B27554" t="s">
        <v>5286</v>
      </c>
      <c r="C27554">
        <v>0.38169999999999998</v>
      </c>
    </row>
    <row r="27555" spans="1:3" x14ac:dyDescent="0.2">
      <c r="A27555">
        <v>12071010201</v>
      </c>
      <c r="B27555" t="s">
        <v>11373</v>
      </c>
      <c r="C27555">
        <v>0.3755</v>
      </c>
    </row>
    <row r="27556" spans="1:3" x14ac:dyDescent="0.2">
      <c r="A27556">
        <v>6073014805</v>
      </c>
      <c r="B27556" t="s">
        <v>12179</v>
      </c>
      <c r="C27556">
        <v>0.37519999999999998</v>
      </c>
    </row>
    <row r="27557" spans="1:3" x14ac:dyDescent="0.2">
      <c r="A27557">
        <v>45045003101</v>
      </c>
      <c r="B27557" t="s">
        <v>6459</v>
      </c>
      <c r="C27557">
        <v>0.37419999999999998</v>
      </c>
    </row>
    <row r="27558" spans="1:3" x14ac:dyDescent="0.2">
      <c r="A27558">
        <v>54047953600</v>
      </c>
      <c r="B27558" t="s">
        <v>11921</v>
      </c>
      <c r="C27558">
        <v>0.37319999999999998</v>
      </c>
    </row>
    <row r="27559" spans="1:3" x14ac:dyDescent="0.2">
      <c r="A27559">
        <v>17097861508</v>
      </c>
      <c r="B27559" t="s">
        <v>19877</v>
      </c>
      <c r="C27559">
        <v>0.37180000000000002</v>
      </c>
    </row>
    <row r="27560" spans="1:3" x14ac:dyDescent="0.2">
      <c r="A27560">
        <v>12115000401</v>
      </c>
      <c r="B27560" t="s">
        <v>9886</v>
      </c>
      <c r="C27560">
        <v>0.37040000000000001</v>
      </c>
    </row>
    <row r="27561" spans="1:3" x14ac:dyDescent="0.2">
      <c r="A27561">
        <v>6075010400</v>
      </c>
      <c r="B27561" t="s">
        <v>22504</v>
      </c>
      <c r="C27561">
        <v>0.37009999999999998</v>
      </c>
    </row>
    <row r="27562" spans="1:3" x14ac:dyDescent="0.2">
      <c r="A27562">
        <v>48303001601</v>
      </c>
      <c r="B27562" t="s">
        <v>9504</v>
      </c>
      <c r="C27562">
        <v>0.36830000000000002</v>
      </c>
    </row>
    <row r="27563" spans="1:3" x14ac:dyDescent="0.2">
      <c r="A27563">
        <v>48157671001</v>
      </c>
      <c r="B27563" t="s">
        <v>16621</v>
      </c>
      <c r="C27563">
        <v>0.36809999999999998</v>
      </c>
    </row>
    <row r="27564" spans="1:3" x14ac:dyDescent="0.2">
      <c r="A27564">
        <v>51153900100</v>
      </c>
      <c r="B27564" t="s">
        <v>6355</v>
      </c>
      <c r="C27564">
        <v>0.36659999999999998</v>
      </c>
    </row>
    <row r="27565" spans="1:3" x14ac:dyDescent="0.2">
      <c r="A27565">
        <v>18003003902</v>
      </c>
      <c r="B27565" t="s">
        <v>1014</v>
      </c>
      <c r="C27565">
        <v>0.3664</v>
      </c>
    </row>
    <row r="27566" spans="1:3" x14ac:dyDescent="0.2">
      <c r="A27566">
        <v>48209010200</v>
      </c>
      <c r="B27566" t="s">
        <v>2944</v>
      </c>
      <c r="C27566">
        <v>0.36599999999999999</v>
      </c>
    </row>
    <row r="27567" spans="1:3" x14ac:dyDescent="0.2">
      <c r="A27567">
        <v>48439110703</v>
      </c>
      <c r="B27567" t="s">
        <v>5352</v>
      </c>
      <c r="C27567">
        <v>0.36520000000000002</v>
      </c>
    </row>
    <row r="27568" spans="1:3" x14ac:dyDescent="0.2">
      <c r="A27568">
        <v>45013002106</v>
      </c>
      <c r="B27568" t="s">
        <v>8560</v>
      </c>
      <c r="C27568">
        <v>0.36499999999999999</v>
      </c>
    </row>
    <row r="27569" spans="1:3" x14ac:dyDescent="0.2">
      <c r="A27569">
        <v>35043010715</v>
      </c>
      <c r="B27569" t="s">
        <v>5286</v>
      </c>
      <c r="C27569">
        <v>0.36470000000000002</v>
      </c>
    </row>
    <row r="27570" spans="1:3" x14ac:dyDescent="0.2">
      <c r="A27570">
        <v>6019005516</v>
      </c>
      <c r="B27570" t="s">
        <v>1986</v>
      </c>
      <c r="C27570">
        <v>0.36420000000000002</v>
      </c>
    </row>
    <row r="27571" spans="1:3" x14ac:dyDescent="0.2">
      <c r="A27571">
        <v>6073009509</v>
      </c>
      <c r="B27571" t="s">
        <v>17250</v>
      </c>
      <c r="C27571">
        <v>0.3639</v>
      </c>
    </row>
    <row r="27572" spans="1:3" x14ac:dyDescent="0.2">
      <c r="A27572">
        <v>34017010500</v>
      </c>
      <c r="B27572" t="s">
        <v>16591</v>
      </c>
      <c r="C27572">
        <v>0.36349999999999999</v>
      </c>
    </row>
    <row r="27573" spans="1:3" x14ac:dyDescent="0.2">
      <c r="A27573">
        <v>28035000200</v>
      </c>
      <c r="B27573" t="s">
        <v>5470</v>
      </c>
      <c r="C27573">
        <v>0.36280000000000001</v>
      </c>
    </row>
    <row r="27574" spans="1:3" x14ac:dyDescent="0.2">
      <c r="A27574">
        <v>36061009600</v>
      </c>
      <c r="B27574" t="s">
        <v>8390</v>
      </c>
      <c r="C27574">
        <v>0.36130000000000001</v>
      </c>
    </row>
    <row r="27575" spans="1:3" x14ac:dyDescent="0.2">
      <c r="A27575">
        <v>12083002504</v>
      </c>
      <c r="B27575" t="s">
        <v>948</v>
      </c>
      <c r="C27575">
        <v>0.35899999999999999</v>
      </c>
    </row>
    <row r="27576" spans="1:3" x14ac:dyDescent="0.2">
      <c r="A27576">
        <v>39049009410</v>
      </c>
      <c r="B27576" t="s">
        <v>883</v>
      </c>
      <c r="C27576">
        <v>0.3584</v>
      </c>
    </row>
    <row r="27577" spans="1:3" x14ac:dyDescent="0.2">
      <c r="A27577">
        <v>8101002912</v>
      </c>
      <c r="B27577" t="s">
        <v>6393</v>
      </c>
      <c r="C27577">
        <v>0.35759999999999997</v>
      </c>
    </row>
    <row r="27578" spans="1:3" x14ac:dyDescent="0.2">
      <c r="A27578">
        <v>49035102000</v>
      </c>
      <c r="B27578" t="s">
        <v>6253</v>
      </c>
      <c r="C27578">
        <v>0.3569</v>
      </c>
    </row>
    <row r="27579" spans="1:3" x14ac:dyDescent="0.2">
      <c r="A27579">
        <v>17031802003</v>
      </c>
      <c r="B27579" t="s">
        <v>22439</v>
      </c>
      <c r="C27579">
        <v>0.35659999999999997</v>
      </c>
    </row>
    <row r="27580" spans="1:3" x14ac:dyDescent="0.2">
      <c r="A27580">
        <v>48491020506</v>
      </c>
      <c r="B27580" t="s">
        <v>8957</v>
      </c>
      <c r="C27580">
        <v>0.35349999999999998</v>
      </c>
    </row>
    <row r="27581" spans="1:3" x14ac:dyDescent="0.2">
      <c r="A27581">
        <v>48113014135</v>
      </c>
      <c r="B27581" t="s">
        <v>20560</v>
      </c>
      <c r="C27581">
        <v>0.35299999999999998</v>
      </c>
    </row>
    <row r="27582" spans="1:3" x14ac:dyDescent="0.2">
      <c r="A27582">
        <v>53035091203</v>
      </c>
      <c r="B27582" t="s">
        <v>10915</v>
      </c>
      <c r="C27582">
        <v>0.35299999999999998</v>
      </c>
    </row>
    <row r="27583" spans="1:3" x14ac:dyDescent="0.2">
      <c r="A27583">
        <v>26077000500</v>
      </c>
      <c r="B27583" t="s">
        <v>6095</v>
      </c>
      <c r="C27583">
        <v>0.35220000000000001</v>
      </c>
    </row>
    <row r="27584" spans="1:3" x14ac:dyDescent="0.2">
      <c r="A27584">
        <v>37051003102</v>
      </c>
      <c r="B27584" t="s">
        <v>10038</v>
      </c>
      <c r="C27584">
        <v>0.35160000000000002</v>
      </c>
    </row>
    <row r="27585" spans="1:3" x14ac:dyDescent="0.2">
      <c r="A27585">
        <v>8005006713</v>
      </c>
      <c r="B27585" t="s">
        <v>7426</v>
      </c>
      <c r="C27585">
        <v>0.35070000000000001</v>
      </c>
    </row>
    <row r="27586" spans="1:3" x14ac:dyDescent="0.2">
      <c r="A27586">
        <v>32003005106</v>
      </c>
      <c r="B27586" t="s">
        <v>12627</v>
      </c>
      <c r="C27586">
        <v>0.35010000000000002</v>
      </c>
    </row>
    <row r="27587" spans="1:3" x14ac:dyDescent="0.2">
      <c r="A27587">
        <v>36081098100</v>
      </c>
      <c r="B27587" t="s">
        <v>1582</v>
      </c>
      <c r="C27587">
        <v>0.34949999999999998</v>
      </c>
    </row>
    <row r="27588" spans="1:3" x14ac:dyDescent="0.2">
      <c r="A27588">
        <v>6095252912</v>
      </c>
      <c r="B27588" t="s">
        <v>10006</v>
      </c>
      <c r="C27588">
        <v>0.34670000000000001</v>
      </c>
    </row>
    <row r="27589" spans="1:3" x14ac:dyDescent="0.2">
      <c r="A27589">
        <v>26091061302</v>
      </c>
      <c r="B27589" t="s">
        <v>3759</v>
      </c>
      <c r="C27589">
        <v>0.34620000000000001</v>
      </c>
    </row>
    <row r="27590" spans="1:3" x14ac:dyDescent="0.2">
      <c r="A27590">
        <v>22121020300</v>
      </c>
      <c r="B27590" t="s">
        <v>2288</v>
      </c>
      <c r="C27590">
        <v>0.34549999999999997</v>
      </c>
    </row>
    <row r="27591" spans="1:3" x14ac:dyDescent="0.2">
      <c r="A27591">
        <v>42101012500</v>
      </c>
      <c r="B27591" t="s">
        <v>473</v>
      </c>
      <c r="C27591">
        <v>0.34110000000000001</v>
      </c>
    </row>
    <row r="27592" spans="1:3" x14ac:dyDescent="0.2">
      <c r="A27592">
        <v>36055013902</v>
      </c>
      <c r="B27592" t="s">
        <v>2125</v>
      </c>
      <c r="C27592">
        <v>0.34110000000000001</v>
      </c>
    </row>
    <row r="27593" spans="1:3" x14ac:dyDescent="0.2">
      <c r="A27593">
        <v>6067005204</v>
      </c>
      <c r="B27593" t="s">
        <v>2530</v>
      </c>
      <c r="C27593">
        <v>0.33979999999999999</v>
      </c>
    </row>
    <row r="27594" spans="1:3" x14ac:dyDescent="0.2">
      <c r="A27594">
        <v>40139950700</v>
      </c>
      <c r="B27594" t="s">
        <v>4476</v>
      </c>
      <c r="C27594">
        <v>0.3397</v>
      </c>
    </row>
    <row r="27595" spans="1:3" x14ac:dyDescent="0.2">
      <c r="A27595">
        <v>53061051000</v>
      </c>
      <c r="B27595" t="s">
        <v>14412</v>
      </c>
      <c r="C27595">
        <v>0.33929999999999999</v>
      </c>
    </row>
    <row r="27596" spans="1:3" x14ac:dyDescent="0.2">
      <c r="A27596">
        <v>51810045422</v>
      </c>
      <c r="B27596" t="s">
        <v>7667</v>
      </c>
      <c r="C27596">
        <v>0.33910000000000001</v>
      </c>
    </row>
    <row r="27597" spans="1:3" x14ac:dyDescent="0.2">
      <c r="A27597">
        <v>13199970600</v>
      </c>
      <c r="B27597" t="s">
        <v>4434</v>
      </c>
      <c r="C27597">
        <v>0.33879999999999999</v>
      </c>
    </row>
    <row r="27598" spans="1:3" x14ac:dyDescent="0.2">
      <c r="A27598">
        <v>22005030401</v>
      </c>
      <c r="B27598" t="s">
        <v>5408</v>
      </c>
      <c r="C27598">
        <v>0.33839999999999998</v>
      </c>
    </row>
    <row r="27599" spans="1:3" x14ac:dyDescent="0.2">
      <c r="A27599">
        <v>4013218000</v>
      </c>
      <c r="B27599" t="s">
        <v>12780</v>
      </c>
      <c r="C27599">
        <v>0.33629999999999999</v>
      </c>
    </row>
    <row r="27600" spans="1:3" x14ac:dyDescent="0.2">
      <c r="A27600">
        <v>12011070208</v>
      </c>
      <c r="B27600" t="s">
        <v>7159</v>
      </c>
      <c r="C27600">
        <v>0.3362</v>
      </c>
    </row>
    <row r="27601" spans="1:3" x14ac:dyDescent="0.2">
      <c r="A27601">
        <v>4013061034</v>
      </c>
      <c r="B27601" t="s">
        <v>12261</v>
      </c>
      <c r="C27601">
        <v>0.33600000000000002</v>
      </c>
    </row>
    <row r="27602" spans="1:3" x14ac:dyDescent="0.2">
      <c r="A27602">
        <v>36029005100</v>
      </c>
      <c r="B27602" t="s">
        <v>18265</v>
      </c>
      <c r="C27602">
        <v>0.33579999999999999</v>
      </c>
    </row>
    <row r="27603" spans="1:3" x14ac:dyDescent="0.2">
      <c r="A27603">
        <v>12099007713</v>
      </c>
      <c r="B27603" t="s">
        <v>2072</v>
      </c>
      <c r="C27603">
        <v>0.33489999999999998</v>
      </c>
    </row>
    <row r="27604" spans="1:3" x14ac:dyDescent="0.2">
      <c r="A27604">
        <v>6037702300</v>
      </c>
      <c r="B27604" t="s">
        <v>21355</v>
      </c>
      <c r="C27604">
        <v>0.33360000000000001</v>
      </c>
    </row>
    <row r="27605" spans="1:3" x14ac:dyDescent="0.2">
      <c r="A27605">
        <v>36071010300</v>
      </c>
      <c r="B27605" t="s">
        <v>1575</v>
      </c>
      <c r="C27605">
        <v>0.33160000000000001</v>
      </c>
    </row>
    <row r="27606" spans="1:3" x14ac:dyDescent="0.2">
      <c r="A27606">
        <v>12057013001</v>
      </c>
      <c r="B27606" t="s">
        <v>1822</v>
      </c>
      <c r="C27606">
        <v>0.33040000000000003</v>
      </c>
    </row>
    <row r="27607" spans="1:3" x14ac:dyDescent="0.2">
      <c r="A27607">
        <v>6001451300</v>
      </c>
      <c r="B27607" t="s">
        <v>13094</v>
      </c>
      <c r="C27607">
        <v>0.32869999999999999</v>
      </c>
    </row>
    <row r="27608" spans="1:3" x14ac:dyDescent="0.2">
      <c r="A27608">
        <v>42101000901</v>
      </c>
      <c r="B27608" t="s">
        <v>9878</v>
      </c>
      <c r="C27608">
        <v>0.3286</v>
      </c>
    </row>
    <row r="27609" spans="1:3" x14ac:dyDescent="0.2">
      <c r="A27609">
        <v>6019005702</v>
      </c>
      <c r="B27609" t="s">
        <v>5059</v>
      </c>
      <c r="C27609">
        <v>0.32750000000000001</v>
      </c>
    </row>
    <row r="27610" spans="1:3" x14ac:dyDescent="0.2">
      <c r="A27610">
        <v>40109106610</v>
      </c>
      <c r="B27610" t="s">
        <v>428</v>
      </c>
      <c r="C27610">
        <v>0.32719999999999999</v>
      </c>
    </row>
    <row r="27611" spans="1:3" x14ac:dyDescent="0.2">
      <c r="A27611">
        <v>34021003201</v>
      </c>
      <c r="B27611" t="s">
        <v>14171</v>
      </c>
      <c r="C27611">
        <v>0.32690000000000002</v>
      </c>
    </row>
    <row r="27612" spans="1:3" x14ac:dyDescent="0.2">
      <c r="A27612">
        <v>8123001413</v>
      </c>
      <c r="B27612" t="s">
        <v>1116</v>
      </c>
      <c r="C27612">
        <v>0.32500000000000001</v>
      </c>
    </row>
    <row r="27613" spans="1:3" x14ac:dyDescent="0.2">
      <c r="A27613">
        <v>36085018701</v>
      </c>
      <c r="B27613" t="s">
        <v>3259</v>
      </c>
      <c r="C27613">
        <v>0.32479999999999998</v>
      </c>
    </row>
    <row r="27614" spans="1:3" x14ac:dyDescent="0.2">
      <c r="A27614">
        <v>6059099405</v>
      </c>
      <c r="B27614" t="s">
        <v>17042</v>
      </c>
      <c r="C27614">
        <v>0.3236</v>
      </c>
    </row>
    <row r="27615" spans="1:3" x14ac:dyDescent="0.2">
      <c r="A27615">
        <v>39049007954</v>
      </c>
      <c r="B27615" t="s">
        <v>9916</v>
      </c>
      <c r="C27615">
        <v>0.3231</v>
      </c>
    </row>
    <row r="27616" spans="1:3" x14ac:dyDescent="0.2">
      <c r="A27616">
        <v>51059460501</v>
      </c>
      <c r="B27616" t="s">
        <v>22307</v>
      </c>
      <c r="C27616">
        <v>0.32200000000000001</v>
      </c>
    </row>
    <row r="27617" spans="1:3" x14ac:dyDescent="0.2">
      <c r="A27617">
        <v>12057013314</v>
      </c>
      <c r="B27617" t="s">
        <v>6094</v>
      </c>
      <c r="C27617">
        <v>0.32150000000000001</v>
      </c>
    </row>
    <row r="27618" spans="1:3" x14ac:dyDescent="0.2">
      <c r="A27618">
        <v>28109950300</v>
      </c>
      <c r="B27618" t="s">
        <v>4671</v>
      </c>
      <c r="C27618">
        <v>0.32019999999999998</v>
      </c>
    </row>
    <row r="27619" spans="1:3" x14ac:dyDescent="0.2">
      <c r="A27619">
        <v>6013337300</v>
      </c>
      <c r="B27619" t="s">
        <v>14281</v>
      </c>
      <c r="C27619">
        <v>0.31979999999999997</v>
      </c>
    </row>
    <row r="27620" spans="1:3" x14ac:dyDescent="0.2">
      <c r="A27620">
        <v>9003510900</v>
      </c>
      <c r="B27620" t="s">
        <v>3949</v>
      </c>
      <c r="C27620">
        <v>0.31790000000000002</v>
      </c>
    </row>
    <row r="27621" spans="1:3" x14ac:dyDescent="0.2">
      <c r="A27621">
        <v>6099002901</v>
      </c>
      <c r="B27621" t="s">
        <v>16015</v>
      </c>
      <c r="C27621">
        <v>0.31759999999999999</v>
      </c>
    </row>
    <row r="27622" spans="1:3" x14ac:dyDescent="0.2">
      <c r="A27622">
        <v>51800075102</v>
      </c>
      <c r="B27622" t="s">
        <v>1249</v>
      </c>
      <c r="C27622">
        <v>0.31730000000000003</v>
      </c>
    </row>
    <row r="27623" spans="1:3" x14ac:dyDescent="0.2">
      <c r="A27623">
        <v>36081093800</v>
      </c>
      <c r="B27623" t="s">
        <v>1582</v>
      </c>
      <c r="C27623">
        <v>0.31559999999999999</v>
      </c>
    </row>
    <row r="27624" spans="1:3" x14ac:dyDescent="0.2">
      <c r="A27624">
        <v>1107050200</v>
      </c>
      <c r="B27624" t="s">
        <v>8151</v>
      </c>
      <c r="C27624">
        <v>0.31440000000000001</v>
      </c>
    </row>
    <row r="27625" spans="1:3" x14ac:dyDescent="0.2">
      <c r="A27625">
        <v>22029000300</v>
      </c>
      <c r="B27625" t="s">
        <v>1272</v>
      </c>
      <c r="C27625">
        <v>0.31369999999999998</v>
      </c>
    </row>
    <row r="27626" spans="1:3" x14ac:dyDescent="0.2">
      <c r="A27626">
        <v>6037573902</v>
      </c>
      <c r="B27626" t="s">
        <v>22098</v>
      </c>
      <c r="C27626">
        <v>0.31280000000000002</v>
      </c>
    </row>
    <row r="27627" spans="1:3" x14ac:dyDescent="0.2">
      <c r="A27627">
        <v>27123036000</v>
      </c>
      <c r="B27627" t="s">
        <v>2486</v>
      </c>
      <c r="C27627">
        <v>0.3115</v>
      </c>
    </row>
    <row r="27628" spans="1:3" x14ac:dyDescent="0.2">
      <c r="A27628">
        <v>36029009115</v>
      </c>
      <c r="B27628" t="s">
        <v>2992</v>
      </c>
      <c r="C27628">
        <v>0.31019999999999998</v>
      </c>
    </row>
    <row r="27629" spans="1:3" x14ac:dyDescent="0.2">
      <c r="A27629">
        <v>41047000900</v>
      </c>
      <c r="B27629" t="s">
        <v>4257</v>
      </c>
      <c r="C27629">
        <v>0.30919999999999997</v>
      </c>
    </row>
    <row r="27630" spans="1:3" x14ac:dyDescent="0.2">
      <c r="A27630">
        <v>32031001202</v>
      </c>
      <c r="B27630" t="s">
        <v>3035</v>
      </c>
      <c r="C27630">
        <v>0.30890000000000001</v>
      </c>
    </row>
    <row r="27631" spans="1:3" x14ac:dyDescent="0.2">
      <c r="A27631">
        <v>18089040501</v>
      </c>
      <c r="B27631" t="s">
        <v>16824</v>
      </c>
      <c r="C27631">
        <v>0.308</v>
      </c>
    </row>
    <row r="27632" spans="1:3" x14ac:dyDescent="0.2">
      <c r="A27632">
        <v>20045000400</v>
      </c>
      <c r="B27632" t="s">
        <v>11294</v>
      </c>
      <c r="C27632">
        <v>0.30769999999999997</v>
      </c>
    </row>
    <row r="27633" spans="1:3" x14ac:dyDescent="0.2">
      <c r="A27633">
        <v>51510200702</v>
      </c>
      <c r="B27633" t="s">
        <v>22262</v>
      </c>
      <c r="C27633">
        <v>0.30719999999999997</v>
      </c>
    </row>
    <row r="27634" spans="1:3" x14ac:dyDescent="0.2">
      <c r="A27634">
        <v>13021013606</v>
      </c>
      <c r="B27634" t="s">
        <v>8688</v>
      </c>
      <c r="C27634">
        <v>0.30570000000000003</v>
      </c>
    </row>
    <row r="27635" spans="1:3" x14ac:dyDescent="0.2">
      <c r="A27635">
        <v>12045960100</v>
      </c>
      <c r="B27635" t="s">
        <v>4795</v>
      </c>
      <c r="C27635">
        <v>0.30470000000000003</v>
      </c>
    </row>
    <row r="27636" spans="1:3" x14ac:dyDescent="0.2">
      <c r="A27636">
        <v>17031804810</v>
      </c>
      <c r="B27636" t="s">
        <v>16004</v>
      </c>
      <c r="C27636">
        <v>0.30459999999999998</v>
      </c>
    </row>
    <row r="27637" spans="1:3" x14ac:dyDescent="0.2">
      <c r="A27637">
        <v>48309003707</v>
      </c>
      <c r="B27637" t="s">
        <v>15264</v>
      </c>
      <c r="C27637">
        <v>0.30449999999999999</v>
      </c>
    </row>
    <row r="27638" spans="1:3" x14ac:dyDescent="0.2">
      <c r="A27638">
        <v>32510000502</v>
      </c>
      <c r="B27638" t="s">
        <v>6212</v>
      </c>
      <c r="C27638">
        <v>0.30449999999999999</v>
      </c>
    </row>
    <row r="27639" spans="1:3" x14ac:dyDescent="0.2">
      <c r="A27639">
        <v>13067030220</v>
      </c>
      <c r="B27639" t="s">
        <v>12351</v>
      </c>
      <c r="C27639">
        <v>0.30409999999999998</v>
      </c>
    </row>
    <row r="27640" spans="1:3" x14ac:dyDescent="0.2">
      <c r="A27640">
        <v>32003005845</v>
      </c>
      <c r="B27640" t="s">
        <v>759</v>
      </c>
      <c r="C27640">
        <v>0.3039</v>
      </c>
    </row>
    <row r="27641" spans="1:3" x14ac:dyDescent="0.2">
      <c r="A27641">
        <v>18097355700</v>
      </c>
      <c r="B27641" t="s">
        <v>645</v>
      </c>
      <c r="C27641">
        <v>0.30380000000000001</v>
      </c>
    </row>
    <row r="27642" spans="1:3" x14ac:dyDescent="0.2">
      <c r="A27642">
        <v>36061009100</v>
      </c>
      <c r="B27642" t="s">
        <v>8390</v>
      </c>
      <c r="C27642">
        <v>0.30349999999999999</v>
      </c>
    </row>
    <row r="27643" spans="1:3" x14ac:dyDescent="0.2">
      <c r="A27643">
        <v>1045020000</v>
      </c>
      <c r="B27643" t="s">
        <v>11075</v>
      </c>
      <c r="C27643">
        <v>0.30349999999999999</v>
      </c>
    </row>
    <row r="27644" spans="1:3" x14ac:dyDescent="0.2">
      <c r="A27644">
        <v>39049009420</v>
      </c>
      <c r="B27644" t="s">
        <v>883</v>
      </c>
      <c r="C27644">
        <v>0.30309999999999998</v>
      </c>
    </row>
    <row r="27645" spans="1:3" x14ac:dyDescent="0.2">
      <c r="A27645">
        <v>41051008800</v>
      </c>
      <c r="B27645" t="s">
        <v>8428</v>
      </c>
      <c r="C27645">
        <v>0.30049999999999999</v>
      </c>
    </row>
    <row r="27646" spans="1:3" x14ac:dyDescent="0.2">
      <c r="A27646">
        <v>48121021524</v>
      </c>
      <c r="B27646" t="s">
        <v>25470</v>
      </c>
      <c r="C27646">
        <v>0.30030000000000001</v>
      </c>
    </row>
    <row r="27647" spans="1:3" x14ac:dyDescent="0.2">
      <c r="A27647">
        <v>22055000603</v>
      </c>
      <c r="B27647" t="s">
        <v>949</v>
      </c>
      <c r="C27647">
        <v>0.2989</v>
      </c>
    </row>
    <row r="27648" spans="1:3" x14ac:dyDescent="0.2">
      <c r="A27648">
        <v>29189216500</v>
      </c>
      <c r="B27648" t="s">
        <v>24750</v>
      </c>
      <c r="C27648">
        <v>0.2989</v>
      </c>
    </row>
    <row r="27649" spans="1:3" x14ac:dyDescent="0.2">
      <c r="A27649">
        <v>40143005600</v>
      </c>
      <c r="B27649" t="s">
        <v>5314</v>
      </c>
      <c r="C27649">
        <v>0.2979</v>
      </c>
    </row>
    <row r="27650" spans="1:3" x14ac:dyDescent="0.2">
      <c r="A27650">
        <v>31109983200</v>
      </c>
      <c r="B27650" t="s">
        <v>11697</v>
      </c>
      <c r="C27650">
        <v>0.29699999999999999</v>
      </c>
    </row>
    <row r="27651" spans="1:3" x14ac:dyDescent="0.2">
      <c r="A27651">
        <v>36061017300</v>
      </c>
      <c r="B27651" t="s">
        <v>6997</v>
      </c>
      <c r="C27651">
        <v>0.29630000000000001</v>
      </c>
    </row>
    <row r="27652" spans="1:3" x14ac:dyDescent="0.2">
      <c r="A27652">
        <v>41051003801</v>
      </c>
      <c r="B27652" t="s">
        <v>11406</v>
      </c>
      <c r="C27652">
        <v>0.29580000000000001</v>
      </c>
    </row>
    <row r="27653" spans="1:3" x14ac:dyDescent="0.2">
      <c r="A27653">
        <v>12101032110</v>
      </c>
      <c r="B27653" t="s">
        <v>11552</v>
      </c>
      <c r="C27653">
        <v>0.29559999999999997</v>
      </c>
    </row>
    <row r="27654" spans="1:3" x14ac:dyDescent="0.2">
      <c r="A27654">
        <v>17091010800</v>
      </c>
      <c r="B27654" t="s">
        <v>10079</v>
      </c>
      <c r="C27654">
        <v>0.2954</v>
      </c>
    </row>
    <row r="27655" spans="1:3" x14ac:dyDescent="0.2">
      <c r="A27655">
        <v>12011010401</v>
      </c>
      <c r="B27655" t="s">
        <v>3351</v>
      </c>
      <c r="C27655">
        <v>0.29420000000000002</v>
      </c>
    </row>
    <row r="27656" spans="1:3" x14ac:dyDescent="0.2">
      <c r="A27656">
        <v>13185010301</v>
      </c>
      <c r="B27656" t="s">
        <v>632</v>
      </c>
      <c r="C27656">
        <v>0.29409999999999997</v>
      </c>
    </row>
    <row r="27657" spans="1:3" x14ac:dyDescent="0.2">
      <c r="A27657">
        <v>9001070100</v>
      </c>
      <c r="B27657" t="s">
        <v>7999</v>
      </c>
      <c r="C27657">
        <v>0.29360000000000003</v>
      </c>
    </row>
    <row r="27658" spans="1:3" x14ac:dyDescent="0.2">
      <c r="A27658">
        <v>24031700205</v>
      </c>
      <c r="B27658" t="s">
        <v>7860</v>
      </c>
      <c r="C27658">
        <v>0.2918</v>
      </c>
    </row>
    <row r="27659" spans="1:3" x14ac:dyDescent="0.2">
      <c r="A27659">
        <v>20091052003</v>
      </c>
      <c r="B27659" t="s">
        <v>12730</v>
      </c>
      <c r="C27659">
        <v>0.29070000000000001</v>
      </c>
    </row>
    <row r="27660" spans="1:3" x14ac:dyDescent="0.2">
      <c r="A27660">
        <v>1045021400</v>
      </c>
      <c r="B27660" t="s">
        <v>4718</v>
      </c>
      <c r="C27660">
        <v>0.29039999999999999</v>
      </c>
    </row>
    <row r="27661" spans="1:3" x14ac:dyDescent="0.2">
      <c r="A27661">
        <v>37081016006</v>
      </c>
      <c r="B27661" t="s">
        <v>1180</v>
      </c>
      <c r="C27661">
        <v>0.2903</v>
      </c>
    </row>
    <row r="27662" spans="1:3" x14ac:dyDescent="0.2">
      <c r="A27662">
        <v>53033030600</v>
      </c>
      <c r="B27662" t="s">
        <v>6845</v>
      </c>
      <c r="C27662">
        <v>0.28939999999999999</v>
      </c>
    </row>
    <row r="27663" spans="1:3" x14ac:dyDescent="0.2">
      <c r="A27663">
        <v>39061002500</v>
      </c>
      <c r="B27663" t="s">
        <v>3483</v>
      </c>
      <c r="C27663">
        <v>0.28939999999999999</v>
      </c>
    </row>
    <row r="27664" spans="1:3" x14ac:dyDescent="0.2">
      <c r="A27664">
        <v>21107970400</v>
      </c>
      <c r="B27664" t="s">
        <v>4809</v>
      </c>
      <c r="C27664">
        <v>0.28739999999999999</v>
      </c>
    </row>
    <row r="27665" spans="1:3" x14ac:dyDescent="0.2">
      <c r="A27665">
        <v>53033023000</v>
      </c>
      <c r="B27665" t="s">
        <v>22234</v>
      </c>
      <c r="C27665">
        <v>0.28589999999999999</v>
      </c>
    </row>
    <row r="27666" spans="1:3" x14ac:dyDescent="0.2">
      <c r="A27666">
        <v>47037013201</v>
      </c>
      <c r="B27666" t="s">
        <v>12999</v>
      </c>
      <c r="C27666">
        <v>0.28539999999999999</v>
      </c>
    </row>
    <row r="27667" spans="1:3" x14ac:dyDescent="0.2">
      <c r="A27667">
        <v>1127020100</v>
      </c>
      <c r="B27667" t="s">
        <v>1729</v>
      </c>
      <c r="C27667">
        <v>0.2843</v>
      </c>
    </row>
    <row r="27668" spans="1:3" x14ac:dyDescent="0.2">
      <c r="A27668">
        <v>24031704806</v>
      </c>
      <c r="B27668" t="s">
        <v>17706</v>
      </c>
      <c r="C27668">
        <v>0.28239999999999998</v>
      </c>
    </row>
    <row r="27669" spans="1:3" x14ac:dyDescent="0.2">
      <c r="A27669">
        <v>48439113214</v>
      </c>
      <c r="B27669" t="s">
        <v>8131</v>
      </c>
      <c r="C27669">
        <v>0.28210000000000002</v>
      </c>
    </row>
    <row r="27670" spans="1:3" x14ac:dyDescent="0.2">
      <c r="A27670">
        <v>6019005912</v>
      </c>
      <c r="B27670" t="s">
        <v>5059</v>
      </c>
      <c r="C27670">
        <v>0.28050000000000003</v>
      </c>
    </row>
    <row r="27671" spans="1:3" x14ac:dyDescent="0.2">
      <c r="A27671">
        <v>17143003200</v>
      </c>
      <c r="B27671" t="s">
        <v>466</v>
      </c>
      <c r="C27671">
        <v>0.2777</v>
      </c>
    </row>
    <row r="27672" spans="1:3" x14ac:dyDescent="0.2">
      <c r="A27672">
        <v>42003523702</v>
      </c>
      <c r="B27672" t="s">
        <v>14666</v>
      </c>
      <c r="C27672">
        <v>0.2772</v>
      </c>
    </row>
    <row r="27673" spans="1:3" x14ac:dyDescent="0.2">
      <c r="A27673">
        <v>17031120300</v>
      </c>
      <c r="B27673" t="s">
        <v>20425</v>
      </c>
      <c r="C27673">
        <v>0.27710000000000001</v>
      </c>
    </row>
    <row r="27674" spans="1:3" x14ac:dyDescent="0.2">
      <c r="A27674">
        <v>32031003105</v>
      </c>
      <c r="B27674" t="s">
        <v>6946</v>
      </c>
      <c r="C27674">
        <v>0.2757</v>
      </c>
    </row>
    <row r="27675" spans="1:3" x14ac:dyDescent="0.2">
      <c r="A27675">
        <v>37057060101</v>
      </c>
      <c r="B27675" t="s">
        <v>15717</v>
      </c>
      <c r="C27675">
        <v>0.27460000000000001</v>
      </c>
    </row>
    <row r="27676" spans="1:3" x14ac:dyDescent="0.2">
      <c r="A27676">
        <v>12103026813</v>
      </c>
      <c r="B27676" t="s">
        <v>1999</v>
      </c>
      <c r="C27676">
        <v>0.27389999999999998</v>
      </c>
    </row>
    <row r="27677" spans="1:3" x14ac:dyDescent="0.2">
      <c r="A27677">
        <v>13209950300</v>
      </c>
      <c r="B27677" t="s">
        <v>2998</v>
      </c>
      <c r="C27677">
        <v>0.27279999999999999</v>
      </c>
    </row>
    <row r="27678" spans="1:3" x14ac:dyDescent="0.2">
      <c r="A27678">
        <v>40109107703</v>
      </c>
      <c r="B27678" t="s">
        <v>2651</v>
      </c>
      <c r="C27678">
        <v>0.2727</v>
      </c>
    </row>
    <row r="27679" spans="1:3" x14ac:dyDescent="0.2">
      <c r="A27679">
        <v>34001011202</v>
      </c>
      <c r="B27679" t="s">
        <v>12240</v>
      </c>
      <c r="C27679">
        <v>0.27229999999999999</v>
      </c>
    </row>
    <row r="27680" spans="1:3" x14ac:dyDescent="0.2">
      <c r="A27680">
        <v>37143920100</v>
      </c>
      <c r="B27680" t="s">
        <v>3807</v>
      </c>
      <c r="C27680">
        <v>0.27229999999999999</v>
      </c>
    </row>
    <row r="27681" spans="1:3" x14ac:dyDescent="0.2">
      <c r="A27681">
        <v>36047020600</v>
      </c>
      <c r="B27681" t="s">
        <v>1662</v>
      </c>
      <c r="C27681">
        <v>0.27210000000000001</v>
      </c>
    </row>
    <row r="27682" spans="1:3" x14ac:dyDescent="0.2">
      <c r="A27682">
        <v>51059471000</v>
      </c>
      <c r="B27682" t="s">
        <v>12638</v>
      </c>
      <c r="C27682">
        <v>0.27160000000000001</v>
      </c>
    </row>
    <row r="27683" spans="1:3" x14ac:dyDescent="0.2">
      <c r="A27683">
        <v>41067032607</v>
      </c>
      <c r="B27683" t="s">
        <v>22277</v>
      </c>
      <c r="C27683">
        <v>0.27079999999999999</v>
      </c>
    </row>
    <row r="27684" spans="1:3" x14ac:dyDescent="0.2">
      <c r="A27684">
        <v>25025000302</v>
      </c>
      <c r="B27684" t="s">
        <v>13232</v>
      </c>
      <c r="C27684">
        <v>0.26960000000000001</v>
      </c>
    </row>
    <row r="27685" spans="1:3" x14ac:dyDescent="0.2">
      <c r="A27685">
        <v>34021003202</v>
      </c>
      <c r="B27685" t="s">
        <v>14171</v>
      </c>
      <c r="C27685">
        <v>0.26950000000000002</v>
      </c>
    </row>
    <row r="27686" spans="1:3" x14ac:dyDescent="0.2">
      <c r="A27686">
        <v>6059063802</v>
      </c>
      <c r="B27686" t="s">
        <v>13615</v>
      </c>
      <c r="C27686">
        <v>0.26900000000000002</v>
      </c>
    </row>
    <row r="27687" spans="1:3" x14ac:dyDescent="0.2">
      <c r="A27687">
        <v>41071030202</v>
      </c>
      <c r="B27687" t="s">
        <v>12495</v>
      </c>
      <c r="C27687">
        <v>0.26889999999999997</v>
      </c>
    </row>
    <row r="27688" spans="1:3" x14ac:dyDescent="0.2">
      <c r="A27688">
        <v>48485012000</v>
      </c>
      <c r="B27688" t="s">
        <v>981</v>
      </c>
      <c r="C27688">
        <v>0.26850000000000002</v>
      </c>
    </row>
    <row r="27689" spans="1:3" x14ac:dyDescent="0.2">
      <c r="A27689">
        <v>49035112914</v>
      </c>
      <c r="B27689" t="s">
        <v>9717</v>
      </c>
      <c r="C27689">
        <v>0.26700000000000002</v>
      </c>
    </row>
    <row r="27690" spans="1:3" x14ac:dyDescent="0.2">
      <c r="A27690">
        <v>26025003500</v>
      </c>
      <c r="B27690" t="s">
        <v>2552</v>
      </c>
      <c r="C27690">
        <v>0.26690000000000003</v>
      </c>
    </row>
    <row r="27691" spans="1:3" x14ac:dyDescent="0.2">
      <c r="A27691">
        <v>36047050100</v>
      </c>
      <c r="B27691" t="s">
        <v>1662</v>
      </c>
      <c r="C27691">
        <v>0.26600000000000001</v>
      </c>
    </row>
    <row r="27692" spans="1:3" x14ac:dyDescent="0.2">
      <c r="A27692">
        <v>44007014000</v>
      </c>
      <c r="B27692" t="s">
        <v>10773</v>
      </c>
      <c r="C27692">
        <v>0.2656</v>
      </c>
    </row>
    <row r="27693" spans="1:3" x14ac:dyDescent="0.2">
      <c r="A27693">
        <v>42017100206</v>
      </c>
      <c r="B27693" t="s">
        <v>12856</v>
      </c>
      <c r="C27693">
        <v>0.26540000000000002</v>
      </c>
    </row>
    <row r="27694" spans="1:3" x14ac:dyDescent="0.2">
      <c r="A27694">
        <v>48339690100</v>
      </c>
      <c r="B27694" t="s">
        <v>10080</v>
      </c>
      <c r="C27694">
        <v>0.26479999999999998</v>
      </c>
    </row>
    <row r="27695" spans="1:3" x14ac:dyDescent="0.2">
      <c r="A27695">
        <v>24005400200</v>
      </c>
      <c r="B27695" t="s">
        <v>246</v>
      </c>
      <c r="C27695">
        <v>0.26419999999999999</v>
      </c>
    </row>
    <row r="27696" spans="1:3" x14ac:dyDescent="0.2">
      <c r="A27696">
        <v>6059099239</v>
      </c>
      <c r="B27696" t="s">
        <v>17042</v>
      </c>
      <c r="C27696">
        <v>0.26400000000000001</v>
      </c>
    </row>
    <row r="27697" spans="1:3" x14ac:dyDescent="0.2">
      <c r="A27697">
        <v>51087201601</v>
      </c>
      <c r="B27697" t="s">
        <v>5436</v>
      </c>
      <c r="C27697">
        <v>0.26340000000000002</v>
      </c>
    </row>
    <row r="27698" spans="1:3" x14ac:dyDescent="0.2">
      <c r="A27698">
        <v>6001404300</v>
      </c>
      <c r="B27698" t="s">
        <v>24655</v>
      </c>
      <c r="C27698">
        <v>0.26290000000000002</v>
      </c>
    </row>
    <row r="27699" spans="1:3" x14ac:dyDescent="0.2">
      <c r="A27699">
        <v>32007950200</v>
      </c>
      <c r="B27699" t="s">
        <v>9834</v>
      </c>
      <c r="C27699">
        <v>0.26250000000000001</v>
      </c>
    </row>
    <row r="27700" spans="1:3" x14ac:dyDescent="0.2">
      <c r="A27700">
        <v>36087010803</v>
      </c>
      <c r="B27700" t="s">
        <v>22416</v>
      </c>
      <c r="C27700">
        <v>0.26179999999999998</v>
      </c>
    </row>
    <row r="27701" spans="1:3" x14ac:dyDescent="0.2">
      <c r="A27701">
        <v>34001013302</v>
      </c>
      <c r="B27701" t="s">
        <v>6394</v>
      </c>
      <c r="C27701">
        <v>0.26069999999999999</v>
      </c>
    </row>
    <row r="27702" spans="1:3" x14ac:dyDescent="0.2">
      <c r="A27702">
        <v>6061020805</v>
      </c>
      <c r="B27702" t="s">
        <v>14603</v>
      </c>
      <c r="C27702">
        <v>0.2606</v>
      </c>
    </row>
    <row r="27703" spans="1:3" x14ac:dyDescent="0.2">
      <c r="A27703">
        <v>40027201604</v>
      </c>
      <c r="B27703" t="s">
        <v>5149</v>
      </c>
      <c r="C27703">
        <v>0.26040000000000002</v>
      </c>
    </row>
    <row r="27704" spans="1:3" x14ac:dyDescent="0.2">
      <c r="A27704">
        <v>17097864204</v>
      </c>
      <c r="B27704" t="s">
        <v>18578</v>
      </c>
      <c r="C27704">
        <v>0.2596</v>
      </c>
    </row>
    <row r="27705" spans="1:3" x14ac:dyDescent="0.2">
      <c r="A27705">
        <v>13139000400</v>
      </c>
      <c r="B27705" t="s">
        <v>2103</v>
      </c>
      <c r="C27705">
        <v>0.25890000000000002</v>
      </c>
    </row>
    <row r="27706" spans="1:3" x14ac:dyDescent="0.2">
      <c r="A27706">
        <v>48439113703</v>
      </c>
      <c r="B27706" t="s">
        <v>9859</v>
      </c>
      <c r="C27706">
        <v>0.25840000000000002</v>
      </c>
    </row>
    <row r="27707" spans="1:3" x14ac:dyDescent="0.2">
      <c r="A27707">
        <v>4013103400</v>
      </c>
      <c r="B27707" t="s">
        <v>3444</v>
      </c>
      <c r="C27707">
        <v>0.25840000000000002</v>
      </c>
    </row>
    <row r="27708" spans="1:3" x14ac:dyDescent="0.2">
      <c r="A27708">
        <v>17043846405</v>
      </c>
      <c r="B27708" t="s">
        <v>16893</v>
      </c>
      <c r="C27708">
        <v>0.25829999999999997</v>
      </c>
    </row>
    <row r="27709" spans="1:3" x14ac:dyDescent="0.2">
      <c r="A27709">
        <v>21111009106</v>
      </c>
      <c r="B27709" t="s">
        <v>2107</v>
      </c>
      <c r="C27709">
        <v>0.25629999999999997</v>
      </c>
    </row>
    <row r="27710" spans="1:3" x14ac:dyDescent="0.2">
      <c r="A27710">
        <v>48303002102</v>
      </c>
      <c r="B27710" t="s">
        <v>18557</v>
      </c>
      <c r="C27710">
        <v>0.25629999999999997</v>
      </c>
    </row>
    <row r="27711" spans="1:3" x14ac:dyDescent="0.2">
      <c r="A27711">
        <v>13121011610</v>
      </c>
      <c r="B27711" t="s">
        <v>15586</v>
      </c>
      <c r="C27711">
        <v>0.25469999999999998</v>
      </c>
    </row>
    <row r="27712" spans="1:3" x14ac:dyDescent="0.2">
      <c r="A27712">
        <v>1097003708</v>
      </c>
      <c r="B27712" t="s">
        <v>19380</v>
      </c>
      <c r="C27712">
        <v>0.25280000000000002</v>
      </c>
    </row>
    <row r="27713" spans="1:3" x14ac:dyDescent="0.2">
      <c r="A27713">
        <v>48201342500</v>
      </c>
      <c r="B27713" t="s">
        <v>15118</v>
      </c>
      <c r="C27713">
        <v>0.25209999999999999</v>
      </c>
    </row>
    <row r="27714" spans="1:3" x14ac:dyDescent="0.2">
      <c r="A27714">
        <v>26049011301</v>
      </c>
      <c r="B27714" t="s">
        <v>6808</v>
      </c>
      <c r="C27714">
        <v>0.252</v>
      </c>
    </row>
    <row r="27715" spans="1:3" x14ac:dyDescent="0.2">
      <c r="A27715">
        <v>24031700824</v>
      </c>
      <c r="B27715" t="s">
        <v>22446</v>
      </c>
      <c r="C27715">
        <v>0.2515</v>
      </c>
    </row>
    <row r="27716" spans="1:3" x14ac:dyDescent="0.2">
      <c r="A27716">
        <v>12099000904</v>
      </c>
      <c r="B27716" t="s">
        <v>11104</v>
      </c>
      <c r="C27716">
        <v>0.25040000000000001</v>
      </c>
    </row>
    <row r="27717" spans="1:3" x14ac:dyDescent="0.2">
      <c r="A27717">
        <v>6059110006</v>
      </c>
      <c r="B27717" t="s">
        <v>23534</v>
      </c>
      <c r="C27717">
        <v>0.24959999999999999</v>
      </c>
    </row>
    <row r="27718" spans="1:3" x14ac:dyDescent="0.2">
      <c r="A27718">
        <v>25003900100</v>
      </c>
      <c r="B27718" t="s">
        <v>6089</v>
      </c>
      <c r="C27718">
        <v>0.24959999999999999</v>
      </c>
    </row>
    <row r="27719" spans="1:3" x14ac:dyDescent="0.2">
      <c r="A27719">
        <v>27123041107</v>
      </c>
      <c r="B27719" t="s">
        <v>17831</v>
      </c>
      <c r="C27719">
        <v>0.248</v>
      </c>
    </row>
    <row r="27720" spans="1:3" x14ac:dyDescent="0.2">
      <c r="A27720">
        <v>8005085500</v>
      </c>
      <c r="B27720" t="s">
        <v>18621</v>
      </c>
      <c r="C27720">
        <v>0.24740000000000001</v>
      </c>
    </row>
    <row r="27721" spans="1:3" x14ac:dyDescent="0.2">
      <c r="A27721">
        <v>28099010700</v>
      </c>
      <c r="B27721" t="s">
        <v>1413</v>
      </c>
      <c r="C27721">
        <v>0.24610000000000001</v>
      </c>
    </row>
    <row r="27722" spans="1:3" x14ac:dyDescent="0.2">
      <c r="A27722">
        <v>25021404100</v>
      </c>
      <c r="B27722" t="s">
        <v>24631</v>
      </c>
      <c r="C27722">
        <v>0.245</v>
      </c>
    </row>
    <row r="27723" spans="1:3" x14ac:dyDescent="0.2">
      <c r="A27723">
        <v>13039010100</v>
      </c>
      <c r="B27723" t="s">
        <v>8689</v>
      </c>
      <c r="C27723">
        <v>0.245</v>
      </c>
    </row>
    <row r="27724" spans="1:3" x14ac:dyDescent="0.2">
      <c r="A27724">
        <v>20173010106</v>
      </c>
      <c r="B27724" t="s">
        <v>1160</v>
      </c>
      <c r="C27724">
        <v>0.2445</v>
      </c>
    </row>
    <row r="27725" spans="1:3" x14ac:dyDescent="0.2">
      <c r="A27725">
        <v>51059460800</v>
      </c>
      <c r="B27725" t="s">
        <v>17306</v>
      </c>
      <c r="C27725">
        <v>0.2442</v>
      </c>
    </row>
    <row r="27726" spans="1:3" x14ac:dyDescent="0.2">
      <c r="A27726">
        <v>36055013206</v>
      </c>
      <c r="B27726" t="s">
        <v>12984</v>
      </c>
      <c r="C27726">
        <v>0.24410000000000001</v>
      </c>
    </row>
    <row r="27727" spans="1:3" x14ac:dyDescent="0.2">
      <c r="A27727">
        <v>24027603004</v>
      </c>
      <c r="B27727" t="s">
        <v>241</v>
      </c>
      <c r="C27727">
        <v>0.24329999999999999</v>
      </c>
    </row>
    <row r="27728" spans="1:3" x14ac:dyDescent="0.2">
      <c r="A27728">
        <v>9003487500</v>
      </c>
      <c r="B27728" t="s">
        <v>22554</v>
      </c>
      <c r="C27728">
        <v>0.2432</v>
      </c>
    </row>
    <row r="27729" spans="1:3" x14ac:dyDescent="0.2">
      <c r="A27729">
        <v>49035114000</v>
      </c>
      <c r="B27729" t="s">
        <v>11214</v>
      </c>
      <c r="C27729">
        <v>0.24249999999999999</v>
      </c>
    </row>
    <row r="27730" spans="1:3" x14ac:dyDescent="0.2">
      <c r="A27730">
        <v>17097864101</v>
      </c>
      <c r="B27730" t="s">
        <v>18508</v>
      </c>
      <c r="C27730">
        <v>0.2424</v>
      </c>
    </row>
    <row r="27731" spans="1:3" x14ac:dyDescent="0.2">
      <c r="A27731">
        <v>53047970600</v>
      </c>
      <c r="B27731" t="s">
        <v>13493</v>
      </c>
      <c r="C27731">
        <v>0.2417</v>
      </c>
    </row>
    <row r="27732" spans="1:3" x14ac:dyDescent="0.2">
      <c r="A27732">
        <v>24003750203</v>
      </c>
      <c r="B27732" t="s">
        <v>238</v>
      </c>
      <c r="C27732">
        <v>0.24129999999999999</v>
      </c>
    </row>
    <row r="27733" spans="1:3" x14ac:dyDescent="0.2">
      <c r="A27733">
        <v>37071032702</v>
      </c>
      <c r="B27733" t="s">
        <v>922</v>
      </c>
      <c r="C27733">
        <v>0.24079999999999999</v>
      </c>
    </row>
    <row r="27734" spans="1:3" x14ac:dyDescent="0.2">
      <c r="A27734">
        <v>37085070802</v>
      </c>
      <c r="B27734" t="s">
        <v>4050</v>
      </c>
      <c r="C27734">
        <v>0.24049999999999999</v>
      </c>
    </row>
    <row r="27735" spans="1:3" x14ac:dyDescent="0.2">
      <c r="A27735">
        <v>48143950600</v>
      </c>
      <c r="B27735" t="s">
        <v>7618</v>
      </c>
      <c r="C27735">
        <v>0.23980000000000001</v>
      </c>
    </row>
    <row r="27736" spans="1:3" x14ac:dyDescent="0.2">
      <c r="A27736">
        <v>13089022301</v>
      </c>
      <c r="B27736" t="s">
        <v>21783</v>
      </c>
      <c r="C27736">
        <v>0.23899999999999999</v>
      </c>
    </row>
    <row r="27737" spans="1:3" x14ac:dyDescent="0.2">
      <c r="A27737">
        <v>48451001600</v>
      </c>
      <c r="B27737" t="s">
        <v>2439</v>
      </c>
      <c r="C27737">
        <v>0.2382</v>
      </c>
    </row>
    <row r="27738" spans="1:3" x14ac:dyDescent="0.2">
      <c r="A27738">
        <v>34035053904</v>
      </c>
      <c r="B27738" t="s">
        <v>24757</v>
      </c>
      <c r="C27738">
        <v>0.23719999999999999</v>
      </c>
    </row>
    <row r="27739" spans="1:3" x14ac:dyDescent="0.2">
      <c r="A27739">
        <v>25009205100</v>
      </c>
      <c r="B27739" t="s">
        <v>5419</v>
      </c>
      <c r="C27739">
        <v>0.2364</v>
      </c>
    </row>
    <row r="27740" spans="1:3" x14ac:dyDescent="0.2">
      <c r="A27740">
        <v>31055002200</v>
      </c>
      <c r="B27740" t="s">
        <v>12012</v>
      </c>
      <c r="C27740">
        <v>0.2361</v>
      </c>
    </row>
    <row r="27741" spans="1:3" x14ac:dyDescent="0.2">
      <c r="A27741">
        <v>6037124000</v>
      </c>
      <c r="B27741" t="s">
        <v>18650</v>
      </c>
      <c r="C27741">
        <v>0.23519999999999999</v>
      </c>
    </row>
    <row r="27742" spans="1:3" x14ac:dyDescent="0.2">
      <c r="A27742">
        <v>36059517701</v>
      </c>
      <c r="B27742" t="s">
        <v>24692</v>
      </c>
      <c r="C27742">
        <v>0.2351</v>
      </c>
    </row>
    <row r="27743" spans="1:3" x14ac:dyDescent="0.2">
      <c r="A27743">
        <v>9001061200</v>
      </c>
      <c r="B27743" t="s">
        <v>23158</v>
      </c>
      <c r="C27743">
        <v>0.23330000000000001</v>
      </c>
    </row>
    <row r="27744" spans="1:3" x14ac:dyDescent="0.2">
      <c r="A27744">
        <v>55105002100</v>
      </c>
      <c r="B27744" t="s">
        <v>1713</v>
      </c>
      <c r="C27744">
        <v>0.2303</v>
      </c>
    </row>
    <row r="27745" spans="1:3" x14ac:dyDescent="0.2">
      <c r="A27745">
        <v>37097060802</v>
      </c>
      <c r="B27745" t="s">
        <v>8302</v>
      </c>
      <c r="C27745">
        <v>0.22919999999999999</v>
      </c>
    </row>
    <row r="27746" spans="1:3" x14ac:dyDescent="0.2">
      <c r="A27746">
        <v>31153010105</v>
      </c>
      <c r="B27746" t="s">
        <v>11041</v>
      </c>
      <c r="C27746">
        <v>0.2291</v>
      </c>
    </row>
    <row r="27747" spans="1:3" x14ac:dyDescent="0.2">
      <c r="A27747">
        <v>36047051700</v>
      </c>
      <c r="B27747" t="s">
        <v>1662</v>
      </c>
      <c r="C27747">
        <v>0.2288</v>
      </c>
    </row>
    <row r="27748" spans="1:3" x14ac:dyDescent="0.2">
      <c r="A27748">
        <v>8001008545</v>
      </c>
      <c r="B27748" t="s">
        <v>4046</v>
      </c>
      <c r="C27748">
        <v>0.22739999999999999</v>
      </c>
    </row>
    <row r="27749" spans="1:3" x14ac:dyDescent="0.2">
      <c r="A27749">
        <v>39017014600</v>
      </c>
      <c r="B27749" t="s">
        <v>1483</v>
      </c>
      <c r="C27749">
        <v>0.2266</v>
      </c>
    </row>
    <row r="27750" spans="1:3" x14ac:dyDescent="0.2">
      <c r="A27750">
        <v>22055001409</v>
      </c>
      <c r="B27750" t="s">
        <v>9598</v>
      </c>
      <c r="C27750">
        <v>0.22589999999999999</v>
      </c>
    </row>
    <row r="27751" spans="1:3" x14ac:dyDescent="0.2">
      <c r="A27751">
        <v>22015010806</v>
      </c>
      <c r="B27751" t="s">
        <v>633</v>
      </c>
      <c r="C27751">
        <v>0.22559999999999999</v>
      </c>
    </row>
    <row r="27752" spans="1:3" x14ac:dyDescent="0.2">
      <c r="A27752">
        <v>36059411902</v>
      </c>
      <c r="B27752" t="s">
        <v>23648</v>
      </c>
      <c r="C27752">
        <v>0.22459999999999999</v>
      </c>
    </row>
    <row r="27753" spans="1:3" x14ac:dyDescent="0.2">
      <c r="A27753">
        <v>36071014302</v>
      </c>
      <c r="B27753" t="s">
        <v>19487</v>
      </c>
      <c r="C27753">
        <v>0.2223</v>
      </c>
    </row>
    <row r="27754" spans="1:3" x14ac:dyDescent="0.2">
      <c r="A27754">
        <v>48201554002</v>
      </c>
      <c r="B27754" t="s">
        <v>24449</v>
      </c>
      <c r="C27754">
        <v>0.22170000000000001</v>
      </c>
    </row>
    <row r="27755" spans="1:3" x14ac:dyDescent="0.2">
      <c r="A27755">
        <v>6073016201</v>
      </c>
      <c r="B27755" t="s">
        <v>5891</v>
      </c>
      <c r="C27755">
        <v>0.22040000000000001</v>
      </c>
    </row>
    <row r="27756" spans="1:3" x14ac:dyDescent="0.2">
      <c r="A27756">
        <v>51041101009</v>
      </c>
      <c r="B27756" t="s">
        <v>8420</v>
      </c>
      <c r="C27756">
        <v>0.2198</v>
      </c>
    </row>
    <row r="27757" spans="1:3" x14ac:dyDescent="0.2">
      <c r="A27757">
        <v>26099268400</v>
      </c>
      <c r="B27757" t="s">
        <v>6377</v>
      </c>
      <c r="C27757">
        <v>0.21970000000000001</v>
      </c>
    </row>
    <row r="27758" spans="1:3" x14ac:dyDescent="0.2">
      <c r="A27758">
        <v>17195001300</v>
      </c>
      <c r="B27758" t="s">
        <v>4382</v>
      </c>
      <c r="C27758">
        <v>0.2195</v>
      </c>
    </row>
    <row r="27759" spans="1:3" x14ac:dyDescent="0.2">
      <c r="A27759">
        <v>51099040300</v>
      </c>
      <c r="B27759" t="s">
        <v>9155</v>
      </c>
      <c r="C27759">
        <v>0.2195</v>
      </c>
    </row>
    <row r="27760" spans="1:3" x14ac:dyDescent="0.2">
      <c r="A27760">
        <v>24025301402</v>
      </c>
      <c r="B27760" t="s">
        <v>10386</v>
      </c>
      <c r="C27760">
        <v>0.21929999999999999</v>
      </c>
    </row>
    <row r="27761" spans="1:3" x14ac:dyDescent="0.2">
      <c r="A27761">
        <v>41051000501</v>
      </c>
      <c r="B27761" t="s">
        <v>8735</v>
      </c>
      <c r="C27761">
        <v>0.21890000000000001</v>
      </c>
    </row>
    <row r="27762" spans="1:3" x14ac:dyDescent="0.2">
      <c r="A27762">
        <v>34027040500</v>
      </c>
      <c r="B27762" t="s">
        <v>23567</v>
      </c>
      <c r="C27762">
        <v>0.21740000000000001</v>
      </c>
    </row>
    <row r="27763" spans="1:3" x14ac:dyDescent="0.2">
      <c r="A27763">
        <v>27037060402</v>
      </c>
      <c r="B27763" t="s">
        <v>11943</v>
      </c>
      <c r="C27763">
        <v>0.21709999999999999</v>
      </c>
    </row>
    <row r="27764" spans="1:3" x14ac:dyDescent="0.2">
      <c r="A27764">
        <v>6045011400</v>
      </c>
      <c r="B27764" t="s">
        <v>9149</v>
      </c>
      <c r="C27764">
        <v>0.21679999999999999</v>
      </c>
    </row>
    <row r="27765" spans="1:3" x14ac:dyDescent="0.2">
      <c r="A27765">
        <v>37167931100</v>
      </c>
      <c r="B27765" t="s">
        <v>10310</v>
      </c>
      <c r="C27765">
        <v>0.2165</v>
      </c>
    </row>
    <row r="27766" spans="1:3" x14ac:dyDescent="0.2">
      <c r="A27766">
        <v>37157040300</v>
      </c>
      <c r="B27766" t="s">
        <v>6017</v>
      </c>
      <c r="C27766">
        <v>0.21629999999999999</v>
      </c>
    </row>
    <row r="27767" spans="1:3" x14ac:dyDescent="0.2">
      <c r="A27767">
        <v>55027960300</v>
      </c>
      <c r="B27767" t="s">
        <v>15109</v>
      </c>
      <c r="C27767">
        <v>0.216</v>
      </c>
    </row>
    <row r="27768" spans="1:3" x14ac:dyDescent="0.2">
      <c r="A27768">
        <v>17119403402</v>
      </c>
      <c r="B27768" t="s">
        <v>6250</v>
      </c>
      <c r="C27768">
        <v>0.2157</v>
      </c>
    </row>
    <row r="27769" spans="1:3" x14ac:dyDescent="0.2">
      <c r="A27769">
        <v>6019004301</v>
      </c>
      <c r="B27769" t="s">
        <v>1986</v>
      </c>
      <c r="C27769">
        <v>0.2152</v>
      </c>
    </row>
    <row r="27770" spans="1:3" x14ac:dyDescent="0.2">
      <c r="A27770">
        <v>26163571500</v>
      </c>
      <c r="B27770" t="s">
        <v>10399</v>
      </c>
      <c r="C27770">
        <v>0.215</v>
      </c>
    </row>
    <row r="27771" spans="1:3" x14ac:dyDescent="0.2">
      <c r="A27771">
        <v>42095017101</v>
      </c>
      <c r="B27771" t="s">
        <v>17879</v>
      </c>
      <c r="C27771">
        <v>0.21460000000000001</v>
      </c>
    </row>
    <row r="27772" spans="1:3" x14ac:dyDescent="0.2">
      <c r="A27772">
        <v>56021000501</v>
      </c>
      <c r="B27772" t="s">
        <v>3962</v>
      </c>
      <c r="C27772">
        <v>0.21360000000000001</v>
      </c>
    </row>
    <row r="27773" spans="1:3" x14ac:dyDescent="0.2">
      <c r="A27773">
        <v>12031016806</v>
      </c>
      <c r="B27773" t="s">
        <v>3333</v>
      </c>
      <c r="C27773">
        <v>0.21299999999999999</v>
      </c>
    </row>
    <row r="27774" spans="1:3" x14ac:dyDescent="0.2">
      <c r="A27774">
        <v>6067001500</v>
      </c>
      <c r="B27774" t="s">
        <v>6197</v>
      </c>
      <c r="C27774">
        <v>0.21210000000000001</v>
      </c>
    </row>
    <row r="27775" spans="1:3" x14ac:dyDescent="0.2">
      <c r="A27775">
        <v>55087010300</v>
      </c>
      <c r="B27775" t="s">
        <v>13044</v>
      </c>
      <c r="C27775">
        <v>0.21079999999999999</v>
      </c>
    </row>
    <row r="27776" spans="1:3" x14ac:dyDescent="0.2">
      <c r="A27776">
        <v>39153530103</v>
      </c>
      <c r="B27776" t="s">
        <v>9480</v>
      </c>
      <c r="C27776">
        <v>0.20979999999999999</v>
      </c>
    </row>
    <row r="27777" spans="1:3" x14ac:dyDescent="0.2">
      <c r="A27777">
        <v>53061052503</v>
      </c>
      <c r="B27777" t="s">
        <v>10741</v>
      </c>
      <c r="C27777">
        <v>0.20979999999999999</v>
      </c>
    </row>
    <row r="27778" spans="1:3" x14ac:dyDescent="0.2">
      <c r="A27778">
        <v>42007604600</v>
      </c>
      <c r="B27778" t="s">
        <v>1866</v>
      </c>
      <c r="C27778">
        <v>0.20930000000000001</v>
      </c>
    </row>
    <row r="27779" spans="1:3" x14ac:dyDescent="0.2">
      <c r="A27779">
        <v>37067001300</v>
      </c>
      <c r="B27779" t="s">
        <v>520</v>
      </c>
      <c r="C27779">
        <v>0.20899999999999999</v>
      </c>
    </row>
    <row r="27780" spans="1:3" x14ac:dyDescent="0.2">
      <c r="A27780">
        <v>27037060502</v>
      </c>
      <c r="B27780" t="s">
        <v>15989</v>
      </c>
      <c r="C27780">
        <v>0.2089</v>
      </c>
    </row>
    <row r="27781" spans="1:3" x14ac:dyDescent="0.2">
      <c r="A27781">
        <v>48245010600</v>
      </c>
      <c r="B27781" t="s">
        <v>6627</v>
      </c>
      <c r="C27781">
        <v>0.20730000000000001</v>
      </c>
    </row>
    <row r="27782" spans="1:3" x14ac:dyDescent="0.2">
      <c r="A27782">
        <v>27139080500</v>
      </c>
      <c r="B27782" t="s">
        <v>17095</v>
      </c>
      <c r="C27782">
        <v>0.20530000000000001</v>
      </c>
    </row>
    <row r="27783" spans="1:3" x14ac:dyDescent="0.2">
      <c r="A27783">
        <v>20091050100</v>
      </c>
      <c r="B27783" t="s">
        <v>16481</v>
      </c>
      <c r="C27783">
        <v>0.2049</v>
      </c>
    </row>
    <row r="27784" spans="1:3" x14ac:dyDescent="0.2">
      <c r="A27784">
        <v>48347950100</v>
      </c>
      <c r="B27784" t="s">
        <v>15205</v>
      </c>
      <c r="C27784">
        <v>0.2046</v>
      </c>
    </row>
    <row r="27785" spans="1:3" x14ac:dyDescent="0.2">
      <c r="A27785">
        <v>29165030209</v>
      </c>
      <c r="B27785" t="s">
        <v>17544</v>
      </c>
      <c r="C27785">
        <v>0.2044</v>
      </c>
    </row>
    <row r="27786" spans="1:3" x14ac:dyDescent="0.2">
      <c r="A27786">
        <v>25027744400</v>
      </c>
      <c r="B27786" t="s">
        <v>15910</v>
      </c>
      <c r="C27786">
        <v>0.2026</v>
      </c>
    </row>
    <row r="27787" spans="1:3" x14ac:dyDescent="0.2">
      <c r="A27787">
        <v>1061050500</v>
      </c>
      <c r="B27787" t="s">
        <v>7749</v>
      </c>
      <c r="C27787">
        <v>0.20169999999999999</v>
      </c>
    </row>
    <row r="27788" spans="1:3" x14ac:dyDescent="0.2">
      <c r="A27788">
        <v>13195020500</v>
      </c>
      <c r="B27788" t="s">
        <v>11832</v>
      </c>
      <c r="C27788">
        <v>0.20119999999999999</v>
      </c>
    </row>
    <row r="27789" spans="1:3" x14ac:dyDescent="0.2">
      <c r="A27789">
        <v>17119403101</v>
      </c>
      <c r="B27789" t="s">
        <v>8921</v>
      </c>
      <c r="C27789">
        <v>0.20030000000000001</v>
      </c>
    </row>
    <row r="27790" spans="1:3" x14ac:dyDescent="0.2">
      <c r="A27790">
        <v>2170000604</v>
      </c>
      <c r="B27790" t="s">
        <v>7127</v>
      </c>
      <c r="C27790">
        <v>0.2</v>
      </c>
    </row>
    <row r="27791" spans="1:3" x14ac:dyDescent="0.2">
      <c r="A27791">
        <v>39119912200</v>
      </c>
      <c r="B27791" t="s">
        <v>2220</v>
      </c>
      <c r="C27791">
        <v>0.19989999999999999</v>
      </c>
    </row>
    <row r="27792" spans="1:3" x14ac:dyDescent="0.2">
      <c r="A27792">
        <v>11001004001</v>
      </c>
      <c r="B27792" t="s">
        <v>13552</v>
      </c>
      <c r="C27792">
        <v>0.19919999999999999</v>
      </c>
    </row>
    <row r="27793" spans="1:3" x14ac:dyDescent="0.2">
      <c r="A27793">
        <v>53011042600</v>
      </c>
      <c r="B27793" t="s">
        <v>10036</v>
      </c>
      <c r="C27793">
        <v>0.19900000000000001</v>
      </c>
    </row>
    <row r="27794" spans="1:3" x14ac:dyDescent="0.2">
      <c r="A27794">
        <v>28047003402</v>
      </c>
      <c r="B27794" t="s">
        <v>2079</v>
      </c>
      <c r="C27794">
        <v>0.19800000000000001</v>
      </c>
    </row>
    <row r="27795" spans="1:3" x14ac:dyDescent="0.2">
      <c r="A27795">
        <v>42003270800</v>
      </c>
      <c r="B27795" t="s">
        <v>7292</v>
      </c>
      <c r="C27795">
        <v>0.19650000000000001</v>
      </c>
    </row>
    <row r="27796" spans="1:3" x14ac:dyDescent="0.2">
      <c r="A27796">
        <v>12033002603</v>
      </c>
      <c r="B27796" t="s">
        <v>15600</v>
      </c>
      <c r="C27796">
        <v>0.19639999999999999</v>
      </c>
    </row>
    <row r="27797" spans="1:3" x14ac:dyDescent="0.2">
      <c r="A27797">
        <v>42045409602</v>
      </c>
      <c r="B27797" t="s">
        <v>15041</v>
      </c>
      <c r="C27797">
        <v>0.1963</v>
      </c>
    </row>
    <row r="27798" spans="1:3" x14ac:dyDescent="0.2">
      <c r="A27798">
        <v>48231961200</v>
      </c>
      <c r="B27798" t="s">
        <v>2008</v>
      </c>
      <c r="C27798">
        <v>0.19489999999999999</v>
      </c>
    </row>
    <row r="27799" spans="1:3" x14ac:dyDescent="0.2">
      <c r="A27799">
        <v>46099001002</v>
      </c>
      <c r="B27799" t="s">
        <v>4268</v>
      </c>
      <c r="C27799">
        <v>0.19470000000000001</v>
      </c>
    </row>
    <row r="27800" spans="1:3" x14ac:dyDescent="0.2">
      <c r="A27800">
        <v>45083021401</v>
      </c>
      <c r="B27800" t="s">
        <v>518</v>
      </c>
      <c r="C27800">
        <v>0.1946</v>
      </c>
    </row>
    <row r="27801" spans="1:3" x14ac:dyDescent="0.2">
      <c r="A27801">
        <v>37183050300</v>
      </c>
      <c r="B27801" t="s">
        <v>13422</v>
      </c>
      <c r="C27801">
        <v>0.19409999999999999</v>
      </c>
    </row>
    <row r="27802" spans="1:3" x14ac:dyDescent="0.2">
      <c r="A27802">
        <v>36103169704</v>
      </c>
      <c r="B27802" t="s">
        <v>21905</v>
      </c>
      <c r="C27802">
        <v>0.19409999999999999</v>
      </c>
    </row>
    <row r="27803" spans="1:3" x14ac:dyDescent="0.2">
      <c r="A27803">
        <v>37037020105</v>
      </c>
      <c r="B27803" t="s">
        <v>2633</v>
      </c>
      <c r="C27803">
        <v>0.1925</v>
      </c>
    </row>
    <row r="27804" spans="1:3" x14ac:dyDescent="0.2">
      <c r="A27804">
        <v>21067003201</v>
      </c>
      <c r="B27804" t="s">
        <v>6131</v>
      </c>
      <c r="C27804">
        <v>0.19189999999999999</v>
      </c>
    </row>
    <row r="27805" spans="1:3" x14ac:dyDescent="0.2">
      <c r="A27805">
        <v>27013171202</v>
      </c>
      <c r="B27805" t="s">
        <v>15265</v>
      </c>
      <c r="C27805">
        <v>0.1918</v>
      </c>
    </row>
    <row r="27806" spans="1:3" x14ac:dyDescent="0.2">
      <c r="A27806">
        <v>16005000800</v>
      </c>
      <c r="B27806" t="s">
        <v>3650</v>
      </c>
      <c r="C27806">
        <v>0.19170000000000001</v>
      </c>
    </row>
    <row r="27807" spans="1:3" x14ac:dyDescent="0.2">
      <c r="A27807">
        <v>40087400400</v>
      </c>
      <c r="B27807" t="s">
        <v>5467</v>
      </c>
      <c r="C27807">
        <v>0.19139999999999999</v>
      </c>
    </row>
    <row r="27808" spans="1:3" x14ac:dyDescent="0.2">
      <c r="A27808">
        <v>32007950800</v>
      </c>
      <c r="B27808" t="s">
        <v>8522</v>
      </c>
      <c r="C27808">
        <v>0.19070000000000001</v>
      </c>
    </row>
    <row r="27809" spans="1:3" x14ac:dyDescent="0.2">
      <c r="A27809">
        <v>53025010200</v>
      </c>
      <c r="B27809" t="s">
        <v>3478</v>
      </c>
      <c r="C27809">
        <v>0.18890000000000001</v>
      </c>
    </row>
    <row r="27810" spans="1:3" x14ac:dyDescent="0.2">
      <c r="A27810">
        <v>6061020714</v>
      </c>
      <c r="B27810" t="s">
        <v>22785</v>
      </c>
      <c r="C27810">
        <v>0.1883</v>
      </c>
    </row>
    <row r="27811" spans="1:3" x14ac:dyDescent="0.2">
      <c r="A27811">
        <v>24047951400</v>
      </c>
      <c r="B27811" t="s">
        <v>6775</v>
      </c>
      <c r="C27811">
        <v>0.18779999999999999</v>
      </c>
    </row>
    <row r="27812" spans="1:3" x14ac:dyDescent="0.2">
      <c r="A27812">
        <v>20177002602</v>
      </c>
      <c r="B27812" t="s">
        <v>18305</v>
      </c>
      <c r="C27812">
        <v>0.18709999999999999</v>
      </c>
    </row>
    <row r="27813" spans="1:3" x14ac:dyDescent="0.2">
      <c r="A27813">
        <v>12123950100</v>
      </c>
      <c r="B27813" t="s">
        <v>3275</v>
      </c>
      <c r="C27813">
        <v>0.1867</v>
      </c>
    </row>
    <row r="27814" spans="1:3" x14ac:dyDescent="0.2">
      <c r="A27814">
        <v>17043840304</v>
      </c>
      <c r="B27814" t="s">
        <v>13679</v>
      </c>
      <c r="C27814">
        <v>0.18609999999999999</v>
      </c>
    </row>
    <row r="27815" spans="1:3" x14ac:dyDescent="0.2">
      <c r="A27815">
        <v>24003750300</v>
      </c>
      <c r="B27815" t="s">
        <v>253</v>
      </c>
      <c r="C27815">
        <v>0.1857</v>
      </c>
    </row>
    <row r="27816" spans="1:3" x14ac:dyDescent="0.2">
      <c r="A27816">
        <v>12103027326</v>
      </c>
      <c r="B27816" t="s">
        <v>14681</v>
      </c>
      <c r="C27816">
        <v>0.18509999999999999</v>
      </c>
    </row>
    <row r="27817" spans="1:3" x14ac:dyDescent="0.2">
      <c r="A27817">
        <v>53037975600</v>
      </c>
      <c r="B27817" t="s">
        <v>13078</v>
      </c>
      <c r="C27817">
        <v>0.1847</v>
      </c>
    </row>
    <row r="27818" spans="1:3" x14ac:dyDescent="0.2">
      <c r="A27818">
        <v>12011030902</v>
      </c>
      <c r="B27818" t="s">
        <v>750</v>
      </c>
      <c r="C27818">
        <v>0.1832</v>
      </c>
    </row>
    <row r="27819" spans="1:3" x14ac:dyDescent="0.2">
      <c r="A27819">
        <v>36063023600</v>
      </c>
      <c r="B27819" t="s">
        <v>7035</v>
      </c>
      <c r="C27819">
        <v>0.18229999999999999</v>
      </c>
    </row>
    <row r="27820" spans="1:3" x14ac:dyDescent="0.2">
      <c r="A27820">
        <v>51179010201</v>
      </c>
      <c r="B27820" t="s">
        <v>7597</v>
      </c>
      <c r="C27820">
        <v>0.18190000000000001</v>
      </c>
    </row>
    <row r="27821" spans="1:3" x14ac:dyDescent="0.2">
      <c r="A27821">
        <v>37037020200</v>
      </c>
      <c r="B27821" t="s">
        <v>8278</v>
      </c>
      <c r="C27821">
        <v>0.18160000000000001</v>
      </c>
    </row>
    <row r="27822" spans="1:3" x14ac:dyDescent="0.2">
      <c r="A27822">
        <v>53067012000</v>
      </c>
      <c r="B27822" t="s">
        <v>10304</v>
      </c>
      <c r="C27822">
        <v>0.18079999999999999</v>
      </c>
    </row>
    <row r="27823" spans="1:3" x14ac:dyDescent="0.2">
      <c r="A27823">
        <v>40027202301</v>
      </c>
      <c r="B27823" t="s">
        <v>7291</v>
      </c>
      <c r="C27823">
        <v>0.18060000000000001</v>
      </c>
    </row>
    <row r="27824" spans="1:3" x14ac:dyDescent="0.2">
      <c r="A27824">
        <v>48113000300</v>
      </c>
      <c r="B27824" t="s">
        <v>19566</v>
      </c>
      <c r="C27824">
        <v>0.1799</v>
      </c>
    </row>
    <row r="27825" spans="1:3" x14ac:dyDescent="0.2">
      <c r="A27825">
        <v>18163002500</v>
      </c>
      <c r="B27825" t="s">
        <v>3018</v>
      </c>
      <c r="C27825">
        <v>0.1797</v>
      </c>
    </row>
    <row r="27826" spans="1:3" x14ac:dyDescent="0.2">
      <c r="A27826">
        <v>48329010108</v>
      </c>
      <c r="B27826" t="s">
        <v>21830</v>
      </c>
      <c r="C27826">
        <v>0.17949999999999999</v>
      </c>
    </row>
    <row r="27827" spans="1:3" x14ac:dyDescent="0.2">
      <c r="A27827">
        <v>6093000703</v>
      </c>
      <c r="B27827" t="s">
        <v>13621</v>
      </c>
      <c r="C27827">
        <v>0.17849999999999999</v>
      </c>
    </row>
    <row r="27828" spans="1:3" x14ac:dyDescent="0.2">
      <c r="A27828">
        <v>45003021101</v>
      </c>
      <c r="B27828" t="s">
        <v>1782</v>
      </c>
      <c r="C27828">
        <v>0.17799999999999999</v>
      </c>
    </row>
    <row r="27829" spans="1:3" x14ac:dyDescent="0.2">
      <c r="A27829">
        <v>34005704009</v>
      </c>
      <c r="B27829" t="s">
        <v>22639</v>
      </c>
      <c r="C27829">
        <v>0.17710000000000001</v>
      </c>
    </row>
    <row r="27830" spans="1:3" x14ac:dyDescent="0.2">
      <c r="A27830">
        <v>40109108110</v>
      </c>
      <c r="B27830" t="s">
        <v>18053</v>
      </c>
      <c r="C27830">
        <v>0.17710000000000001</v>
      </c>
    </row>
    <row r="27831" spans="1:3" x14ac:dyDescent="0.2">
      <c r="A27831">
        <v>37097061101</v>
      </c>
      <c r="B27831" t="s">
        <v>1070</v>
      </c>
      <c r="C27831">
        <v>0.1762</v>
      </c>
    </row>
    <row r="27832" spans="1:3" x14ac:dyDescent="0.2">
      <c r="A27832">
        <v>8069001608</v>
      </c>
      <c r="B27832" t="s">
        <v>22242</v>
      </c>
      <c r="C27832">
        <v>0.17530000000000001</v>
      </c>
    </row>
    <row r="27833" spans="1:3" x14ac:dyDescent="0.2">
      <c r="A27833">
        <v>39153505400</v>
      </c>
      <c r="B27833" t="s">
        <v>3790</v>
      </c>
      <c r="C27833">
        <v>0.17519999999999999</v>
      </c>
    </row>
    <row r="27834" spans="1:3" x14ac:dyDescent="0.2">
      <c r="A27834">
        <v>2020000203</v>
      </c>
      <c r="B27834" t="s">
        <v>17225</v>
      </c>
      <c r="C27834">
        <v>0.17510000000000001</v>
      </c>
    </row>
    <row r="27835" spans="1:3" x14ac:dyDescent="0.2">
      <c r="A27835">
        <v>24013507801</v>
      </c>
      <c r="B27835" t="s">
        <v>14550</v>
      </c>
      <c r="C27835">
        <v>0.17499999999999999</v>
      </c>
    </row>
    <row r="27836" spans="1:3" x14ac:dyDescent="0.2">
      <c r="A27836">
        <v>21141960300</v>
      </c>
      <c r="B27836" t="s">
        <v>5932</v>
      </c>
      <c r="C27836">
        <v>0.17449999999999999</v>
      </c>
    </row>
    <row r="27837" spans="1:3" x14ac:dyDescent="0.2">
      <c r="A27837">
        <v>25009252603</v>
      </c>
      <c r="B27837" t="s">
        <v>9790</v>
      </c>
      <c r="C27837">
        <v>0.17419999999999999</v>
      </c>
    </row>
    <row r="27838" spans="1:3" x14ac:dyDescent="0.2">
      <c r="A27838">
        <v>12127090303</v>
      </c>
      <c r="B27838" t="s">
        <v>5606</v>
      </c>
      <c r="C27838">
        <v>0.17319999999999999</v>
      </c>
    </row>
    <row r="27839" spans="1:3" x14ac:dyDescent="0.2">
      <c r="A27839">
        <v>36119006700</v>
      </c>
      <c r="B27839" t="s">
        <v>7025</v>
      </c>
      <c r="C27839">
        <v>0.17299999999999999</v>
      </c>
    </row>
    <row r="27840" spans="1:3" x14ac:dyDescent="0.2">
      <c r="A27840">
        <v>17031062000</v>
      </c>
      <c r="B27840" t="s">
        <v>20359</v>
      </c>
      <c r="C27840">
        <v>0.1724</v>
      </c>
    </row>
    <row r="27841" spans="1:3" x14ac:dyDescent="0.2">
      <c r="A27841">
        <v>9011693700</v>
      </c>
      <c r="B27841" t="s">
        <v>22411</v>
      </c>
      <c r="C27841">
        <v>0.1719</v>
      </c>
    </row>
    <row r="27842" spans="1:3" x14ac:dyDescent="0.2">
      <c r="A27842">
        <v>41051009906</v>
      </c>
      <c r="B27842" t="s">
        <v>20260</v>
      </c>
      <c r="C27842">
        <v>0.17150000000000001</v>
      </c>
    </row>
    <row r="27843" spans="1:3" x14ac:dyDescent="0.2">
      <c r="A27843">
        <v>20091053705</v>
      </c>
      <c r="B27843" t="s">
        <v>7442</v>
      </c>
      <c r="C27843">
        <v>0.1714</v>
      </c>
    </row>
    <row r="27844" spans="1:3" x14ac:dyDescent="0.2">
      <c r="A27844">
        <v>36111954600</v>
      </c>
      <c r="B27844" t="s">
        <v>11465</v>
      </c>
      <c r="C27844">
        <v>0.17130000000000001</v>
      </c>
    </row>
    <row r="27845" spans="1:3" x14ac:dyDescent="0.2">
      <c r="A27845">
        <v>6037620303</v>
      </c>
      <c r="B27845" t="s">
        <v>24341</v>
      </c>
      <c r="C27845">
        <v>0.1711</v>
      </c>
    </row>
    <row r="27846" spans="1:3" x14ac:dyDescent="0.2">
      <c r="A27846">
        <v>51103030300</v>
      </c>
      <c r="B27846" t="s">
        <v>14519</v>
      </c>
      <c r="C27846">
        <v>0.17080000000000001</v>
      </c>
    </row>
    <row r="27847" spans="1:3" x14ac:dyDescent="0.2">
      <c r="A27847">
        <v>37001021600</v>
      </c>
      <c r="B27847" t="s">
        <v>13428</v>
      </c>
      <c r="C27847">
        <v>0.1706</v>
      </c>
    </row>
    <row r="27848" spans="1:3" x14ac:dyDescent="0.2">
      <c r="A27848">
        <v>40125500800</v>
      </c>
      <c r="B27848" t="s">
        <v>2076</v>
      </c>
      <c r="C27848">
        <v>0.17030000000000001</v>
      </c>
    </row>
    <row r="27849" spans="1:3" x14ac:dyDescent="0.2">
      <c r="A27849">
        <v>24009860401</v>
      </c>
      <c r="B27849" t="s">
        <v>12595</v>
      </c>
      <c r="C27849">
        <v>0.16919999999999999</v>
      </c>
    </row>
    <row r="27850" spans="1:3" x14ac:dyDescent="0.2">
      <c r="A27850">
        <v>18163003801</v>
      </c>
      <c r="B27850" t="s">
        <v>16661</v>
      </c>
      <c r="C27850">
        <v>0.1691</v>
      </c>
    </row>
    <row r="27851" spans="1:3" x14ac:dyDescent="0.2">
      <c r="A27851">
        <v>24005490200</v>
      </c>
      <c r="B27851" t="s">
        <v>23540</v>
      </c>
      <c r="C27851">
        <v>0.1676</v>
      </c>
    </row>
    <row r="27852" spans="1:3" x14ac:dyDescent="0.2">
      <c r="A27852">
        <v>12105012304</v>
      </c>
      <c r="B27852" t="s">
        <v>685</v>
      </c>
      <c r="C27852">
        <v>0.16739999999999999</v>
      </c>
    </row>
    <row r="27853" spans="1:3" x14ac:dyDescent="0.2">
      <c r="A27853">
        <v>42101013602</v>
      </c>
      <c r="B27853" t="s">
        <v>1362</v>
      </c>
      <c r="C27853">
        <v>0.1673</v>
      </c>
    </row>
    <row r="27854" spans="1:3" x14ac:dyDescent="0.2">
      <c r="A27854">
        <v>20177003700</v>
      </c>
      <c r="B27854" t="s">
        <v>4590</v>
      </c>
      <c r="C27854">
        <v>0.1673</v>
      </c>
    </row>
    <row r="27855" spans="1:3" x14ac:dyDescent="0.2">
      <c r="A27855">
        <v>41047002304</v>
      </c>
      <c r="B27855" t="s">
        <v>15946</v>
      </c>
      <c r="C27855">
        <v>0.16669999999999999</v>
      </c>
    </row>
    <row r="27856" spans="1:3" x14ac:dyDescent="0.2">
      <c r="A27856">
        <v>12099007610</v>
      </c>
      <c r="B27856" t="s">
        <v>12297</v>
      </c>
      <c r="C27856">
        <v>0.1663</v>
      </c>
    </row>
    <row r="27857" spans="1:3" x14ac:dyDescent="0.2">
      <c r="A27857">
        <v>26163558200</v>
      </c>
      <c r="B27857" t="s">
        <v>16061</v>
      </c>
      <c r="C27857">
        <v>0.16589999999999999</v>
      </c>
    </row>
    <row r="27858" spans="1:3" x14ac:dyDescent="0.2">
      <c r="A27858">
        <v>36119013103</v>
      </c>
      <c r="B27858" t="s">
        <v>25013</v>
      </c>
      <c r="C27858">
        <v>0.16439999999999999</v>
      </c>
    </row>
    <row r="27859" spans="1:3" x14ac:dyDescent="0.2">
      <c r="A27859">
        <v>56037970901</v>
      </c>
      <c r="B27859" t="s">
        <v>5798</v>
      </c>
      <c r="C27859">
        <v>0.1643</v>
      </c>
    </row>
    <row r="27860" spans="1:3" x14ac:dyDescent="0.2">
      <c r="A27860">
        <v>1073011705</v>
      </c>
      <c r="B27860" t="s">
        <v>15447</v>
      </c>
      <c r="C27860">
        <v>0.16400000000000001</v>
      </c>
    </row>
    <row r="27861" spans="1:3" x14ac:dyDescent="0.2">
      <c r="A27861">
        <v>39023002404</v>
      </c>
      <c r="B27861" t="s">
        <v>19422</v>
      </c>
      <c r="C27861">
        <v>0.16320000000000001</v>
      </c>
    </row>
    <row r="27862" spans="1:3" x14ac:dyDescent="0.2">
      <c r="A27862">
        <v>40143007632</v>
      </c>
      <c r="B27862" t="s">
        <v>792</v>
      </c>
      <c r="C27862">
        <v>0.16320000000000001</v>
      </c>
    </row>
    <row r="27863" spans="1:3" x14ac:dyDescent="0.2">
      <c r="A27863">
        <v>21111010902</v>
      </c>
      <c r="B27863" t="s">
        <v>15067</v>
      </c>
      <c r="C27863">
        <v>0.16309999999999999</v>
      </c>
    </row>
    <row r="27864" spans="1:3" x14ac:dyDescent="0.2">
      <c r="A27864">
        <v>6109005100</v>
      </c>
      <c r="B27864" t="s">
        <v>13288</v>
      </c>
      <c r="C27864">
        <v>0.16270000000000001</v>
      </c>
    </row>
    <row r="27865" spans="1:3" x14ac:dyDescent="0.2">
      <c r="A27865">
        <v>5007021305</v>
      </c>
      <c r="B27865" t="s">
        <v>7624</v>
      </c>
      <c r="C27865">
        <v>0.1623</v>
      </c>
    </row>
    <row r="27866" spans="1:3" x14ac:dyDescent="0.2">
      <c r="A27866">
        <v>1095030600</v>
      </c>
      <c r="B27866" t="s">
        <v>6865</v>
      </c>
      <c r="C27866">
        <v>0.1613</v>
      </c>
    </row>
    <row r="27867" spans="1:3" x14ac:dyDescent="0.2">
      <c r="A27867">
        <v>41051006404</v>
      </c>
      <c r="B27867" t="s">
        <v>23704</v>
      </c>
      <c r="C27867">
        <v>0.16109999999999999</v>
      </c>
    </row>
    <row r="27868" spans="1:3" x14ac:dyDescent="0.2">
      <c r="A27868">
        <v>26125158100</v>
      </c>
      <c r="B27868" t="s">
        <v>23872</v>
      </c>
      <c r="C27868">
        <v>0.16059999999999999</v>
      </c>
    </row>
    <row r="27869" spans="1:3" x14ac:dyDescent="0.2">
      <c r="A27869">
        <v>49049000601</v>
      </c>
      <c r="B27869" t="s">
        <v>18278</v>
      </c>
      <c r="C27869">
        <v>0.16039999999999999</v>
      </c>
    </row>
    <row r="27870" spans="1:3" x14ac:dyDescent="0.2">
      <c r="A27870">
        <v>36047069800</v>
      </c>
      <c r="B27870" t="s">
        <v>1662</v>
      </c>
      <c r="C27870">
        <v>0.15970000000000001</v>
      </c>
    </row>
    <row r="27871" spans="1:3" x14ac:dyDescent="0.2">
      <c r="A27871">
        <v>47093000902</v>
      </c>
      <c r="B27871" t="s">
        <v>1880</v>
      </c>
      <c r="C27871">
        <v>0.1595</v>
      </c>
    </row>
    <row r="27872" spans="1:3" x14ac:dyDescent="0.2">
      <c r="A27872">
        <v>48181000901</v>
      </c>
      <c r="B27872" t="s">
        <v>2796</v>
      </c>
      <c r="C27872">
        <v>0.1593</v>
      </c>
    </row>
    <row r="27873" spans="1:3" x14ac:dyDescent="0.2">
      <c r="A27873">
        <v>42101035302</v>
      </c>
      <c r="B27873" t="s">
        <v>18975</v>
      </c>
      <c r="C27873">
        <v>0.1593</v>
      </c>
    </row>
    <row r="27874" spans="1:3" x14ac:dyDescent="0.2">
      <c r="A27874">
        <v>22103040708</v>
      </c>
      <c r="B27874" t="s">
        <v>3343</v>
      </c>
      <c r="C27874">
        <v>0.15920000000000001</v>
      </c>
    </row>
    <row r="27875" spans="1:3" x14ac:dyDescent="0.2">
      <c r="A27875">
        <v>31055007316</v>
      </c>
      <c r="B27875" t="s">
        <v>11401</v>
      </c>
      <c r="C27875">
        <v>0.15870000000000001</v>
      </c>
    </row>
    <row r="27876" spans="1:3" x14ac:dyDescent="0.2">
      <c r="A27876">
        <v>39093071300</v>
      </c>
      <c r="B27876" t="s">
        <v>3328</v>
      </c>
      <c r="C27876">
        <v>0.1583</v>
      </c>
    </row>
    <row r="27877" spans="1:3" x14ac:dyDescent="0.2">
      <c r="A27877">
        <v>47093005707</v>
      </c>
      <c r="B27877" t="s">
        <v>1880</v>
      </c>
      <c r="C27877">
        <v>0.15629999999999999</v>
      </c>
    </row>
    <row r="27878" spans="1:3" x14ac:dyDescent="0.2">
      <c r="A27878">
        <v>12083001003</v>
      </c>
      <c r="B27878" t="s">
        <v>5239</v>
      </c>
      <c r="C27878">
        <v>0.15590000000000001</v>
      </c>
    </row>
    <row r="27879" spans="1:3" x14ac:dyDescent="0.2">
      <c r="A27879">
        <v>42091206904</v>
      </c>
      <c r="B27879" t="s">
        <v>16530</v>
      </c>
      <c r="C27879">
        <v>0.15570000000000001</v>
      </c>
    </row>
    <row r="27880" spans="1:3" x14ac:dyDescent="0.2">
      <c r="A27880">
        <v>1003010200</v>
      </c>
      <c r="B27880" t="s">
        <v>1781</v>
      </c>
      <c r="C27880">
        <v>0.15540000000000001</v>
      </c>
    </row>
    <row r="27881" spans="1:3" x14ac:dyDescent="0.2">
      <c r="A27881">
        <v>12071010305</v>
      </c>
      <c r="B27881" t="s">
        <v>14731</v>
      </c>
      <c r="C27881">
        <v>0.1542</v>
      </c>
    </row>
    <row r="27882" spans="1:3" x14ac:dyDescent="0.2">
      <c r="A27882">
        <v>12075970500</v>
      </c>
      <c r="B27882" t="s">
        <v>9952</v>
      </c>
      <c r="C27882">
        <v>0.154</v>
      </c>
    </row>
    <row r="27883" spans="1:3" x14ac:dyDescent="0.2">
      <c r="A27883">
        <v>5033020301</v>
      </c>
      <c r="B27883" t="s">
        <v>4302</v>
      </c>
      <c r="C27883">
        <v>0.15329999999999999</v>
      </c>
    </row>
    <row r="27884" spans="1:3" x14ac:dyDescent="0.2">
      <c r="A27884">
        <v>37037020701</v>
      </c>
      <c r="B27884" t="s">
        <v>510</v>
      </c>
      <c r="C27884">
        <v>0.1527</v>
      </c>
    </row>
    <row r="27885" spans="1:3" x14ac:dyDescent="0.2">
      <c r="A27885">
        <v>26075005500</v>
      </c>
      <c r="B27885" t="s">
        <v>1566</v>
      </c>
      <c r="C27885">
        <v>0.1522</v>
      </c>
    </row>
    <row r="27886" spans="1:3" x14ac:dyDescent="0.2">
      <c r="A27886">
        <v>8077001501</v>
      </c>
      <c r="B27886" t="s">
        <v>10610</v>
      </c>
      <c r="C27886">
        <v>0.15210000000000001</v>
      </c>
    </row>
    <row r="27887" spans="1:3" x14ac:dyDescent="0.2">
      <c r="A27887">
        <v>37119006211</v>
      </c>
      <c r="B27887" t="s">
        <v>12038</v>
      </c>
      <c r="C27887">
        <v>0.1515</v>
      </c>
    </row>
    <row r="27888" spans="1:3" x14ac:dyDescent="0.2">
      <c r="A27888">
        <v>29021000701</v>
      </c>
      <c r="B27888" t="s">
        <v>2183</v>
      </c>
      <c r="C27888">
        <v>0.15040000000000001</v>
      </c>
    </row>
    <row r="27889" spans="1:3" x14ac:dyDescent="0.2">
      <c r="A27889">
        <v>34025812501</v>
      </c>
      <c r="B27889" t="s">
        <v>23699</v>
      </c>
      <c r="C27889">
        <v>0.14990000000000001</v>
      </c>
    </row>
    <row r="27890" spans="1:3" x14ac:dyDescent="0.2">
      <c r="A27890">
        <v>36013036300</v>
      </c>
      <c r="B27890" t="s">
        <v>13321</v>
      </c>
      <c r="C27890">
        <v>0.14940000000000001</v>
      </c>
    </row>
    <row r="27891" spans="1:3" x14ac:dyDescent="0.2">
      <c r="A27891">
        <v>56015957800</v>
      </c>
      <c r="B27891" t="s">
        <v>10834</v>
      </c>
      <c r="C27891">
        <v>0.14899999999999999</v>
      </c>
    </row>
    <row r="27892" spans="1:3" x14ac:dyDescent="0.2">
      <c r="A27892">
        <v>12103026913</v>
      </c>
      <c r="B27892" t="s">
        <v>12330</v>
      </c>
      <c r="C27892">
        <v>0.14760000000000001</v>
      </c>
    </row>
    <row r="27893" spans="1:3" x14ac:dyDescent="0.2">
      <c r="A27893">
        <v>53061052606</v>
      </c>
      <c r="B27893" t="s">
        <v>10741</v>
      </c>
      <c r="C27893">
        <v>0.14749999999999999</v>
      </c>
    </row>
    <row r="27894" spans="1:3" x14ac:dyDescent="0.2">
      <c r="A27894">
        <v>53027000800</v>
      </c>
      <c r="B27894" t="s">
        <v>5992</v>
      </c>
      <c r="C27894">
        <v>0.14699999999999999</v>
      </c>
    </row>
    <row r="27895" spans="1:3" x14ac:dyDescent="0.2">
      <c r="A27895">
        <v>24005491900</v>
      </c>
      <c r="B27895" t="s">
        <v>255</v>
      </c>
      <c r="C27895">
        <v>0.14580000000000001</v>
      </c>
    </row>
    <row r="27896" spans="1:3" x14ac:dyDescent="0.2">
      <c r="A27896">
        <v>34029717502</v>
      </c>
      <c r="B27896" t="s">
        <v>19992</v>
      </c>
      <c r="C27896">
        <v>0.1457</v>
      </c>
    </row>
    <row r="27897" spans="1:3" x14ac:dyDescent="0.2">
      <c r="A27897">
        <v>34031246201</v>
      </c>
      <c r="B27897" t="s">
        <v>22352</v>
      </c>
      <c r="C27897">
        <v>0.14560000000000001</v>
      </c>
    </row>
    <row r="27898" spans="1:3" x14ac:dyDescent="0.2">
      <c r="A27898">
        <v>26077001603</v>
      </c>
      <c r="B27898" t="s">
        <v>7619</v>
      </c>
      <c r="C27898">
        <v>0.14560000000000001</v>
      </c>
    </row>
    <row r="27899" spans="1:3" x14ac:dyDescent="0.2">
      <c r="A27899">
        <v>19103001700</v>
      </c>
      <c r="B27899" t="s">
        <v>15684</v>
      </c>
      <c r="C27899">
        <v>0.14499999999999999</v>
      </c>
    </row>
    <row r="27900" spans="1:3" x14ac:dyDescent="0.2">
      <c r="A27900">
        <v>22113950600</v>
      </c>
      <c r="B27900" t="s">
        <v>1452</v>
      </c>
      <c r="C27900">
        <v>0.1447</v>
      </c>
    </row>
    <row r="27901" spans="1:3" x14ac:dyDescent="0.2">
      <c r="A27901">
        <v>39133601000</v>
      </c>
      <c r="B27901" t="s">
        <v>8334</v>
      </c>
      <c r="C27901">
        <v>0.1439</v>
      </c>
    </row>
    <row r="27902" spans="1:3" x14ac:dyDescent="0.2">
      <c r="A27902">
        <v>6073017305</v>
      </c>
      <c r="B27902" t="s">
        <v>19949</v>
      </c>
      <c r="C27902">
        <v>0.14380000000000001</v>
      </c>
    </row>
    <row r="27903" spans="1:3" x14ac:dyDescent="0.2">
      <c r="A27903">
        <v>22071012000</v>
      </c>
      <c r="B27903" t="s">
        <v>19990</v>
      </c>
      <c r="C27903">
        <v>0.14369999999999999</v>
      </c>
    </row>
    <row r="27904" spans="1:3" x14ac:dyDescent="0.2">
      <c r="A27904">
        <v>51059416300</v>
      </c>
      <c r="B27904" t="s">
        <v>12185</v>
      </c>
      <c r="C27904">
        <v>0.14360000000000001</v>
      </c>
    </row>
    <row r="27905" spans="1:3" x14ac:dyDescent="0.2">
      <c r="A27905">
        <v>42071011704</v>
      </c>
      <c r="B27905" t="s">
        <v>1314</v>
      </c>
      <c r="C27905">
        <v>0.1419</v>
      </c>
    </row>
    <row r="27906" spans="1:3" x14ac:dyDescent="0.2">
      <c r="A27906">
        <v>29183312195</v>
      </c>
      <c r="B27906" t="s">
        <v>8871</v>
      </c>
      <c r="C27906">
        <v>0.14149999999999999</v>
      </c>
    </row>
    <row r="27907" spans="1:3" x14ac:dyDescent="0.2">
      <c r="A27907">
        <v>34037374500</v>
      </c>
      <c r="B27907" t="s">
        <v>18906</v>
      </c>
      <c r="C27907">
        <v>0.1414</v>
      </c>
    </row>
    <row r="27908" spans="1:3" x14ac:dyDescent="0.2">
      <c r="A27908">
        <v>9003524200</v>
      </c>
      <c r="B27908" t="s">
        <v>21988</v>
      </c>
      <c r="C27908">
        <v>0.14130000000000001</v>
      </c>
    </row>
    <row r="27909" spans="1:3" x14ac:dyDescent="0.2">
      <c r="A27909">
        <v>41003010900</v>
      </c>
      <c r="B27909" t="s">
        <v>17756</v>
      </c>
      <c r="C27909">
        <v>0.14119999999999999</v>
      </c>
    </row>
    <row r="27910" spans="1:3" x14ac:dyDescent="0.2">
      <c r="A27910">
        <v>39035160200</v>
      </c>
      <c r="B27910" t="s">
        <v>7370</v>
      </c>
      <c r="C27910">
        <v>0.1411</v>
      </c>
    </row>
    <row r="27911" spans="1:3" x14ac:dyDescent="0.2">
      <c r="A27911">
        <v>29021000100</v>
      </c>
      <c r="B27911" t="s">
        <v>2183</v>
      </c>
      <c r="C27911">
        <v>0.14099999999999999</v>
      </c>
    </row>
    <row r="27912" spans="1:3" x14ac:dyDescent="0.2">
      <c r="A27912">
        <v>36001014402</v>
      </c>
      <c r="B27912" t="s">
        <v>16447</v>
      </c>
      <c r="C27912">
        <v>0.14019999999999999</v>
      </c>
    </row>
    <row r="27913" spans="1:3" x14ac:dyDescent="0.2">
      <c r="A27913">
        <v>21015070308</v>
      </c>
      <c r="B27913" t="s">
        <v>4307</v>
      </c>
      <c r="C27913">
        <v>0.13980000000000001</v>
      </c>
    </row>
    <row r="27914" spans="1:3" x14ac:dyDescent="0.2">
      <c r="A27914">
        <v>34039038300</v>
      </c>
      <c r="B27914" t="s">
        <v>24972</v>
      </c>
      <c r="C27914">
        <v>0.13930000000000001</v>
      </c>
    </row>
    <row r="27915" spans="1:3" x14ac:dyDescent="0.2">
      <c r="A27915">
        <v>34029713402</v>
      </c>
      <c r="B27915" t="s">
        <v>18652</v>
      </c>
      <c r="C27915">
        <v>0.13919999999999999</v>
      </c>
    </row>
    <row r="27916" spans="1:3" x14ac:dyDescent="0.2">
      <c r="A27916">
        <v>17031801500</v>
      </c>
      <c r="B27916" t="s">
        <v>23250</v>
      </c>
      <c r="C27916">
        <v>0.13769999999999999</v>
      </c>
    </row>
    <row r="27917" spans="1:3" x14ac:dyDescent="0.2">
      <c r="A27917">
        <v>1003010703</v>
      </c>
      <c r="B27917" t="s">
        <v>14018</v>
      </c>
      <c r="C27917">
        <v>0.1371</v>
      </c>
    </row>
    <row r="27918" spans="1:3" x14ac:dyDescent="0.2">
      <c r="A27918">
        <v>51107610202</v>
      </c>
      <c r="B27918" t="s">
        <v>23371</v>
      </c>
      <c r="C27918">
        <v>0.13700000000000001</v>
      </c>
    </row>
    <row r="27919" spans="1:3" x14ac:dyDescent="0.2">
      <c r="A27919">
        <v>12033000900</v>
      </c>
      <c r="B27919" t="s">
        <v>1604</v>
      </c>
      <c r="C27919">
        <v>0.13650000000000001</v>
      </c>
    </row>
    <row r="27920" spans="1:3" x14ac:dyDescent="0.2">
      <c r="A27920">
        <v>51061930203</v>
      </c>
      <c r="B27920" t="s">
        <v>20342</v>
      </c>
      <c r="C27920">
        <v>0.13619999999999999</v>
      </c>
    </row>
    <row r="27921" spans="1:3" x14ac:dyDescent="0.2">
      <c r="A27921">
        <v>4015952500</v>
      </c>
      <c r="B27921" t="s">
        <v>7800</v>
      </c>
      <c r="C27921">
        <v>0.1358</v>
      </c>
    </row>
    <row r="27922" spans="1:3" x14ac:dyDescent="0.2">
      <c r="A27922">
        <v>40081961300</v>
      </c>
      <c r="B27922" t="s">
        <v>11177</v>
      </c>
      <c r="C27922">
        <v>0.1348</v>
      </c>
    </row>
    <row r="27923" spans="1:3" x14ac:dyDescent="0.2">
      <c r="A27923">
        <v>17113000102</v>
      </c>
      <c r="B27923" t="s">
        <v>8085</v>
      </c>
      <c r="C27923">
        <v>0.13420000000000001</v>
      </c>
    </row>
    <row r="27924" spans="1:3" x14ac:dyDescent="0.2">
      <c r="A27924">
        <v>36079011700</v>
      </c>
      <c r="B27924" t="s">
        <v>22105</v>
      </c>
      <c r="C27924">
        <v>0.13400000000000001</v>
      </c>
    </row>
    <row r="27925" spans="1:3" x14ac:dyDescent="0.2">
      <c r="A27925">
        <v>29031881100</v>
      </c>
      <c r="B27925" t="s">
        <v>1283</v>
      </c>
      <c r="C27925">
        <v>0.1336</v>
      </c>
    </row>
    <row r="27926" spans="1:3" x14ac:dyDescent="0.2">
      <c r="A27926">
        <v>4013217203</v>
      </c>
      <c r="B27926" t="s">
        <v>12176</v>
      </c>
      <c r="C27926">
        <v>0.13339999999999999</v>
      </c>
    </row>
    <row r="27927" spans="1:3" x14ac:dyDescent="0.2">
      <c r="A27927">
        <v>12113010809</v>
      </c>
      <c r="B27927" t="s">
        <v>4329</v>
      </c>
      <c r="C27927">
        <v>0.1333</v>
      </c>
    </row>
    <row r="27928" spans="1:3" x14ac:dyDescent="0.2">
      <c r="A27928">
        <v>45045002702</v>
      </c>
      <c r="B27928" t="s">
        <v>9000</v>
      </c>
      <c r="C27928">
        <v>0.1331</v>
      </c>
    </row>
    <row r="27929" spans="1:3" x14ac:dyDescent="0.2">
      <c r="A27929">
        <v>53033003400</v>
      </c>
      <c r="B27929" t="s">
        <v>23781</v>
      </c>
      <c r="C27929">
        <v>0.13289999999999999</v>
      </c>
    </row>
    <row r="27930" spans="1:3" x14ac:dyDescent="0.2">
      <c r="A27930">
        <v>26163572200</v>
      </c>
      <c r="B27930" t="s">
        <v>10399</v>
      </c>
      <c r="C27930">
        <v>0.13289999999999999</v>
      </c>
    </row>
    <row r="27931" spans="1:3" x14ac:dyDescent="0.2">
      <c r="A27931">
        <v>8035013907</v>
      </c>
      <c r="B27931" t="s">
        <v>17508</v>
      </c>
      <c r="C27931">
        <v>0.13289999999999999</v>
      </c>
    </row>
    <row r="27932" spans="1:3" x14ac:dyDescent="0.2">
      <c r="A27932">
        <v>34039036900</v>
      </c>
      <c r="B27932" t="s">
        <v>24918</v>
      </c>
      <c r="C27932">
        <v>0.13250000000000001</v>
      </c>
    </row>
    <row r="27933" spans="1:3" x14ac:dyDescent="0.2">
      <c r="A27933">
        <v>55133201101</v>
      </c>
      <c r="B27933" t="s">
        <v>23471</v>
      </c>
      <c r="C27933">
        <v>0.1321</v>
      </c>
    </row>
    <row r="27934" spans="1:3" x14ac:dyDescent="0.2">
      <c r="A27934">
        <v>22033001900</v>
      </c>
      <c r="B27934" t="s">
        <v>2546</v>
      </c>
      <c r="C27934">
        <v>0.13200000000000001</v>
      </c>
    </row>
    <row r="27935" spans="1:3" x14ac:dyDescent="0.2">
      <c r="A27935">
        <v>1089000901</v>
      </c>
      <c r="B27935" t="s">
        <v>1119</v>
      </c>
      <c r="C27935">
        <v>0.13139999999999999</v>
      </c>
    </row>
    <row r="27936" spans="1:3" x14ac:dyDescent="0.2">
      <c r="A27936">
        <v>26163574900</v>
      </c>
      <c r="B27936" t="s">
        <v>4517</v>
      </c>
      <c r="C27936">
        <v>0.13120000000000001</v>
      </c>
    </row>
    <row r="27937" spans="1:3" x14ac:dyDescent="0.2">
      <c r="A27937">
        <v>45045004101</v>
      </c>
      <c r="B27937" t="s">
        <v>6152</v>
      </c>
      <c r="C27937">
        <v>0.12970000000000001</v>
      </c>
    </row>
    <row r="27938" spans="1:3" x14ac:dyDescent="0.2">
      <c r="A27938">
        <v>47051960600</v>
      </c>
      <c r="B27938" t="s">
        <v>4726</v>
      </c>
      <c r="C27938">
        <v>0.12920000000000001</v>
      </c>
    </row>
    <row r="27939" spans="1:3" x14ac:dyDescent="0.2">
      <c r="A27939">
        <v>49049010503</v>
      </c>
      <c r="B27939" t="s">
        <v>9576</v>
      </c>
      <c r="C27939">
        <v>0.12870000000000001</v>
      </c>
    </row>
    <row r="27940" spans="1:3" x14ac:dyDescent="0.2">
      <c r="A27940">
        <v>37183054203</v>
      </c>
      <c r="B27940" t="s">
        <v>5235</v>
      </c>
      <c r="C27940">
        <v>0.12820000000000001</v>
      </c>
    </row>
    <row r="27941" spans="1:3" x14ac:dyDescent="0.2">
      <c r="A27941">
        <v>36059416802</v>
      </c>
      <c r="B27941" t="s">
        <v>14012</v>
      </c>
      <c r="C27941">
        <v>0.1278</v>
      </c>
    </row>
    <row r="27942" spans="1:3" x14ac:dyDescent="0.2">
      <c r="A27942">
        <v>27163071400</v>
      </c>
      <c r="B27942" t="s">
        <v>18246</v>
      </c>
      <c r="C27942">
        <v>0.12709999999999999</v>
      </c>
    </row>
    <row r="27943" spans="1:3" x14ac:dyDescent="0.2">
      <c r="A27943">
        <v>24035810500</v>
      </c>
      <c r="B27943" t="s">
        <v>9996</v>
      </c>
      <c r="C27943">
        <v>0.12709999999999999</v>
      </c>
    </row>
    <row r="27944" spans="1:3" x14ac:dyDescent="0.2">
      <c r="A27944">
        <v>51013103000</v>
      </c>
      <c r="B27944" t="s">
        <v>19275</v>
      </c>
      <c r="C27944">
        <v>0.1258</v>
      </c>
    </row>
    <row r="27945" spans="1:3" x14ac:dyDescent="0.2">
      <c r="A27945">
        <v>47053966400</v>
      </c>
      <c r="B27945" t="s">
        <v>4019</v>
      </c>
      <c r="C27945">
        <v>0.1258</v>
      </c>
    </row>
    <row r="27946" spans="1:3" x14ac:dyDescent="0.2">
      <c r="A27946">
        <v>54039001500</v>
      </c>
      <c r="B27946" t="s">
        <v>3101</v>
      </c>
      <c r="C27946">
        <v>0.12540000000000001</v>
      </c>
    </row>
    <row r="27947" spans="1:3" x14ac:dyDescent="0.2">
      <c r="A27947">
        <v>6053011700</v>
      </c>
      <c r="B27947" t="s">
        <v>24539</v>
      </c>
      <c r="C27947">
        <v>0.1249</v>
      </c>
    </row>
    <row r="27948" spans="1:3" x14ac:dyDescent="0.2">
      <c r="A27948">
        <v>40017300201</v>
      </c>
      <c r="B27948" t="s">
        <v>18255</v>
      </c>
      <c r="C27948">
        <v>0.1241</v>
      </c>
    </row>
    <row r="27949" spans="1:3" x14ac:dyDescent="0.2">
      <c r="A27949">
        <v>20091052606</v>
      </c>
      <c r="B27949" t="s">
        <v>15190</v>
      </c>
      <c r="C27949">
        <v>0.124</v>
      </c>
    </row>
    <row r="27950" spans="1:3" x14ac:dyDescent="0.2">
      <c r="A27950">
        <v>13017960100</v>
      </c>
      <c r="B27950" t="s">
        <v>1522</v>
      </c>
      <c r="C27950">
        <v>0.12379999999999999</v>
      </c>
    </row>
    <row r="27951" spans="1:3" x14ac:dyDescent="0.2">
      <c r="A27951">
        <v>6087120700</v>
      </c>
      <c r="B27951" t="s">
        <v>22037</v>
      </c>
      <c r="C27951">
        <v>0.1231</v>
      </c>
    </row>
    <row r="27952" spans="1:3" x14ac:dyDescent="0.2">
      <c r="A27952">
        <v>25021403400</v>
      </c>
      <c r="B27952" t="s">
        <v>24725</v>
      </c>
      <c r="C27952">
        <v>0.123</v>
      </c>
    </row>
    <row r="27953" spans="1:3" x14ac:dyDescent="0.2">
      <c r="A27953">
        <v>22017024504</v>
      </c>
      <c r="B27953" t="s">
        <v>6991</v>
      </c>
      <c r="C27953">
        <v>0.1226</v>
      </c>
    </row>
    <row r="27954" spans="1:3" x14ac:dyDescent="0.2">
      <c r="A27954">
        <v>40109108106</v>
      </c>
      <c r="B27954" t="s">
        <v>10627</v>
      </c>
      <c r="C27954">
        <v>0.1225</v>
      </c>
    </row>
    <row r="27955" spans="1:3" x14ac:dyDescent="0.2">
      <c r="A27955">
        <v>6097152300</v>
      </c>
      <c r="B27955" t="s">
        <v>23515</v>
      </c>
      <c r="C27955">
        <v>0.122</v>
      </c>
    </row>
    <row r="27956" spans="1:3" x14ac:dyDescent="0.2">
      <c r="A27956">
        <v>41051006100</v>
      </c>
      <c r="B27956" t="s">
        <v>18769</v>
      </c>
      <c r="C27956">
        <v>0.1215</v>
      </c>
    </row>
    <row r="27957" spans="1:3" x14ac:dyDescent="0.2">
      <c r="A27957">
        <v>49035112613</v>
      </c>
      <c r="B27957" t="s">
        <v>12802</v>
      </c>
      <c r="C27957">
        <v>0.12130000000000001</v>
      </c>
    </row>
    <row r="27958" spans="1:3" x14ac:dyDescent="0.2">
      <c r="A27958">
        <v>39035179102</v>
      </c>
      <c r="B27958" t="s">
        <v>24268</v>
      </c>
      <c r="C27958">
        <v>0.1211</v>
      </c>
    </row>
    <row r="27959" spans="1:3" x14ac:dyDescent="0.2">
      <c r="A27959">
        <v>41039001201</v>
      </c>
      <c r="B27959" t="s">
        <v>12451</v>
      </c>
      <c r="C27959">
        <v>0.1211</v>
      </c>
    </row>
    <row r="27960" spans="1:3" x14ac:dyDescent="0.2">
      <c r="A27960">
        <v>12103025110</v>
      </c>
      <c r="B27960" t="s">
        <v>12628</v>
      </c>
      <c r="C27960">
        <v>0.12089999999999999</v>
      </c>
    </row>
    <row r="27961" spans="1:3" x14ac:dyDescent="0.2">
      <c r="A27961">
        <v>49049001602</v>
      </c>
      <c r="B27961" t="s">
        <v>14663</v>
      </c>
      <c r="C27961">
        <v>0.12039999999999999</v>
      </c>
    </row>
    <row r="27962" spans="1:3" x14ac:dyDescent="0.2">
      <c r="A27962">
        <v>12089050303</v>
      </c>
      <c r="B27962" t="s">
        <v>12617</v>
      </c>
      <c r="C27962">
        <v>0.1196</v>
      </c>
    </row>
    <row r="27963" spans="1:3" x14ac:dyDescent="0.2">
      <c r="A27963">
        <v>48367140408</v>
      </c>
      <c r="B27963" t="s">
        <v>9434</v>
      </c>
      <c r="C27963">
        <v>0.1187</v>
      </c>
    </row>
    <row r="27964" spans="1:3" x14ac:dyDescent="0.2">
      <c r="A27964">
        <v>12101031704</v>
      </c>
      <c r="B27964" t="s">
        <v>17617</v>
      </c>
      <c r="C27964">
        <v>0.11840000000000001</v>
      </c>
    </row>
    <row r="27965" spans="1:3" x14ac:dyDescent="0.2">
      <c r="A27965">
        <v>20173010005</v>
      </c>
      <c r="B27965" t="s">
        <v>9217</v>
      </c>
      <c r="C27965">
        <v>0.11840000000000001</v>
      </c>
    </row>
    <row r="27966" spans="1:3" x14ac:dyDescent="0.2">
      <c r="A27966">
        <v>36085014605</v>
      </c>
      <c r="B27966" t="s">
        <v>3259</v>
      </c>
      <c r="C27966">
        <v>0.1181</v>
      </c>
    </row>
    <row r="27967" spans="1:3" x14ac:dyDescent="0.2">
      <c r="A27967">
        <v>34009021002</v>
      </c>
      <c r="B27967" t="s">
        <v>12496</v>
      </c>
      <c r="C27967">
        <v>0.1169</v>
      </c>
    </row>
    <row r="27968" spans="1:3" x14ac:dyDescent="0.2">
      <c r="A27968">
        <v>51145500200</v>
      </c>
      <c r="B27968" t="s">
        <v>15509</v>
      </c>
      <c r="C27968">
        <v>0.1164</v>
      </c>
    </row>
    <row r="27969" spans="1:3" x14ac:dyDescent="0.2">
      <c r="A27969">
        <v>53011041500</v>
      </c>
      <c r="B27969" t="s">
        <v>12488</v>
      </c>
      <c r="C27969">
        <v>0.1142</v>
      </c>
    </row>
    <row r="27970" spans="1:3" x14ac:dyDescent="0.2">
      <c r="A27970">
        <v>36067014300</v>
      </c>
      <c r="B27970" t="s">
        <v>10171</v>
      </c>
      <c r="C27970">
        <v>0.1132</v>
      </c>
    </row>
    <row r="27971" spans="1:3" x14ac:dyDescent="0.2">
      <c r="A27971">
        <v>12103024002</v>
      </c>
      <c r="B27971" t="s">
        <v>21042</v>
      </c>
      <c r="C27971">
        <v>0.1124</v>
      </c>
    </row>
    <row r="27972" spans="1:3" x14ac:dyDescent="0.2">
      <c r="A27972">
        <v>17119400802</v>
      </c>
      <c r="B27972" t="s">
        <v>3988</v>
      </c>
      <c r="C27972">
        <v>0.11219999999999999</v>
      </c>
    </row>
    <row r="27973" spans="1:3" x14ac:dyDescent="0.2">
      <c r="A27973">
        <v>12031016801</v>
      </c>
      <c r="B27973" t="s">
        <v>22110</v>
      </c>
      <c r="C27973">
        <v>0.11119999999999999</v>
      </c>
    </row>
    <row r="27974" spans="1:3" x14ac:dyDescent="0.2">
      <c r="A27974">
        <v>42101003800</v>
      </c>
      <c r="B27974" t="s">
        <v>21313</v>
      </c>
      <c r="C27974">
        <v>0.1111</v>
      </c>
    </row>
    <row r="27975" spans="1:3" x14ac:dyDescent="0.2">
      <c r="A27975">
        <v>42095016902</v>
      </c>
      <c r="B27975" t="s">
        <v>2003</v>
      </c>
      <c r="C27975">
        <v>0.1109</v>
      </c>
    </row>
    <row r="27976" spans="1:3" x14ac:dyDescent="0.2">
      <c r="A27976">
        <v>42041011802</v>
      </c>
      <c r="B27976" t="s">
        <v>16130</v>
      </c>
      <c r="C27976">
        <v>0.1108</v>
      </c>
    </row>
    <row r="27977" spans="1:3" x14ac:dyDescent="0.2">
      <c r="A27977">
        <v>4013103207</v>
      </c>
      <c r="B27977" t="s">
        <v>20566</v>
      </c>
      <c r="C27977">
        <v>0.1106</v>
      </c>
    </row>
    <row r="27978" spans="1:3" x14ac:dyDescent="0.2">
      <c r="A27978">
        <v>37159050903</v>
      </c>
      <c r="B27978" t="s">
        <v>1935</v>
      </c>
      <c r="C27978">
        <v>0.11020000000000001</v>
      </c>
    </row>
    <row r="27979" spans="1:3" x14ac:dyDescent="0.2">
      <c r="A27979">
        <v>50025968600</v>
      </c>
      <c r="B27979" t="s">
        <v>16172</v>
      </c>
      <c r="C27979">
        <v>0.11020000000000001</v>
      </c>
    </row>
    <row r="27980" spans="1:3" x14ac:dyDescent="0.2">
      <c r="A27980">
        <v>25023502102</v>
      </c>
      <c r="B27980" t="s">
        <v>20908</v>
      </c>
      <c r="C27980">
        <v>0.10929999999999999</v>
      </c>
    </row>
    <row r="27981" spans="1:3" x14ac:dyDescent="0.2">
      <c r="A27981">
        <v>42043022502</v>
      </c>
      <c r="B27981" t="s">
        <v>20932</v>
      </c>
      <c r="C27981">
        <v>0.10920000000000001</v>
      </c>
    </row>
    <row r="27982" spans="1:3" x14ac:dyDescent="0.2">
      <c r="A27982">
        <v>34007603603</v>
      </c>
      <c r="B27982" t="s">
        <v>23712</v>
      </c>
      <c r="C27982">
        <v>0.1089</v>
      </c>
    </row>
    <row r="27983" spans="1:3" x14ac:dyDescent="0.2">
      <c r="A27983">
        <v>21117063603</v>
      </c>
      <c r="B27983" t="s">
        <v>7351</v>
      </c>
      <c r="C27983">
        <v>0.1069</v>
      </c>
    </row>
    <row r="27984" spans="1:3" x14ac:dyDescent="0.2">
      <c r="A27984">
        <v>30063000700</v>
      </c>
      <c r="B27984" t="s">
        <v>11101</v>
      </c>
      <c r="C27984">
        <v>0.10639999999999999</v>
      </c>
    </row>
    <row r="27985" spans="1:3" x14ac:dyDescent="0.2">
      <c r="A27985">
        <v>6059062701</v>
      </c>
      <c r="B27985" t="s">
        <v>24514</v>
      </c>
      <c r="C27985">
        <v>0.10639999999999999</v>
      </c>
    </row>
    <row r="27986" spans="1:3" x14ac:dyDescent="0.2">
      <c r="A27986">
        <v>25017314200</v>
      </c>
      <c r="B27986" t="s">
        <v>17346</v>
      </c>
      <c r="C27986">
        <v>0.10589999999999999</v>
      </c>
    </row>
    <row r="27987" spans="1:3" x14ac:dyDescent="0.2">
      <c r="A27987">
        <v>39173021901</v>
      </c>
      <c r="B27987" t="s">
        <v>12975</v>
      </c>
      <c r="C27987">
        <v>0.10539999999999999</v>
      </c>
    </row>
    <row r="27988" spans="1:3" x14ac:dyDescent="0.2">
      <c r="A27988">
        <v>1115040104</v>
      </c>
      <c r="B27988" t="s">
        <v>4938</v>
      </c>
      <c r="C27988">
        <v>0.10539999999999999</v>
      </c>
    </row>
    <row r="27989" spans="1:3" x14ac:dyDescent="0.2">
      <c r="A27989">
        <v>34033021700</v>
      </c>
      <c r="B27989" t="s">
        <v>17814</v>
      </c>
      <c r="C27989">
        <v>0.1052</v>
      </c>
    </row>
    <row r="27990" spans="1:3" x14ac:dyDescent="0.2">
      <c r="A27990">
        <v>6061022013</v>
      </c>
      <c r="B27990" t="s">
        <v>19137</v>
      </c>
      <c r="C27990">
        <v>0.1046</v>
      </c>
    </row>
    <row r="27991" spans="1:3" x14ac:dyDescent="0.2">
      <c r="A27991">
        <v>36029009104</v>
      </c>
      <c r="B27991" t="s">
        <v>2992</v>
      </c>
      <c r="C27991">
        <v>0.10440000000000001</v>
      </c>
    </row>
    <row r="27992" spans="1:3" x14ac:dyDescent="0.2">
      <c r="A27992">
        <v>33013032600</v>
      </c>
      <c r="B27992" t="s">
        <v>15904</v>
      </c>
      <c r="C27992">
        <v>0.10440000000000001</v>
      </c>
    </row>
    <row r="27993" spans="1:3" x14ac:dyDescent="0.2">
      <c r="A27993">
        <v>53035092000</v>
      </c>
      <c r="B27993" t="s">
        <v>13948</v>
      </c>
      <c r="C27993">
        <v>0.1043</v>
      </c>
    </row>
    <row r="27994" spans="1:3" x14ac:dyDescent="0.2">
      <c r="A27994">
        <v>37171930101</v>
      </c>
      <c r="B27994" t="s">
        <v>5492</v>
      </c>
      <c r="C27994">
        <v>0.1032</v>
      </c>
    </row>
    <row r="27995" spans="1:3" x14ac:dyDescent="0.2">
      <c r="A27995">
        <v>1089002911</v>
      </c>
      <c r="B27995" t="s">
        <v>1119</v>
      </c>
      <c r="C27995">
        <v>0.1028</v>
      </c>
    </row>
    <row r="27996" spans="1:3" x14ac:dyDescent="0.2">
      <c r="A27996">
        <v>37071031402</v>
      </c>
      <c r="B27996" t="s">
        <v>922</v>
      </c>
      <c r="C27996">
        <v>0.1027</v>
      </c>
    </row>
    <row r="27997" spans="1:3" x14ac:dyDescent="0.2">
      <c r="A27997">
        <v>47097050400</v>
      </c>
      <c r="B27997" t="s">
        <v>1228</v>
      </c>
      <c r="C27997">
        <v>0.10150000000000001</v>
      </c>
    </row>
    <row r="27998" spans="1:3" x14ac:dyDescent="0.2">
      <c r="A27998">
        <v>20191962400</v>
      </c>
      <c r="B27998" t="s">
        <v>6858</v>
      </c>
      <c r="C27998">
        <v>0.10059999999999999</v>
      </c>
    </row>
    <row r="27999" spans="1:3" x14ac:dyDescent="0.2">
      <c r="A27999">
        <v>4013105002</v>
      </c>
      <c r="B27999" t="s">
        <v>22877</v>
      </c>
      <c r="C27999">
        <v>0.10059999999999999</v>
      </c>
    </row>
    <row r="28000" spans="1:3" x14ac:dyDescent="0.2">
      <c r="A28000">
        <v>42029306800</v>
      </c>
      <c r="B28000" t="s">
        <v>14222</v>
      </c>
      <c r="C28000">
        <v>0.10050000000000001</v>
      </c>
    </row>
    <row r="28001" spans="1:3" x14ac:dyDescent="0.2">
      <c r="A28001">
        <v>20015020800</v>
      </c>
      <c r="B28001" t="s">
        <v>9200</v>
      </c>
      <c r="C28001">
        <v>0.10050000000000001</v>
      </c>
    </row>
    <row r="28002" spans="1:3" x14ac:dyDescent="0.2">
      <c r="A28002">
        <v>42003447000</v>
      </c>
      <c r="B28002" t="s">
        <v>18781</v>
      </c>
      <c r="C28002">
        <v>9.9099999999999994E-2</v>
      </c>
    </row>
    <row r="28003" spans="1:3" x14ac:dyDescent="0.2">
      <c r="A28003">
        <v>13103030401</v>
      </c>
      <c r="B28003" t="s">
        <v>5301</v>
      </c>
      <c r="C28003">
        <v>9.9000000000000005E-2</v>
      </c>
    </row>
    <row r="28004" spans="1:3" x14ac:dyDescent="0.2">
      <c r="A28004">
        <v>34035052400</v>
      </c>
      <c r="B28004" t="s">
        <v>24438</v>
      </c>
      <c r="C28004">
        <v>9.7799999999999998E-2</v>
      </c>
    </row>
    <row r="28005" spans="1:3" x14ac:dyDescent="0.2">
      <c r="A28005">
        <v>55133202201</v>
      </c>
      <c r="B28005" t="s">
        <v>22615</v>
      </c>
      <c r="C28005">
        <v>9.7500000000000003E-2</v>
      </c>
    </row>
    <row r="28006" spans="1:3" x14ac:dyDescent="0.2">
      <c r="A28006">
        <v>39009973000</v>
      </c>
      <c r="B28006" t="s">
        <v>15388</v>
      </c>
      <c r="C28006">
        <v>9.74E-2</v>
      </c>
    </row>
    <row r="28007" spans="1:3" x14ac:dyDescent="0.2">
      <c r="A28007">
        <v>26125173200</v>
      </c>
      <c r="B28007" t="s">
        <v>3720</v>
      </c>
      <c r="C28007">
        <v>9.7199999999999995E-2</v>
      </c>
    </row>
    <row r="28008" spans="1:3" x14ac:dyDescent="0.2">
      <c r="A28008">
        <v>36055014700</v>
      </c>
      <c r="B28008" t="s">
        <v>21120</v>
      </c>
      <c r="C28008">
        <v>9.6100000000000005E-2</v>
      </c>
    </row>
    <row r="28009" spans="1:3" x14ac:dyDescent="0.2">
      <c r="A28009">
        <v>37035010502</v>
      </c>
      <c r="B28009" t="s">
        <v>1889</v>
      </c>
      <c r="C28009">
        <v>9.5200000000000007E-2</v>
      </c>
    </row>
    <row r="28010" spans="1:3" x14ac:dyDescent="0.2">
      <c r="A28010">
        <v>39099812001</v>
      </c>
      <c r="B28010" t="s">
        <v>19240</v>
      </c>
      <c r="C28010">
        <v>9.5000000000000001E-2</v>
      </c>
    </row>
    <row r="28011" spans="1:3" x14ac:dyDescent="0.2">
      <c r="A28011">
        <v>23003952000</v>
      </c>
      <c r="B28011" t="s">
        <v>14432</v>
      </c>
      <c r="C28011">
        <v>9.4700000000000006E-2</v>
      </c>
    </row>
    <row r="28012" spans="1:3" x14ac:dyDescent="0.2">
      <c r="A28012">
        <v>44003021002</v>
      </c>
      <c r="B28012" t="s">
        <v>10589</v>
      </c>
      <c r="C28012">
        <v>9.3299999999999994E-2</v>
      </c>
    </row>
    <row r="28013" spans="1:3" x14ac:dyDescent="0.2">
      <c r="A28013">
        <v>12069030107</v>
      </c>
      <c r="B28013" t="s">
        <v>2262</v>
      </c>
      <c r="C28013">
        <v>9.1800000000000007E-2</v>
      </c>
    </row>
    <row r="28014" spans="1:3" x14ac:dyDescent="0.2">
      <c r="A28014">
        <v>25013813601</v>
      </c>
      <c r="B28014" t="s">
        <v>22390</v>
      </c>
      <c r="C28014">
        <v>9.1300000000000006E-2</v>
      </c>
    </row>
    <row r="28015" spans="1:3" x14ac:dyDescent="0.2">
      <c r="A28015">
        <v>53061053505</v>
      </c>
      <c r="B28015" t="s">
        <v>7569</v>
      </c>
      <c r="C28015">
        <v>9.1200000000000003E-2</v>
      </c>
    </row>
    <row r="28016" spans="1:3" x14ac:dyDescent="0.2">
      <c r="A28016">
        <v>31179978700</v>
      </c>
      <c r="B28016" t="s">
        <v>22731</v>
      </c>
      <c r="C28016">
        <v>9.0200000000000002E-2</v>
      </c>
    </row>
    <row r="28017" spans="1:3" x14ac:dyDescent="0.2">
      <c r="A28017">
        <v>39057240700</v>
      </c>
      <c r="B28017" t="s">
        <v>3660</v>
      </c>
      <c r="C28017">
        <v>8.9800000000000005E-2</v>
      </c>
    </row>
    <row r="28018" spans="1:3" x14ac:dyDescent="0.2">
      <c r="A28018">
        <v>47165021107</v>
      </c>
      <c r="B28018" t="s">
        <v>11297</v>
      </c>
      <c r="C28018">
        <v>8.9599999999999999E-2</v>
      </c>
    </row>
    <row r="28019" spans="1:3" x14ac:dyDescent="0.2">
      <c r="A28019">
        <v>31111960400</v>
      </c>
      <c r="B28019" t="s">
        <v>8410</v>
      </c>
      <c r="C28019">
        <v>8.9599999999999999E-2</v>
      </c>
    </row>
    <row r="28020" spans="1:3" x14ac:dyDescent="0.2">
      <c r="A28020">
        <v>34023008206</v>
      </c>
      <c r="B28020" t="s">
        <v>24045</v>
      </c>
      <c r="C28020">
        <v>8.9200000000000002E-2</v>
      </c>
    </row>
    <row r="28021" spans="1:3" x14ac:dyDescent="0.2">
      <c r="A28021">
        <v>30049001201</v>
      </c>
      <c r="B28021" t="s">
        <v>15422</v>
      </c>
      <c r="C28021">
        <v>8.9099999999999999E-2</v>
      </c>
    </row>
    <row r="28022" spans="1:3" x14ac:dyDescent="0.2">
      <c r="A28022">
        <v>48453001603</v>
      </c>
      <c r="B28022" t="s">
        <v>24371</v>
      </c>
      <c r="C28022">
        <v>8.8800000000000004E-2</v>
      </c>
    </row>
    <row r="28023" spans="1:3" x14ac:dyDescent="0.2">
      <c r="A28023">
        <v>26125184700</v>
      </c>
      <c r="B28023" t="s">
        <v>17141</v>
      </c>
      <c r="C28023">
        <v>8.8300000000000003E-2</v>
      </c>
    </row>
    <row r="28024" spans="1:3" x14ac:dyDescent="0.2">
      <c r="A28024">
        <v>42043024600</v>
      </c>
      <c r="B28024" t="s">
        <v>1007</v>
      </c>
      <c r="C28024">
        <v>8.8200000000000001E-2</v>
      </c>
    </row>
    <row r="28025" spans="1:3" x14ac:dyDescent="0.2">
      <c r="A28025">
        <v>55081950800</v>
      </c>
      <c r="B28025" t="s">
        <v>16044</v>
      </c>
      <c r="C28025">
        <v>8.7999999999999995E-2</v>
      </c>
    </row>
    <row r="28026" spans="1:3" x14ac:dyDescent="0.2">
      <c r="A28026">
        <v>36111954900</v>
      </c>
      <c r="B28026" t="s">
        <v>13202</v>
      </c>
      <c r="C28026">
        <v>8.77E-2</v>
      </c>
    </row>
    <row r="28027" spans="1:3" x14ac:dyDescent="0.2">
      <c r="A28027">
        <v>16001010201</v>
      </c>
      <c r="B28027" t="s">
        <v>19347</v>
      </c>
      <c r="C28027">
        <v>8.6800000000000002E-2</v>
      </c>
    </row>
    <row r="28028" spans="1:3" x14ac:dyDescent="0.2">
      <c r="A28028">
        <v>9005310700</v>
      </c>
      <c r="B28028" t="s">
        <v>12159</v>
      </c>
      <c r="C28028">
        <v>8.6699999999999999E-2</v>
      </c>
    </row>
    <row r="28029" spans="1:3" x14ac:dyDescent="0.2">
      <c r="A28029">
        <v>37031970601</v>
      </c>
      <c r="B28029" t="s">
        <v>8540</v>
      </c>
      <c r="C28029">
        <v>8.6499999999999994E-2</v>
      </c>
    </row>
    <row r="28030" spans="1:3" x14ac:dyDescent="0.2">
      <c r="A28030">
        <v>17031803100</v>
      </c>
      <c r="B28030" t="s">
        <v>7407</v>
      </c>
      <c r="C28030">
        <v>8.5999999999999993E-2</v>
      </c>
    </row>
    <row r="28031" spans="1:3" x14ac:dyDescent="0.2">
      <c r="A28031">
        <v>4012020202</v>
      </c>
      <c r="B28031" t="s">
        <v>5914</v>
      </c>
      <c r="C28031">
        <v>8.3500000000000005E-2</v>
      </c>
    </row>
    <row r="28032" spans="1:3" x14ac:dyDescent="0.2">
      <c r="A28032">
        <v>25013813208</v>
      </c>
      <c r="B28032" t="s">
        <v>18642</v>
      </c>
      <c r="C28032">
        <v>8.3299999999999999E-2</v>
      </c>
    </row>
    <row r="28033" spans="1:3" x14ac:dyDescent="0.2">
      <c r="A28033">
        <v>21231920200</v>
      </c>
      <c r="B28033" t="s">
        <v>6075</v>
      </c>
      <c r="C28033">
        <v>8.2500000000000004E-2</v>
      </c>
    </row>
    <row r="28034" spans="1:3" x14ac:dyDescent="0.2">
      <c r="A28034">
        <v>39159050303</v>
      </c>
      <c r="B28034" t="s">
        <v>10883</v>
      </c>
      <c r="C28034">
        <v>8.1100000000000005E-2</v>
      </c>
    </row>
    <row r="28035" spans="1:3" x14ac:dyDescent="0.2">
      <c r="A28035">
        <v>26163580900</v>
      </c>
      <c r="B28035" t="s">
        <v>12220</v>
      </c>
      <c r="C28035">
        <v>8.0199999999999994E-2</v>
      </c>
    </row>
    <row r="28036" spans="1:3" x14ac:dyDescent="0.2">
      <c r="A28036">
        <v>42003465800</v>
      </c>
      <c r="B28036" t="s">
        <v>822</v>
      </c>
      <c r="C28036">
        <v>7.9399999999999998E-2</v>
      </c>
    </row>
    <row r="28037" spans="1:3" x14ac:dyDescent="0.2">
      <c r="A28037">
        <v>41039000100</v>
      </c>
      <c r="B28037" t="s">
        <v>17710</v>
      </c>
      <c r="C28037">
        <v>7.8700000000000006E-2</v>
      </c>
    </row>
    <row r="28038" spans="1:3" x14ac:dyDescent="0.2">
      <c r="A28038">
        <v>17031819600</v>
      </c>
      <c r="B28038" t="s">
        <v>13649</v>
      </c>
      <c r="C28038">
        <v>7.8100000000000003E-2</v>
      </c>
    </row>
    <row r="28039" spans="1:3" x14ac:dyDescent="0.2">
      <c r="A28039">
        <v>42091200501</v>
      </c>
      <c r="B28039" t="s">
        <v>18679</v>
      </c>
      <c r="C28039">
        <v>7.7899999999999997E-2</v>
      </c>
    </row>
    <row r="28040" spans="1:3" x14ac:dyDescent="0.2">
      <c r="A28040">
        <v>4013071702</v>
      </c>
      <c r="B28040" t="s">
        <v>7823</v>
      </c>
      <c r="C28040">
        <v>7.7700000000000005E-2</v>
      </c>
    </row>
    <row r="28041" spans="1:3" x14ac:dyDescent="0.2">
      <c r="A28041">
        <v>22051022200</v>
      </c>
      <c r="B28041" t="s">
        <v>15806</v>
      </c>
      <c r="C28041">
        <v>7.7600000000000002E-2</v>
      </c>
    </row>
    <row r="28042" spans="1:3" x14ac:dyDescent="0.2">
      <c r="A28042">
        <v>25005653203</v>
      </c>
      <c r="B28042" t="s">
        <v>18568</v>
      </c>
      <c r="C28042">
        <v>7.6899999999999996E-2</v>
      </c>
    </row>
    <row r="28043" spans="1:3" x14ac:dyDescent="0.2">
      <c r="A28043">
        <v>17197881105</v>
      </c>
      <c r="B28043" t="s">
        <v>22531</v>
      </c>
      <c r="C28043">
        <v>7.6499999999999999E-2</v>
      </c>
    </row>
    <row r="28044" spans="1:3" x14ac:dyDescent="0.2">
      <c r="A28044">
        <v>12101031205</v>
      </c>
      <c r="B28044" t="s">
        <v>10318</v>
      </c>
      <c r="C28044">
        <v>7.5999999999999998E-2</v>
      </c>
    </row>
    <row r="28045" spans="1:3" x14ac:dyDescent="0.2">
      <c r="A28045">
        <v>20035493300</v>
      </c>
      <c r="B28045" t="s">
        <v>7711</v>
      </c>
      <c r="C28045">
        <v>7.5700000000000003E-2</v>
      </c>
    </row>
    <row r="28046" spans="1:3" x14ac:dyDescent="0.2">
      <c r="A28046">
        <v>36067015000</v>
      </c>
      <c r="B28046" t="s">
        <v>23542</v>
      </c>
      <c r="C28046">
        <v>7.5600000000000001E-2</v>
      </c>
    </row>
    <row r="28047" spans="1:3" x14ac:dyDescent="0.2">
      <c r="A28047">
        <v>26045020404</v>
      </c>
      <c r="B28047" t="s">
        <v>15281</v>
      </c>
      <c r="C28047">
        <v>7.3899999999999993E-2</v>
      </c>
    </row>
    <row r="28048" spans="1:3" x14ac:dyDescent="0.2">
      <c r="A28048">
        <v>18081611300</v>
      </c>
      <c r="B28048" t="s">
        <v>5843</v>
      </c>
      <c r="C28048">
        <v>7.2400000000000006E-2</v>
      </c>
    </row>
    <row r="28049" spans="1:3" x14ac:dyDescent="0.2">
      <c r="A28049">
        <v>25017322100</v>
      </c>
      <c r="B28049" t="s">
        <v>22214</v>
      </c>
      <c r="C28049">
        <v>7.1900000000000006E-2</v>
      </c>
    </row>
    <row r="28050" spans="1:3" x14ac:dyDescent="0.2">
      <c r="A28050">
        <v>47079969600</v>
      </c>
      <c r="B28050" t="s">
        <v>3230</v>
      </c>
      <c r="C28050">
        <v>7.1900000000000006E-2</v>
      </c>
    </row>
    <row r="28051" spans="1:3" x14ac:dyDescent="0.2">
      <c r="A28051">
        <v>42001030800</v>
      </c>
      <c r="B28051" t="s">
        <v>14832</v>
      </c>
      <c r="C28051">
        <v>7.17E-2</v>
      </c>
    </row>
    <row r="28052" spans="1:3" x14ac:dyDescent="0.2">
      <c r="A28052">
        <v>39155921400</v>
      </c>
      <c r="B28052" t="s">
        <v>827</v>
      </c>
      <c r="C28052">
        <v>7.1599999999999997E-2</v>
      </c>
    </row>
    <row r="28053" spans="1:3" x14ac:dyDescent="0.2">
      <c r="A28053">
        <v>42071012302</v>
      </c>
      <c r="B28053" t="s">
        <v>12846</v>
      </c>
      <c r="C28053">
        <v>7.1300000000000002E-2</v>
      </c>
    </row>
    <row r="28054" spans="1:3" x14ac:dyDescent="0.2">
      <c r="A28054">
        <v>18169102200</v>
      </c>
      <c r="B28054" t="s">
        <v>11086</v>
      </c>
      <c r="C28054">
        <v>7.1199999999999999E-2</v>
      </c>
    </row>
    <row r="28055" spans="1:3" x14ac:dyDescent="0.2">
      <c r="A28055">
        <v>27129790100</v>
      </c>
      <c r="B28055" t="s">
        <v>18449</v>
      </c>
      <c r="C28055">
        <v>7.1199999999999999E-2</v>
      </c>
    </row>
    <row r="28056" spans="1:3" x14ac:dyDescent="0.2">
      <c r="A28056">
        <v>36043010400</v>
      </c>
      <c r="B28056" t="s">
        <v>12435</v>
      </c>
      <c r="C28056">
        <v>6.8900000000000003E-2</v>
      </c>
    </row>
    <row r="28057" spans="1:3" x14ac:dyDescent="0.2">
      <c r="A28057">
        <v>50027965000</v>
      </c>
      <c r="B28057" t="s">
        <v>24665</v>
      </c>
      <c r="C28057">
        <v>6.88E-2</v>
      </c>
    </row>
    <row r="28058" spans="1:3" x14ac:dyDescent="0.2">
      <c r="A28058">
        <v>38089963800</v>
      </c>
      <c r="B28058" t="s">
        <v>12725</v>
      </c>
      <c r="C28058">
        <v>6.8699999999999997E-2</v>
      </c>
    </row>
    <row r="28059" spans="1:3" x14ac:dyDescent="0.2">
      <c r="A28059">
        <v>37019020402</v>
      </c>
      <c r="B28059" t="s">
        <v>6066</v>
      </c>
      <c r="C28059">
        <v>6.8699999999999997E-2</v>
      </c>
    </row>
    <row r="28060" spans="1:3" x14ac:dyDescent="0.2">
      <c r="A28060">
        <v>37109070700</v>
      </c>
      <c r="B28060" t="s">
        <v>6209</v>
      </c>
      <c r="C28060">
        <v>6.8199999999999997E-2</v>
      </c>
    </row>
    <row r="28061" spans="1:3" x14ac:dyDescent="0.2">
      <c r="A28061">
        <v>30031000701</v>
      </c>
      <c r="B28061" t="s">
        <v>13066</v>
      </c>
      <c r="C28061">
        <v>6.8099999999999994E-2</v>
      </c>
    </row>
    <row r="28062" spans="1:3" x14ac:dyDescent="0.2">
      <c r="A28062">
        <v>39093013100</v>
      </c>
      <c r="B28062" t="s">
        <v>17986</v>
      </c>
      <c r="C28062">
        <v>6.7599999999999993E-2</v>
      </c>
    </row>
    <row r="28063" spans="1:3" x14ac:dyDescent="0.2">
      <c r="A28063">
        <v>39025040302</v>
      </c>
      <c r="B28063" t="s">
        <v>20855</v>
      </c>
      <c r="C28063">
        <v>6.7400000000000002E-2</v>
      </c>
    </row>
    <row r="28064" spans="1:3" x14ac:dyDescent="0.2">
      <c r="A28064">
        <v>39101001000</v>
      </c>
      <c r="B28064" t="s">
        <v>2061</v>
      </c>
      <c r="C28064">
        <v>6.7199999999999996E-2</v>
      </c>
    </row>
    <row r="28065" spans="1:3" x14ac:dyDescent="0.2">
      <c r="A28065">
        <v>26073000300</v>
      </c>
      <c r="B28065" t="s">
        <v>16439</v>
      </c>
      <c r="C28065">
        <v>6.6100000000000006E-2</v>
      </c>
    </row>
    <row r="28066" spans="1:3" x14ac:dyDescent="0.2">
      <c r="A28066">
        <v>17169970100</v>
      </c>
      <c r="B28066" t="s">
        <v>12830</v>
      </c>
      <c r="C28066">
        <v>6.5600000000000006E-2</v>
      </c>
    </row>
    <row r="28067" spans="1:3" x14ac:dyDescent="0.2">
      <c r="A28067">
        <v>47149040810</v>
      </c>
      <c r="B28067" t="s">
        <v>15911</v>
      </c>
      <c r="C28067">
        <v>6.5199999999999994E-2</v>
      </c>
    </row>
    <row r="28068" spans="1:3" x14ac:dyDescent="0.2">
      <c r="A28068">
        <v>50025967000</v>
      </c>
      <c r="B28068" t="s">
        <v>16977</v>
      </c>
      <c r="C28068">
        <v>6.4600000000000005E-2</v>
      </c>
    </row>
    <row r="28069" spans="1:3" x14ac:dyDescent="0.2">
      <c r="A28069">
        <v>29091090700</v>
      </c>
      <c r="B28069" t="s">
        <v>5300</v>
      </c>
      <c r="C28069">
        <v>6.4100000000000004E-2</v>
      </c>
    </row>
    <row r="28070" spans="1:3" x14ac:dyDescent="0.2">
      <c r="A28070">
        <v>26017285900</v>
      </c>
      <c r="B28070" t="s">
        <v>4048</v>
      </c>
      <c r="C28070">
        <v>6.4100000000000004E-2</v>
      </c>
    </row>
    <row r="28071" spans="1:3" x14ac:dyDescent="0.2">
      <c r="A28071">
        <v>25017361100</v>
      </c>
      <c r="B28071" t="s">
        <v>24876</v>
      </c>
      <c r="C28071">
        <v>6.3799999999999996E-2</v>
      </c>
    </row>
    <row r="28072" spans="1:3" x14ac:dyDescent="0.2">
      <c r="A28072">
        <v>26049011902</v>
      </c>
      <c r="B28072" t="s">
        <v>12180</v>
      </c>
      <c r="C28072">
        <v>6.3100000000000003E-2</v>
      </c>
    </row>
    <row r="28073" spans="1:3" x14ac:dyDescent="0.2">
      <c r="A28073">
        <v>42129804300</v>
      </c>
      <c r="B28073" t="s">
        <v>8764</v>
      </c>
      <c r="C28073">
        <v>6.3100000000000003E-2</v>
      </c>
    </row>
    <row r="28074" spans="1:3" x14ac:dyDescent="0.2">
      <c r="A28074">
        <v>36069050602</v>
      </c>
      <c r="B28074" t="s">
        <v>13648</v>
      </c>
      <c r="C28074">
        <v>6.2700000000000006E-2</v>
      </c>
    </row>
    <row r="28075" spans="1:3" x14ac:dyDescent="0.2">
      <c r="A28075">
        <v>12031013905</v>
      </c>
      <c r="B28075" t="s">
        <v>4139</v>
      </c>
      <c r="C28075">
        <v>6.2600000000000003E-2</v>
      </c>
    </row>
    <row r="28076" spans="1:3" x14ac:dyDescent="0.2">
      <c r="A28076">
        <v>55085970800</v>
      </c>
      <c r="B28076" t="s">
        <v>16962</v>
      </c>
      <c r="C28076">
        <v>6.0299999999999999E-2</v>
      </c>
    </row>
    <row r="28077" spans="1:3" x14ac:dyDescent="0.2">
      <c r="A28077">
        <v>42133020910</v>
      </c>
      <c r="B28077" t="s">
        <v>9847</v>
      </c>
      <c r="C28077">
        <v>5.9499999999999997E-2</v>
      </c>
    </row>
    <row r="28078" spans="1:3" x14ac:dyDescent="0.2">
      <c r="A28078">
        <v>39049006910</v>
      </c>
      <c r="B28078" t="s">
        <v>21358</v>
      </c>
      <c r="C28078">
        <v>5.9499999999999997E-2</v>
      </c>
    </row>
    <row r="28079" spans="1:3" x14ac:dyDescent="0.2">
      <c r="A28079">
        <v>1103000200</v>
      </c>
      <c r="B28079" t="s">
        <v>1869</v>
      </c>
      <c r="C28079">
        <v>5.9299999999999999E-2</v>
      </c>
    </row>
    <row r="28080" spans="1:3" x14ac:dyDescent="0.2">
      <c r="A28080">
        <v>5121960302</v>
      </c>
      <c r="B28080" t="s">
        <v>9457</v>
      </c>
      <c r="C28080">
        <v>5.9200000000000003E-2</v>
      </c>
    </row>
    <row r="28081" spans="1:3" x14ac:dyDescent="0.2">
      <c r="A28081">
        <v>47031970300</v>
      </c>
      <c r="B28081" t="s">
        <v>8023</v>
      </c>
      <c r="C28081">
        <v>5.91E-2</v>
      </c>
    </row>
    <row r="28082" spans="1:3" x14ac:dyDescent="0.2">
      <c r="A28082">
        <v>42017101611</v>
      </c>
      <c r="B28082" t="s">
        <v>22111</v>
      </c>
      <c r="C28082">
        <v>5.8999999999999997E-2</v>
      </c>
    </row>
    <row r="28083" spans="1:3" x14ac:dyDescent="0.2">
      <c r="A28083">
        <v>4013816300</v>
      </c>
      <c r="B28083" t="s">
        <v>23195</v>
      </c>
      <c r="C28083">
        <v>5.8900000000000001E-2</v>
      </c>
    </row>
    <row r="28084" spans="1:3" x14ac:dyDescent="0.2">
      <c r="A28084">
        <v>39023002606</v>
      </c>
      <c r="B28084" t="s">
        <v>523</v>
      </c>
      <c r="C28084">
        <v>5.8799999999999998E-2</v>
      </c>
    </row>
    <row r="28085" spans="1:3" x14ac:dyDescent="0.2">
      <c r="A28085">
        <v>17037001900</v>
      </c>
      <c r="B28085" t="s">
        <v>19818</v>
      </c>
      <c r="C28085">
        <v>5.8400000000000001E-2</v>
      </c>
    </row>
    <row r="28086" spans="1:3" x14ac:dyDescent="0.2">
      <c r="A28086">
        <v>39035181203</v>
      </c>
      <c r="B28086" t="s">
        <v>22343</v>
      </c>
      <c r="C28086">
        <v>5.79E-2</v>
      </c>
    </row>
    <row r="28087" spans="1:3" x14ac:dyDescent="0.2">
      <c r="A28087">
        <v>21059001702</v>
      </c>
      <c r="B28087" t="s">
        <v>2179</v>
      </c>
      <c r="C28087">
        <v>5.7299999999999997E-2</v>
      </c>
    </row>
    <row r="28088" spans="1:3" x14ac:dyDescent="0.2">
      <c r="A28088">
        <v>21019030600</v>
      </c>
      <c r="B28088" t="s">
        <v>7644</v>
      </c>
      <c r="C28088">
        <v>5.6300000000000003E-2</v>
      </c>
    </row>
    <row r="28089" spans="1:3" x14ac:dyDescent="0.2">
      <c r="A28089">
        <v>36029011300</v>
      </c>
      <c r="B28089" t="s">
        <v>2992</v>
      </c>
      <c r="C28089">
        <v>5.62E-2</v>
      </c>
    </row>
    <row r="28090" spans="1:3" x14ac:dyDescent="0.2">
      <c r="A28090">
        <v>50027965100</v>
      </c>
      <c r="B28090" t="s">
        <v>20965</v>
      </c>
      <c r="C28090">
        <v>5.5899999999999998E-2</v>
      </c>
    </row>
    <row r="28091" spans="1:3" x14ac:dyDescent="0.2">
      <c r="A28091">
        <v>36033950501</v>
      </c>
      <c r="B28091" t="s">
        <v>14458</v>
      </c>
      <c r="C28091">
        <v>5.5399999999999998E-2</v>
      </c>
    </row>
    <row r="28092" spans="1:3" x14ac:dyDescent="0.2">
      <c r="A28092">
        <v>20103071600</v>
      </c>
      <c r="B28092" t="s">
        <v>13620</v>
      </c>
      <c r="C28092">
        <v>5.5199999999999999E-2</v>
      </c>
    </row>
    <row r="28093" spans="1:3" x14ac:dyDescent="0.2">
      <c r="A28093">
        <v>26099251000</v>
      </c>
      <c r="B28093" t="s">
        <v>14763</v>
      </c>
      <c r="C28093">
        <v>5.5100000000000003E-2</v>
      </c>
    </row>
    <row r="28094" spans="1:3" x14ac:dyDescent="0.2">
      <c r="A28094">
        <v>42013101100</v>
      </c>
      <c r="B28094" t="s">
        <v>3703</v>
      </c>
      <c r="C28094">
        <v>5.4899999999999997E-2</v>
      </c>
    </row>
    <row r="28095" spans="1:3" x14ac:dyDescent="0.2">
      <c r="A28095">
        <v>13213010300</v>
      </c>
      <c r="B28095" t="s">
        <v>3002</v>
      </c>
      <c r="C28095">
        <v>5.4800000000000001E-2</v>
      </c>
    </row>
    <row r="28096" spans="1:3" x14ac:dyDescent="0.2">
      <c r="A28096">
        <v>27141030101</v>
      </c>
      <c r="B28096" t="s">
        <v>16899</v>
      </c>
      <c r="C28096">
        <v>5.3900000000000003E-2</v>
      </c>
    </row>
    <row r="28097" spans="1:3" x14ac:dyDescent="0.2">
      <c r="A28097">
        <v>47021070401</v>
      </c>
      <c r="B28097" t="s">
        <v>8802</v>
      </c>
      <c r="C28097">
        <v>5.3499999999999999E-2</v>
      </c>
    </row>
    <row r="28098" spans="1:3" x14ac:dyDescent="0.2">
      <c r="A28098">
        <v>17167003602</v>
      </c>
      <c r="B28098" t="s">
        <v>600</v>
      </c>
      <c r="C28098">
        <v>5.3100000000000001E-2</v>
      </c>
    </row>
    <row r="28099" spans="1:3" x14ac:dyDescent="0.2">
      <c r="A28099">
        <v>9011660101</v>
      </c>
      <c r="B28099" t="s">
        <v>20931</v>
      </c>
      <c r="C28099">
        <v>5.21E-2</v>
      </c>
    </row>
    <row r="28100" spans="1:3" x14ac:dyDescent="0.2">
      <c r="A28100">
        <v>20173010700</v>
      </c>
      <c r="B28100" t="s">
        <v>16408</v>
      </c>
      <c r="C28100">
        <v>5.21E-2</v>
      </c>
    </row>
    <row r="28101" spans="1:3" x14ac:dyDescent="0.2">
      <c r="A28101">
        <v>16017950100</v>
      </c>
      <c r="B28101" t="s">
        <v>20208</v>
      </c>
      <c r="C28101">
        <v>5.21E-2</v>
      </c>
    </row>
    <row r="28102" spans="1:3" x14ac:dyDescent="0.2">
      <c r="A28102">
        <v>17019010601</v>
      </c>
      <c r="B28102" t="s">
        <v>14409</v>
      </c>
      <c r="C28102">
        <v>5.1900000000000002E-2</v>
      </c>
    </row>
    <row r="28103" spans="1:3" x14ac:dyDescent="0.2">
      <c r="A28103">
        <v>26077002801</v>
      </c>
      <c r="B28103" t="s">
        <v>8614</v>
      </c>
      <c r="C28103">
        <v>5.1799999999999999E-2</v>
      </c>
    </row>
    <row r="28104" spans="1:3" x14ac:dyDescent="0.2">
      <c r="A28104">
        <v>27119020300</v>
      </c>
      <c r="B28104" t="s">
        <v>12845</v>
      </c>
      <c r="C28104">
        <v>5.1499999999999997E-2</v>
      </c>
    </row>
    <row r="28105" spans="1:3" x14ac:dyDescent="0.2">
      <c r="A28105">
        <v>39173021300</v>
      </c>
      <c r="B28105" t="s">
        <v>16950</v>
      </c>
      <c r="C28105">
        <v>5.1299999999999998E-2</v>
      </c>
    </row>
    <row r="28106" spans="1:3" x14ac:dyDescent="0.2">
      <c r="A28106">
        <v>26075006702</v>
      </c>
      <c r="B28106" t="s">
        <v>1566</v>
      </c>
      <c r="C28106">
        <v>5.0900000000000001E-2</v>
      </c>
    </row>
    <row r="28107" spans="1:3" x14ac:dyDescent="0.2">
      <c r="A28107">
        <v>30029000602</v>
      </c>
      <c r="B28107" t="s">
        <v>10298</v>
      </c>
      <c r="C28107">
        <v>5.0500000000000003E-2</v>
      </c>
    </row>
    <row r="28108" spans="1:3" x14ac:dyDescent="0.2">
      <c r="A28108">
        <v>1009050700</v>
      </c>
      <c r="B28108" t="s">
        <v>11852</v>
      </c>
      <c r="C28108">
        <v>4.9599999999999998E-2</v>
      </c>
    </row>
    <row r="28109" spans="1:3" x14ac:dyDescent="0.2">
      <c r="A28109">
        <v>21207960300</v>
      </c>
      <c r="B28109" t="s">
        <v>12959</v>
      </c>
      <c r="C28109">
        <v>4.9399999999999999E-2</v>
      </c>
    </row>
    <row r="28110" spans="1:3" x14ac:dyDescent="0.2">
      <c r="A28110">
        <v>42077005505</v>
      </c>
      <c r="B28110" t="s">
        <v>19497</v>
      </c>
      <c r="C28110">
        <v>4.9399999999999999E-2</v>
      </c>
    </row>
    <row r="28111" spans="1:3" x14ac:dyDescent="0.2">
      <c r="A28111">
        <v>55067960700</v>
      </c>
      <c r="B28111" t="s">
        <v>11543</v>
      </c>
      <c r="C28111">
        <v>4.9200000000000001E-2</v>
      </c>
    </row>
    <row r="28112" spans="1:3" x14ac:dyDescent="0.2">
      <c r="A28112">
        <v>55131420200</v>
      </c>
      <c r="B28112" t="s">
        <v>15297</v>
      </c>
      <c r="C28112">
        <v>4.9000000000000002E-2</v>
      </c>
    </row>
    <row r="28113" spans="1:3" x14ac:dyDescent="0.2">
      <c r="A28113">
        <v>47037017701</v>
      </c>
      <c r="B28113" t="s">
        <v>3106</v>
      </c>
      <c r="C28113">
        <v>4.8500000000000001E-2</v>
      </c>
    </row>
    <row r="28114" spans="1:3" x14ac:dyDescent="0.2">
      <c r="A28114">
        <v>18033020200</v>
      </c>
      <c r="B28114" t="s">
        <v>7727</v>
      </c>
      <c r="C28114">
        <v>4.8000000000000001E-2</v>
      </c>
    </row>
    <row r="28115" spans="1:3" x14ac:dyDescent="0.2">
      <c r="A28115">
        <v>42029311500</v>
      </c>
      <c r="B28115" t="s">
        <v>22599</v>
      </c>
      <c r="C28115">
        <v>4.7699999999999999E-2</v>
      </c>
    </row>
    <row r="28116" spans="1:3" x14ac:dyDescent="0.2">
      <c r="A28116">
        <v>21215080101</v>
      </c>
      <c r="B28116" t="s">
        <v>9264</v>
      </c>
      <c r="C28116">
        <v>4.7399999999999998E-2</v>
      </c>
    </row>
    <row r="28117" spans="1:3" x14ac:dyDescent="0.2">
      <c r="A28117">
        <v>30031000101</v>
      </c>
      <c r="B28117" t="s">
        <v>13830</v>
      </c>
      <c r="C28117">
        <v>4.7199999999999999E-2</v>
      </c>
    </row>
    <row r="28118" spans="1:3" x14ac:dyDescent="0.2">
      <c r="A28118">
        <v>18135951800</v>
      </c>
      <c r="B28118" t="s">
        <v>7752</v>
      </c>
      <c r="C28118">
        <v>4.6600000000000003E-2</v>
      </c>
    </row>
    <row r="28119" spans="1:3" x14ac:dyDescent="0.2">
      <c r="A28119">
        <v>34019010500</v>
      </c>
      <c r="B28119" t="s">
        <v>23933</v>
      </c>
      <c r="C28119">
        <v>4.6300000000000001E-2</v>
      </c>
    </row>
    <row r="28120" spans="1:3" x14ac:dyDescent="0.2">
      <c r="A28120">
        <v>37129012201</v>
      </c>
      <c r="B28120" t="s">
        <v>15379</v>
      </c>
      <c r="C28120">
        <v>4.58E-2</v>
      </c>
    </row>
    <row r="28121" spans="1:3" x14ac:dyDescent="0.2">
      <c r="A28121">
        <v>13055010300</v>
      </c>
      <c r="B28121" t="s">
        <v>8126</v>
      </c>
      <c r="C28121">
        <v>4.5699999999999998E-2</v>
      </c>
    </row>
    <row r="28122" spans="1:3" x14ac:dyDescent="0.2">
      <c r="A28122">
        <v>33015060000</v>
      </c>
      <c r="B28122" t="s">
        <v>21108</v>
      </c>
      <c r="C28122">
        <v>4.5699999999999998E-2</v>
      </c>
    </row>
    <row r="28123" spans="1:3" x14ac:dyDescent="0.2">
      <c r="A28123">
        <v>26063950800</v>
      </c>
      <c r="B28123" t="s">
        <v>20704</v>
      </c>
      <c r="C28123">
        <v>4.5600000000000002E-2</v>
      </c>
    </row>
    <row r="28124" spans="1:3" x14ac:dyDescent="0.2">
      <c r="A28124">
        <v>24021753001</v>
      </c>
      <c r="B28124" t="s">
        <v>17416</v>
      </c>
      <c r="C28124">
        <v>4.5600000000000002E-2</v>
      </c>
    </row>
    <row r="28125" spans="1:3" x14ac:dyDescent="0.2">
      <c r="A28125">
        <v>26009960500</v>
      </c>
      <c r="B28125" t="s">
        <v>14445</v>
      </c>
      <c r="C28125">
        <v>4.5499999999999999E-2</v>
      </c>
    </row>
    <row r="28126" spans="1:3" x14ac:dyDescent="0.2">
      <c r="A28126">
        <v>25009266400</v>
      </c>
      <c r="B28126" t="s">
        <v>20859</v>
      </c>
      <c r="C28126">
        <v>4.5400000000000003E-2</v>
      </c>
    </row>
    <row r="28127" spans="1:3" x14ac:dyDescent="0.2">
      <c r="A28127">
        <v>54069002100</v>
      </c>
      <c r="B28127" t="s">
        <v>4016</v>
      </c>
      <c r="C28127">
        <v>4.5100000000000001E-2</v>
      </c>
    </row>
    <row r="28128" spans="1:3" x14ac:dyDescent="0.2">
      <c r="A28128">
        <v>50005957500</v>
      </c>
      <c r="B28128" t="s">
        <v>17031</v>
      </c>
      <c r="C28128">
        <v>4.48E-2</v>
      </c>
    </row>
    <row r="28129" spans="1:3" x14ac:dyDescent="0.2">
      <c r="A28129">
        <v>42095015300</v>
      </c>
      <c r="B28129" t="s">
        <v>14232</v>
      </c>
      <c r="C28129">
        <v>4.4699999999999997E-2</v>
      </c>
    </row>
    <row r="28130" spans="1:3" x14ac:dyDescent="0.2">
      <c r="A28130">
        <v>27047180700</v>
      </c>
      <c r="B28130" t="s">
        <v>7779</v>
      </c>
      <c r="C28130">
        <v>4.4699999999999997E-2</v>
      </c>
    </row>
    <row r="28131" spans="1:3" x14ac:dyDescent="0.2">
      <c r="A28131">
        <v>50027966200</v>
      </c>
      <c r="B28131" t="s">
        <v>21298</v>
      </c>
      <c r="C28131">
        <v>4.4699999999999997E-2</v>
      </c>
    </row>
    <row r="28132" spans="1:3" x14ac:dyDescent="0.2">
      <c r="A28132">
        <v>21067000600</v>
      </c>
      <c r="B28132" t="s">
        <v>24703</v>
      </c>
      <c r="C28132">
        <v>4.3999999999999997E-2</v>
      </c>
    </row>
    <row r="28133" spans="1:3" x14ac:dyDescent="0.2">
      <c r="A28133">
        <v>21161960100</v>
      </c>
      <c r="B28133" t="s">
        <v>9585</v>
      </c>
      <c r="C28133">
        <v>4.3499999999999997E-2</v>
      </c>
    </row>
    <row r="28134" spans="1:3" x14ac:dyDescent="0.2">
      <c r="A28134">
        <v>25001013500</v>
      </c>
      <c r="B28134" t="s">
        <v>23589</v>
      </c>
      <c r="C28134">
        <v>4.2500000000000003E-2</v>
      </c>
    </row>
    <row r="28135" spans="1:3" x14ac:dyDescent="0.2">
      <c r="A28135">
        <v>54069001300</v>
      </c>
      <c r="B28135" t="s">
        <v>4016</v>
      </c>
      <c r="C28135">
        <v>4.2000000000000003E-2</v>
      </c>
    </row>
    <row r="28136" spans="1:3" x14ac:dyDescent="0.2">
      <c r="A28136">
        <v>29107090500</v>
      </c>
      <c r="B28136" t="s">
        <v>15583</v>
      </c>
      <c r="C28136">
        <v>4.1599999999999998E-2</v>
      </c>
    </row>
    <row r="28137" spans="1:3" x14ac:dyDescent="0.2">
      <c r="A28137">
        <v>36063024201</v>
      </c>
      <c r="B28137" t="s">
        <v>15558</v>
      </c>
      <c r="C28137">
        <v>4.1200000000000001E-2</v>
      </c>
    </row>
    <row r="28138" spans="1:3" x14ac:dyDescent="0.2">
      <c r="A28138">
        <v>44009051304</v>
      </c>
      <c r="B28138" t="s">
        <v>20954</v>
      </c>
      <c r="C28138">
        <v>4.0399999999999998E-2</v>
      </c>
    </row>
    <row r="28139" spans="1:3" x14ac:dyDescent="0.2">
      <c r="A28139">
        <v>27003050107</v>
      </c>
      <c r="B28139" t="s">
        <v>12393</v>
      </c>
      <c r="C28139">
        <v>3.9899999999999998E-2</v>
      </c>
    </row>
    <row r="28140" spans="1:3" x14ac:dyDescent="0.2">
      <c r="A28140">
        <v>18159020400</v>
      </c>
      <c r="B28140" t="s">
        <v>14136</v>
      </c>
      <c r="C28140">
        <v>3.9800000000000002E-2</v>
      </c>
    </row>
    <row r="28141" spans="1:3" x14ac:dyDescent="0.2">
      <c r="A28141">
        <v>36065940200</v>
      </c>
      <c r="B28141" t="s">
        <v>20229</v>
      </c>
      <c r="C28141">
        <v>3.95E-2</v>
      </c>
    </row>
    <row r="28142" spans="1:3" x14ac:dyDescent="0.2">
      <c r="A28142">
        <v>12009065234</v>
      </c>
      <c r="B28142" t="s">
        <v>19451</v>
      </c>
      <c r="C28142">
        <v>3.9199999999999999E-2</v>
      </c>
    </row>
    <row r="28143" spans="1:3" x14ac:dyDescent="0.2">
      <c r="A28143">
        <v>42079215400</v>
      </c>
      <c r="B28143" t="s">
        <v>23191</v>
      </c>
      <c r="C28143">
        <v>3.8300000000000001E-2</v>
      </c>
    </row>
    <row r="28144" spans="1:3" x14ac:dyDescent="0.2">
      <c r="A28144">
        <v>18107956800</v>
      </c>
      <c r="B28144" t="s">
        <v>13967</v>
      </c>
      <c r="C28144">
        <v>3.8300000000000001E-2</v>
      </c>
    </row>
    <row r="28145" spans="1:3" x14ac:dyDescent="0.2">
      <c r="A28145">
        <v>55075960800</v>
      </c>
      <c r="B28145" t="s">
        <v>10876</v>
      </c>
      <c r="C28145">
        <v>3.8199999999999998E-2</v>
      </c>
    </row>
    <row r="28146" spans="1:3" x14ac:dyDescent="0.2">
      <c r="A28146">
        <v>19125030401</v>
      </c>
      <c r="B28146" t="s">
        <v>10629</v>
      </c>
      <c r="C28146">
        <v>3.7699999999999997E-2</v>
      </c>
    </row>
    <row r="28147" spans="1:3" x14ac:dyDescent="0.2">
      <c r="A28147">
        <v>42003500300</v>
      </c>
      <c r="B28147" t="s">
        <v>2605</v>
      </c>
      <c r="C28147">
        <v>3.7699999999999997E-2</v>
      </c>
    </row>
    <row r="28148" spans="1:3" x14ac:dyDescent="0.2">
      <c r="A28148">
        <v>54061011300</v>
      </c>
      <c r="B28148" t="s">
        <v>10628</v>
      </c>
      <c r="C28148">
        <v>3.7600000000000001E-2</v>
      </c>
    </row>
    <row r="28149" spans="1:3" x14ac:dyDescent="0.2">
      <c r="A28149">
        <v>42003429700</v>
      </c>
      <c r="B28149" t="s">
        <v>822</v>
      </c>
      <c r="C28149">
        <v>3.7100000000000001E-2</v>
      </c>
    </row>
    <row r="28150" spans="1:3" x14ac:dyDescent="0.2">
      <c r="A28150">
        <v>29201780100</v>
      </c>
      <c r="B28150" t="s">
        <v>11800</v>
      </c>
      <c r="C28150">
        <v>3.6999999999999998E-2</v>
      </c>
    </row>
    <row r="28151" spans="1:3" x14ac:dyDescent="0.2">
      <c r="A28151">
        <v>55131450104</v>
      </c>
      <c r="B28151" t="s">
        <v>22721</v>
      </c>
      <c r="C28151">
        <v>3.6999999999999998E-2</v>
      </c>
    </row>
    <row r="28152" spans="1:3" x14ac:dyDescent="0.2">
      <c r="A28152">
        <v>29091090400</v>
      </c>
      <c r="B28152" t="s">
        <v>5559</v>
      </c>
      <c r="C28152">
        <v>3.6900000000000002E-2</v>
      </c>
    </row>
    <row r="28153" spans="1:3" x14ac:dyDescent="0.2">
      <c r="A28153">
        <v>37075920100</v>
      </c>
      <c r="B28153" t="s">
        <v>6952</v>
      </c>
      <c r="C28153">
        <v>3.6400000000000002E-2</v>
      </c>
    </row>
    <row r="28154" spans="1:3" x14ac:dyDescent="0.2">
      <c r="A28154">
        <v>39145002900</v>
      </c>
      <c r="B28154" t="s">
        <v>9937</v>
      </c>
      <c r="C28154">
        <v>3.6299999999999999E-2</v>
      </c>
    </row>
    <row r="28155" spans="1:3" x14ac:dyDescent="0.2">
      <c r="A28155">
        <v>26059051000</v>
      </c>
      <c r="B28155" t="s">
        <v>11087</v>
      </c>
      <c r="C28155">
        <v>3.61E-2</v>
      </c>
    </row>
    <row r="28156" spans="1:3" x14ac:dyDescent="0.2">
      <c r="A28156">
        <v>26117970700</v>
      </c>
      <c r="B28156" t="s">
        <v>8723</v>
      </c>
      <c r="C28156">
        <v>3.5900000000000001E-2</v>
      </c>
    </row>
    <row r="28157" spans="1:3" x14ac:dyDescent="0.2">
      <c r="A28157">
        <v>55067960500</v>
      </c>
      <c r="B28157" t="s">
        <v>13116</v>
      </c>
      <c r="C28157">
        <v>3.56E-2</v>
      </c>
    </row>
    <row r="28158" spans="1:3" x14ac:dyDescent="0.2">
      <c r="A28158">
        <v>39151712601</v>
      </c>
      <c r="B28158" t="s">
        <v>11627</v>
      </c>
      <c r="C28158">
        <v>3.5499999999999997E-2</v>
      </c>
    </row>
    <row r="28159" spans="1:3" x14ac:dyDescent="0.2">
      <c r="A28159">
        <v>36089491500</v>
      </c>
      <c r="B28159" t="s">
        <v>12077</v>
      </c>
      <c r="C28159">
        <v>3.5400000000000001E-2</v>
      </c>
    </row>
    <row r="28160" spans="1:3" x14ac:dyDescent="0.2">
      <c r="A28160">
        <v>51167030600</v>
      </c>
      <c r="B28160" t="s">
        <v>6601</v>
      </c>
      <c r="C28160">
        <v>3.5299999999999998E-2</v>
      </c>
    </row>
    <row r="28161" spans="1:3" x14ac:dyDescent="0.2">
      <c r="A28161">
        <v>22099021000</v>
      </c>
      <c r="B28161" t="s">
        <v>4534</v>
      </c>
      <c r="C28161">
        <v>3.4700000000000002E-2</v>
      </c>
    </row>
    <row r="28162" spans="1:3" x14ac:dyDescent="0.2">
      <c r="A28162">
        <v>39023002601</v>
      </c>
      <c r="B28162" t="s">
        <v>16660</v>
      </c>
      <c r="C28162">
        <v>3.4299999999999997E-2</v>
      </c>
    </row>
    <row r="28163" spans="1:3" x14ac:dyDescent="0.2">
      <c r="A28163">
        <v>42073010201</v>
      </c>
      <c r="B28163" t="s">
        <v>3281</v>
      </c>
      <c r="C28163">
        <v>3.39E-2</v>
      </c>
    </row>
    <row r="28164" spans="1:3" x14ac:dyDescent="0.2">
      <c r="A28164">
        <v>54011010102</v>
      </c>
      <c r="B28164" t="s">
        <v>2736</v>
      </c>
      <c r="C28164">
        <v>3.3399999999999999E-2</v>
      </c>
    </row>
    <row r="28165" spans="1:3" x14ac:dyDescent="0.2">
      <c r="A28165">
        <v>23015975200</v>
      </c>
      <c r="B28165" t="s">
        <v>15108</v>
      </c>
      <c r="C28165">
        <v>3.3300000000000003E-2</v>
      </c>
    </row>
    <row r="28166" spans="1:3" x14ac:dyDescent="0.2">
      <c r="A28166">
        <v>18141012300</v>
      </c>
      <c r="B28166" t="s">
        <v>19127</v>
      </c>
      <c r="C28166">
        <v>3.3000000000000002E-2</v>
      </c>
    </row>
    <row r="28167" spans="1:3" x14ac:dyDescent="0.2">
      <c r="A28167">
        <v>1127020900</v>
      </c>
      <c r="B28167" t="s">
        <v>1729</v>
      </c>
      <c r="C28167">
        <v>3.2899999999999999E-2</v>
      </c>
    </row>
    <row r="28168" spans="1:3" x14ac:dyDescent="0.2">
      <c r="A28168">
        <v>26051000800</v>
      </c>
      <c r="B28168" t="s">
        <v>10666</v>
      </c>
      <c r="C28168">
        <v>3.27E-2</v>
      </c>
    </row>
    <row r="28169" spans="1:3" x14ac:dyDescent="0.2">
      <c r="A28169">
        <v>33009961200</v>
      </c>
      <c r="B28169" t="s">
        <v>16397</v>
      </c>
      <c r="C28169">
        <v>3.2599999999999997E-2</v>
      </c>
    </row>
    <row r="28170" spans="1:3" x14ac:dyDescent="0.2">
      <c r="A28170">
        <v>26093740300</v>
      </c>
      <c r="B28170" t="s">
        <v>11777</v>
      </c>
      <c r="C28170">
        <v>3.2199999999999999E-2</v>
      </c>
    </row>
    <row r="28171" spans="1:3" x14ac:dyDescent="0.2">
      <c r="A28171">
        <v>39077915900</v>
      </c>
      <c r="B28171" t="s">
        <v>15231</v>
      </c>
      <c r="C28171">
        <v>3.2199999999999999E-2</v>
      </c>
    </row>
    <row r="28172" spans="1:3" x14ac:dyDescent="0.2">
      <c r="A28172">
        <v>19187010200</v>
      </c>
      <c r="B28172" t="s">
        <v>4850</v>
      </c>
      <c r="C28172">
        <v>3.1899999999999998E-2</v>
      </c>
    </row>
    <row r="28173" spans="1:3" x14ac:dyDescent="0.2">
      <c r="A28173">
        <v>39153531702</v>
      </c>
      <c r="B28173" t="s">
        <v>19903</v>
      </c>
      <c r="C28173">
        <v>3.1600000000000003E-2</v>
      </c>
    </row>
    <row r="28174" spans="1:3" x14ac:dyDescent="0.2">
      <c r="A28174">
        <v>38067950400</v>
      </c>
      <c r="B28174" t="s">
        <v>22233</v>
      </c>
      <c r="C28174">
        <v>3.1399999999999997E-2</v>
      </c>
    </row>
    <row r="28175" spans="1:3" x14ac:dyDescent="0.2">
      <c r="A28175">
        <v>12071050307</v>
      </c>
      <c r="B28175" t="s">
        <v>8137</v>
      </c>
      <c r="C28175">
        <v>3.1300000000000001E-2</v>
      </c>
    </row>
    <row r="28176" spans="1:3" x14ac:dyDescent="0.2">
      <c r="A28176">
        <v>42019910302</v>
      </c>
      <c r="B28176" t="s">
        <v>18584</v>
      </c>
      <c r="C28176">
        <v>3.1099999999999999E-2</v>
      </c>
    </row>
    <row r="28177" spans="1:3" x14ac:dyDescent="0.2">
      <c r="A28177">
        <v>42129807500</v>
      </c>
      <c r="B28177" t="s">
        <v>15939</v>
      </c>
      <c r="C28177">
        <v>3.1E-2</v>
      </c>
    </row>
    <row r="28178" spans="1:3" x14ac:dyDescent="0.2">
      <c r="A28178">
        <v>21229930100</v>
      </c>
      <c r="B28178" t="s">
        <v>5218</v>
      </c>
      <c r="C28178">
        <v>3.04E-2</v>
      </c>
    </row>
    <row r="28179" spans="1:3" x14ac:dyDescent="0.2">
      <c r="A28179">
        <v>17019010500</v>
      </c>
      <c r="B28179" t="s">
        <v>17768</v>
      </c>
      <c r="C28179">
        <v>3.04E-2</v>
      </c>
    </row>
    <row r="28180" spans="1:3" x14ac:dyDescent="0.2">
      <c r="A28180">
        <v>55121100800</v>
      </c>
      <c r="B28180" t="s">
        <v>18635</v>
      </c>
      <c r="C28180">
        <v>0.03</v>
      </c>
    </row>
    <row r="28181" spans="1:3" x14ac:dyDescent="0.2">
      <c r="A28181">
        <v>42037050400</v>
      </c>
      <c r="B28181" t="s">
        <v>20582</v>
      </c>
      <c r="C28181">
        <v>2.98E-2</v>
      </c>
    </row>
    <row r="28182" spans="1:3" x14ac:dyDescent="0.2">
      <c r="A28182">
        <v>19125030402</v>
      </c>
      <c r="B28182" t="s">
        <v>10629</v>
      </c>
      <c r="C28182">
        <v>2.9700000000000001E-2</v>
      </c>
    </row>
    <row r="28183" spans="1:3" x14ac:dyDescent="0.2">
      <c r="A28183">
        <v>55105002700</v>
      </c>
      <c r="B28183" t="s">
        <v>1713</v>
      </c>
      <c r="C28183">
        <v>2.9600000000000001E-2</v>
      </c>
    </row>
    <row r="28184" spans="1:3" x14ac:dyDescent="0.2">
      <c r="A28184">
        <v>29099700503</v>
      </c>
      <c r="B28184" t="s">
        <v>9630</v>
      </c>
      <c r="C28184">
        <v>2.87E-2</v>
      </c>
    </row>
    <row r="28185" spans="1:3" x14ac:dyDescent="0.2">
      <c r="A28185">
        <v>36107020702</v>
      </c>
      <c r="B28185" t="s">
        <v>9063</v>
      </c>
      <c r="C28185">
        <v>2.8299999999999999E-2</v>
      </c>
    </row>
    <row r="28186" spans="1:3" x14ac:dyDescent="0.2">
      <c r="A28186">
        <v>30017961300</v>
      </c>
      <c r="B28186" t="s">
        <v>13322</v>
      </c>
      <c r="C28186">
        <v>2.8299999999999999E-2</v>
      </c>
    </row>
    <row r="28187" spans="1:3" x14ac:dyDescent="0.2">
      <c r="A28187">
        <v>17189950200</v>
      </c>
      <c r="B28187" t="s">
        <v>17460</v>
      </c>
      <c r="C28187">
        <v>2.8199999999999999E-2</v>
      </c>
    </row>
    <row r="28188" spans="1:3" x14ac:dyDescent="0.2">
      <c r="A28188">
        <v>42003476200</v>
      </c>
      <c r="B28188" t="s">
        <v>822</v>
      </c>
      <c r="C28188">
        <v>2.8000000000000001E-2</v>
      </c>
    </row>
    <row r="28189" spans="1:3" x14ac:dyDescent="0.2">
      <c r="A28189">
        <v>42003490003</v>
      </c>
      <c r="B28189" t="s">
        <v>822</v>
      </c>
      <c r="C28189">
        <v>2.76E-2</v>
      </c>
    </row>
    <row r="28190" spans="1:3" x14ac:dyDescent="0.2">
      <c r="A28190">
        <v>55115101100</v>
      </c>
      <c r="B28190" t="s">
        <v>19872</v>
      </c>
      <c r="C28190">
        <v>2.7099999999999999E-2</v>
      </c>
    </row>
    <row r="28191" spans="1:3" x14ac:dyDescent="0.2">
      <c r="A28191">
        <v>42003405000</v>
      </c>
      <c r="B28191" t="s">
        <v>21189</v>
      </c>
      <c r="C28191">
        <v>2.6800000000000001E-2</v>
      </c>
    </row>
    <row r="28192" spans="1:3" x14ac:dyDescent="0.2">
      <c r="A28192">
        <v>18153050100</v>
      </c>
      <c r="B28192" t="s">
        <v>10823</v>
      </c>
      <c r="C28192">
        <v>2.6499999999999999E-2</v>
      </c>
    </row>
    <row r="28193" spans="1:3" x14ac:dyDescent="0.2">
      <c r="A28193">
        <v>42033330100</v>
      </c>
      <c r="B28193" t="s">
        <v>17144</v>
      </c>
      <c r="C28193">
        <v>2.5899999999999999E-2</v>
      </c>
    </row>
    <row r="28194" spans="1:3" x14ac:dyDescent="0.2">
      <c r="A28194">
        <v>39157021200</v>
      </c>
      <c r="B28194" t="s">
        <v>10368</v>
      </c>
      <c r="C28194">
        <v>2.5899999999999999E-2</v>
      </c>
    </row>
    <row r="28195" spans="1:3" x14ac:dyDescent="0.2">
      <c r="A28195">
        <v>26063950900</v>
      </c>
      <c r="B28195" t="s">
        <v>19812</v>
      </c>
      <c r="C28195">
        <v>2.5700000000000001E-2</v>
      </c>
    </row>
    <row r="28196" spans="1:3" x14ac:dyDescent="0.2">
      <c r="A28196">
        <v>27137011400</v>
      </c>
      <c r="B28196" t="s">
        <v>17747</v>
      </c>
      <c r="C28196">
        <v>2.4199999999999999E-2</v>
      </c>
    </row>
    <row r="28197" spans="1:3" x14ac:dyDescent="0.2">
      <c r="A28197">
        <v>46115000100</v>
      </c>
      <c r="B28197" t="s">
        <v>14383</v>
      </c>
      <c r="C28197">
        <v>2.3599999999999999E-2</v>
      </c>
    </row>
    <row r="28198" spans="1:3" x14ac:dyDescent="0.2">
      <c r="A28198">
        <v>17109011100</v>
      </c>
      <c r="B28198" t="s">
        <v>16127</v>
      </c>
      <c r="C28198">
        <v>2.3400000000000001E-2</v>
      </c>
    </row>
    <row r="28199" spans="1:3" x14ac:dyDescent="0.2">
      <c r="A28199">
        <v>17125956500</v>
      </c>
      <c r="B28199" t="s">
        <v>11950</v>
      </c>
      <c r="C28199">
        <v>2.3199999999999998E-2</v>
      </c>
    </row>
    <row r="28200" spans="1:3" x14ac:dyDescent="0.2">
      <c r="A28200">
        <v>42003496101</v>
      </c>
      <c r="B28200" t="s">
        <v>12910</v>
      </c>
      <c r="C28200">
        <v>2.3E-2</v>
      </c>
    </row>
    <row r="28201" spans="1:3" x14ac:dyDescent="0.2">
      <c r="A28201">
        <v>39019720500</v>
      </c>
      <c r="B28201" t="s">
        <v>11402</v>
      </c>
      <c r="C28201">
        <v>2.2800000000000001E-2</v>
      </c>
    </row>
    <row r="28202" spans="1:3" x14ac:dyDescent="0.2">
      <c r="A28202">
        <v>47133950400</v>
      </c>
      <c r="B28202" t="s">
        <v>10541</v>
      </c>
      <c r="C28202">
        <v>2.2499999999999999E-2</v>
      </c>
    </row>
    <row r="28203" spans="1:3" x14ac:dyDescent="0.2">
      <c r="A28203">
        <v>42129803502</v>
      </c>
      <c r="B28203" t="s">
        <v>21345</v>
      </c>
      <c r="C28203">
        <v>2.2100000000000002E-2</v>
      </c>
    </row>
    <row r="28204" spans="1:3" x14ac:dyDescent="0.2">
      <c r="A28204">
        <v>29125880298</v>
      </c>
      <c r="B28204" t="s">
        <v>9636</v>
      </c>
      <c r="C28204">
        <v>2.1600000000000001E-2</v>
      </c>
    </row>
    <row r="28205" spans="1:3" x14ac:dyDescent="0.2">
      <c r="A28205">
        <v>55073001800</v>
      </c>
      <c r="B28205" t="s">
        <v>17893</v>
      </c>
      <c r="C28205">
        <v>2.1299999999999999E-2</v>
      </c>
    </row>
    <row r="28206" spans="1:3" x14ac:dyDescent="0.2">
      <c r="A28206">
        <v>19105070100</v>
      </c>
      <c r="B28206" t="s">
        <v>19630</v>
      </c>
      <c r="C28206">
        <v>2.0199999999999999E-2</v>
      </c>
    </row>
    <row r="28207" spans="1:3" x14ac:dyDescent="0.2">
      <c r="A28207">
        <v>19017004400</v>
      </c>
      <c r="B28207" t="s">
        <v>22029</v>
      </c>
      <c r="C28207">
        <v>1.9800000000000002E-2</v>
      </c>
    </row>
    <row r="28208" spans="1:3" x14ac:dyDescent="0.2">
      <c r="A28208">
        <v>39133601901</v>
      </c>
      <c r="B28208" t="s">
        <v>12001</v>
      </c>
      <c r="C28208">
        <v>1.9699999999999999E-2</v>
      </c>
    </row>
    <row r="28209" spans="1:3" x14ac:dyDescent="0.2">
      <c r="A28209">
        <v>54011010800</v>
      </c>
      <c r="B28209" t="s">
        <v>6621</v>
      </c>
      <c r="C28209">
        <v>1.9199999999999998E-2</v>
      </c>
    </row>
    <row r="28210" spans="1:3" x14ac:dyDescent="0.2">
      <c r="A28210">
        <v>18137968800</v>
      </c>
      <c r="B28210" t="s">
        <v>8852</v>
      </c>
      <c r="C28210">
        <v>1.8499999999999999E-2</v>
      </c>
    </row>
    <row r="28211" spans="1:3" x14ac:dyDescent="0.2">
      <c r="A28211">
        <v>17041952300</v>
      </c>
      <c r="B28211" t="s">
        <v>19739</v>
      </c>
      <c r="C28211">
        <v>1.83E-2</v>
      </c>
    </row>
    <row r="28212" spans="1:3" x14ac:dyDescent="0.2">
      <c r="A28212">
        <v>21031930200</v>
      </c>
      <c r="B28212" t="s">
        <v>4625</v>
      </c>
      <c r="C28212">
        <v>1.7899999999999999E-2</v>
      </c>
    </row>
    <row r="28213" spans="1:3" x14ac:dyDescent="0.2">
      <c r="A28213">
        <v>17009970400</v>
      </c>
      <c r="B28213" t="s">
        <v>16030</v>
      </c>
      <c r="C28213">
        <v>1.6899999999999998E-2</v>
      </c>
    </row>
    <row r="28214" spans="1:3" x14ac:dyDescent="0.2">
      <c r="A28214">
        <v>54095962000</v>
      </c>
      <c r="B28214" t="s">
        <v>11200</v>
      </c>
      <c r="C28214">
        <v>1.4E-2</v>
      </c>
    </row>
    <row r="28215" spans="1:3" x14ac:dyDescent="0.2">
      <c r="A28215">
        <v>42021013100</v>
      </c>
      <c r="B28215" t="s">
        <v>18838</v>
      </c>
      <c r="C28215">
        <v>6.7000000000000002E-3</v>
      </c>
    </row>
    <row r="28216" spans="1:3" x14ac:dyDescent="0.2">
      <c r="A28216">
        <v>36065980002</v>
      </c>
      <c r="B28216" t="s">
        <v>1726</v>
      </c>
      <c r="C28216">
        <v>0</v>
      </c>
    </row>
    <row r="28217" spans="1:3" x14ac:dyDescent="0.2">
      <c r="A28217">
        <v>51735050206</v>
      </c>
    </row>
    <row r="28218" spans="1:3" x14ac:dyDescent="0.2">
      <c r="A28218">
        <v>12055980200</v>
      </c>
      <c r="B28218" t="s">
        <v>2514</v>
      </c>
      <c r="C28218">
        <v>1</v>
      </c>
    </row>
    <row r="28219" spans="1:3" x14ac:dyDescent="0.2">
      <c r="A28219">
        <v>17031670600</v>
      </c>
      <c r="B28219" t="s">
        <v>452</v>
      </c>
      <c r="C28219">
        <v>1</v>
      </c>
    </row>
    <row r="28220" spans="1:3" x14ac:dyDescent="0.2">
      <c r="A28220">
        <v>6037980028</v>
      </c>
      <c r="B28220" t="s">
        <v>4191</v>
      </c>
      <c r="C28220">
        <v>1</v>
      </c>
    </row>
    <row r="28221" spans="1:3" x14ac:dyDescent="0.2">
      <c r="A28221">
        <v>72033980003</v>
      </c>
      <c r="B28221" t="s">
        <v>25224</v>
      </c>
      <c r="C28221">
        <v>1</v>
      </c>
    </row>
    <row r="28222" spans="1:3" x14ac:dyDescent="0.2">
      <c r="A28222">
        <v>17031843000</v>
      </c>
      <c r="B28222" t="s">
        <v>437</v>
      </c>
      <c r="C28222">
        <v>0.99960000000000004</v>
      </c>
    </row>
    <row r="28223" spans="1:3" x14ac:dyDescent="0.2">
      <c r="A28223">
        <v>17031710600</v>
      </c>
      <c r="B28223" t="s">
        <v>426</v>
      </c>
      <c r="C28223">
        <v>0.99950000000000006</v>
      </c>
    </row>
    <row r="28224" spans="1:3" x14ac:dyDescent="0.2">
      <c r="A28224">
        <v>72045952000</v>
      </c>
      <c r="B28224" t="s">
        <v>25265</v>
      </c>
      <c r="C28224">
        <v>0.99909999999999999</v>
      </c>
    </row>
    <row r="28225" spans="1:3" x14ac:dyDescent="0.2">
      <c r="A28225">
        <v>47157004500</v>
      </c>
      <c r="B28225" t="s">
        <v>691</v>
      </c>
      <c r="C28225">
        <v>0.999</v>
      </c>
    </row>
    <row r="28226" spans="1:3" x14ac:dyDescent="0.2">
      <c r="A28226">
        <v>72137122100</v>
      </c>
      <c r="B28226" t="s">
        <v>25274</v>
      </c>
      <c r="C28226">
        <v>0.99829999999999997</v>
      </c>
    </row>
    <row r="28227" spans="1:3" x14ac:dyDescent="0.2">
      <c r="A28227">
        <v>72063210400</v>
      </c>
      <c r="B28227" t="s">
        <v>25227</v>
      </c>
      <c r="C28227">
        <v>0.99819999999999998</v>
      </c>
    </row>
    <row r="28228" spans="1:3" x14ac:dyDescent="0.2">
      <c r="A28228">
        <v>17031681000</v>
      </c>
      <c r="B28228" t="s">
        <v>452</v>
      </c>
      <c r="C28228">
        <v>0.998</v>
      </c>
    </row>
    <row r="28229" spans="1:3" x14ac:dyDescent="0.2">
      <c r="A28229">
        <v>72101955402</v>
      </c>
      <c r="B28229" t="s">
        <v>25287</v>
      </c>
      <c r="C28229">
        <v>0.998</v>
      </c>
    </row>
    <row r="28230" spans="1:3" x14ac:dyDescent="0.2">
      <c r="A28230">
        <v>72145560100</v>
      </c>
      <c r="B28230" t="s">
        <v>25259</v>
      </c>
      <c r="C28230">
        <v>0.99790000000000001</v>
      </c>
    </row>
    <row r="28231" spans="1:3" x14ac:dyDescent="0.2">
      <c r="A28231">
        <v>72025202702</v>
      </c>
      <c r="B28231" t="s">
        <v>25218</v>
      </c>
      <c r="C28231">
        <v>0.99780000000000002</v>
      </c>
    </row>
    <row r="28232" spans="1:3" x14ac:dyDescent="0.2">
      <c r="A28232">
        <v>72043954500</v>
      </c>
      <c r="B28232" t="s">
        <v>25263</v>
      </c>
      <c r="C28232">
        <v>0.99760000000000004</v>
      </c>
    </row>
    <row r="28233" spans="1:3" x14ac:dyDescent="0.2">
      <c r="A28233">
        <v>72013300301</v>
      </c>
      <c r="B28233" t="s">
        <v>25495</v>
      </c>
      <c r="C28233">
        <v>0.99750000000000005</v>
      </c>
    </row>
    <row r="28234" spans="1:3" x14ac:dyDescent="0.2">
      <c r="A28234">
        <v>6037535102</v>
      </c>
      <c r="B28234" t="s">
        <v>1051</v>
      </c>
      <c r="C28234">
        <v>0.99729999999999996</v>
      </c>
    </row>
    <row r="28235" spans="1:3" x14ac:dyDescent="0.2">
      <c r="A28235">
        <v>17031490400</v>
      </c>
      <c r="B28235" t="s">
        <v>821</v>
      </c>
      <c r="C28235">
        <v>0.99719999999999998</v>
      </c>
    </row>
    <row r="28236" spans="1:3" x14ac:dyDescent="0.2">
      <c r="A28236">
        <v>72133953500</v>
      </c>
      <c r="B28236" t="s">
        <v>25264</v>
      </c>
      <c r="C28236">
        <v>0.997</v>
      </c>
    </row>
    <row r="28237" spans="1:3" x14ac:dyDescent="0.2">
      <c r="A28237">
        <v>29510107600</v>
      </c>
      <c r="B28237" t="s">
        <v>673</v>
      </c>
      <c r="C28237">
        <v>0.99690000000000001</v>
      </c>
    </row>
    <row r="28238" spans="1:3" x14ac:dyDescent="0.2">
      <c r="A28238">
        <v>72031051102</v>
      </c>
      <c r="B28238" t="s">
        <v>25220</v>
      </c>
      <c r="C28238">
        <v>0.99690000000000001</v>
      </c>
    </row>
    <row r="28239" spans="1:3" x14ac:dyDescent="0.2">
      <c r="A28239">
        <v>17031490901</v>
      </c>
      <c r="B28239" t="s">
        <v>426</v>
      </c>
      <c r="C28239">
        <v>0.99690000000000001</v>
      </c>
    </row>
    <row r="28240" spans="1:3" x14ac:dyDescent="0.2">
      <c r="A28240">
        <v>72129220700</v>
      </c>
      <c r="B28240" t="s">
        <v>25290</v>
      </c>
      <c r="C28240">
        <v>0.99690000000000001</v>
      </c>
    </row>
    <row r="28241" spans="1:3" x14ac:dyDescent="0.2">
      <c r="A28241">
        <v>72127003700</v>
      </c>
      <c r="B28241" t="s">
        <v>25233</v>
      </c>
      <c r="C28241">
        <v>0.99670000000000003</v>
      </c>
    </row>
    <row r="28242" spans="1:3" x14ac:dyDescent="0.2">
      <c r="A28242">
        <v>72113070300</v>
      </c>
      <c r="B28242" t="s">
        <v>25229</v>
      </c>
      <c r="C28242">
        <v>0.99670000000000003</v>
      </c>
    </row>
    <row r="28243" spans="1:3" x14ac:dyDescent="0.2">
      <c r="A28243">
        <v>72153750502</v>
      </c>
      <c r="B28243" t="s">
        <v>25285</v>
      </c>
      <c r="C28243">
        <v>0.99670000000000003</v>
      </c>
    </row>
    <row r="28244" spans="1:3" x14ac:dyDescent="0.2">
      <c r="A28244">
        <v>17031730500</v>
      </c>
      <c r="B28244" t="s">
        <v>426</v>
      </c>
      <c r="C28244">
        <v>0.99660000000000004</v>
      </c>
    </row>
    <row r="28245" spans="1:3" x14ac:dyDescent="0.2">
      <c r="A28245">
        <v>36047116400</v>
      </c>
      <c r="B28245" t="s">
        <v>1662</v>
      </c>
      <c r="C28245">
        <v>0.99660000000000004</v>
      </c>
    </row>
    <row r="28246" spans="1:3" x14ac:dyDescent="0.2">
      <c r="A28246">
        <v>72133953300</v>
      </c>
      <c r="B28246" t="s">
        <v>25264</v>
      </c>
      <c r="C28246">
        <v>0.99660000000000004</v>
      </c>
    </row>
    <row r="28247" spans="1:3" x14ac:dyDescent="0.2">
      <c r="A28247">
        <v>6037240900</v>
      </c>
      <c r="B28247" t="s">
        <v>1051</v>
      </c>
      <c r="C28247">
        <v>0.99660000000000004</v>
      </c>
    </row>
    <row r="28248" spans="1:3" x14ac:dyDescent="0.2">
      <c r="A28248">
        <v>17031671800</v>
      </c>
      <c r="B28248" t="s">
        <v>452</v>
      </c>
      <c r="C28248">
        <v>0.99650000000000005</v>
      </c>
    </row>
    <row r="28249" spans="1:3" x14ac:dyDescent="0.2">
      <c r="A28249">
        <v>72127002600</v>
      </c>
      <c r="B28249" t="s">
        <v>25233</v>
      </c>
      <c r="C28249">
        <v>0.99650000000000005</v>
      </c>
    </row>
    <row r="28250" spans="1:3" x14ac:dyDescent="0.2">
      <c r="A28250">
        <v>6037239601</v>
      </c>
      <c r="B28250" t="s">
        <v>1051</v>
      </c>
      <c r="C28250">
        <v>0.99650000000000005</v>
      </c>
    </row>
    <row r="28251" spans="1:3" x14ac:dyDescent="0.2">
      <c r="A28251">
        <v>6037240700</v>
      </c>
      <c r="B28251" t="s">
        <v>1051</v>
      </c>
      <c r="C28251">
        <v>0.99639999999999995</v>
      </c>
    </row>
    <row r="28252" spans="1:3" x14ac:dyDescent="0.2">
      <c r="A28252">
        <v>72119130500</v>
      </c>
      <c r="B28252" t="s">
        <v>25215</v>
      </c>
      <c r="C28252">
        <v>0.99639999999999995</v>
      </c>
    </row>
    <row r="28253" spans="1:3" x14ac:dyDescent="0.2">
      <c r="A28253">
        <v>17031710200</v>
      </c>
      <c r="B28253" t="s">
        <v>920</v>
      </c>
      <c r="C28253">
        <v>0.99639999999999995</v>
      </c>
    </row>
    <row r="28254" spans="1:3" x14ac:dyDescent="0.2">
      <c r="A28254">
        <v>72119130200</v>
      </c>
      <c r="B28254" t="s">
        <v>25232</v>
      </c>
      <c r="C28254">
        <v>0.99629999999999996</v>
      </c>
    </row>
    <row r="28255" spans="1:3" x14ac:dyDescent="0.2">
      <c r="A28255">
        <v>17031420700</v>
      </c>
      <c r="B28255" t="s">
        <v>426</v>
      </c>
      <c r="C28255">
        <v>0.99629999999999996</v>
      </c>
    </row>
    <row r="28256" spans="1:3" x14ac:dyDescent="0.2">
      <c r="A28256">
        <v>26163533600</v>
      </c>
      <c r="B28256" t="s">
        <v>535</v>
      </c>
      <c r="C28256">
        <v>0.99629999999999996</v>
      </c>
    </row>
    <row r="28257" spans="1:3" x14ac:dyDescent="0.2">
      <c r="A28257">
        <v>26163533100</v>
      </c>
      <c r="B28257" t="s">
        <v>833</v>
      </c>
      <c r="C28257">
        <v>0.99619999999999997</v>
      </c>
    </row>
    <row r="28258" spans="1:3" x14ac:dyDescent="0.2">
      <c r="A28258">
        <v>72013301100</v>
      </c>
      <c r="B28258" t="s">
        <v>25216</v>
      </c>
      <c r="C28258">
        <v>0.99619999999999997</v>
      </c>
    </row>
    <row r="28259" spans="1:3" x14ac:dyDescent="0.2">
      <c r="A28259">
        <v>72119130402</v>
      </c>
      <c r="B28259" t="s">
        <v>25232</v>
      </c>
      <c r="C28259">
        <v>0.99619999999999997</v>
      </c>
    </row>
    <row r="28260" spans="1:3" x14ac:dyDescent="0.2">
      <c r="A28260">
        <v>6037242700</v>
      </c>
      <c r="B28260" t="s">
        <v>1051</v>
      </c>
      <c r="C28260">
        <v>0.99619999999999997</v>
      </c>
    </row>
    <row r="28261" spans="1:3" x14ac:dyDescent="0.2">
      <c r="A28261">
        <v>72091570500</v>
      </c>
      <c r="B28261" t="s">
        <v>25308</v>
      </c>
      <c r="C28261">
        <v>0.99609999999999999</v>
      </c>
    </row>
    <row r="28262" spans="1:3" x14ac:dyDescent="0.2">
      <c r="A28262">
        <v>72123952900</v>
      </c>
      <c r="B28262" t="s">
        <v>25313</v>
      </c>
      <c r="C28262">
        <v>0.99609999999999999</v>
      </c>
    </row>
    <row r="28263" spans="1:3" x14ac:dyDescent="0.2">
      <c r="A28263">
        <v>6037532800</v>
      </c>
      <c r="B28263" t="s">
        <v>1051</v>
      </c>
      <c r="C28263">
        <v>0.99609999999999999</v>
      </c>
    </row>
    <row r="28264" spans="1:3" x14ac:dyDescent="0.2">
      <c r="A28264">
        <v>47157006000</v>
      </c>
      <c r="B28264" t="s">
        <v>644</v>
      </c>
      <c r="C28264">
        <v>0.99609999999999999</v>
      </c>
    </row>
    <row r="28265" spans="1:3" x14ac:dyDescent="0.2">
      <c r="A28265">
        <v>36081040000</v>
      </c>
      <c r="B28265" t="s">
        <v>1582</v>
      </c>
      <c r="C28265">
        <v>0.99609999999999999</v>
      </c>
    </row>
    <row r="28266" spans="1:3" x14ac:dyDescent="0.2">
      <c r="A28266">
        <v>72055960900</v>
      </c>
      <c r="B28266" t="s">
        <v>25292</v>
      </c>
      <c r="C28266">
        <v>0.996</v>
      </c>
    </row>
    <row r="28267" spans="1:3" x14ac:dyDescent="0.2">
      <c r="A28267">
        <v>36047086600</v>
      </c>
      <c r="B28267" t="s">
        <v>1662</v>
      </c>
      <c r="C28267">
        <v>0.99590000000000001</v>
      </c>
    </row>
    <row r="28268" spans="1:3" x14ac:dyDescent="0.2">
      <c r="A28268">
        <v>72149720503</v>
      </c>
      <c r="B28268" t="s">
        <v>25256</v>
      </c>
      <c r="C28268">
        <v>0.99590000000000001</v>
      </c>
    </row>
    <row r="28269" spans="1:3" x14ac:dyDescent="0.2">
      <c r="A28269">
        <v>34013004400</v>
      </c>
      <c r="B28269" t="s">
        <v>960</v>
      </c>
      <c r="C28269">
        <v>0.99590000000000001</v>
      </c>
    </row>
    <row r="28270" spans="1:3" x14ac:dyDescent="0.2">
      <c r="A28270">
        <v>26163542600</v>
      </c>
      <c r="B28270" t="s">
        <v>535</v>
      </c>
      <c r="C28270">
        <v>0.99580000000000002</v>
      </c>
    </row>
    <row r="28271" spans="1:3" x14ac:dyDescent="0.2">
      <c r="A28271">
        <v>11001007403</v>
      </c>
      <c r="B28271" t="s">
        <v>1693</v>
      </c>
      <c r="C28271">
        <v>0.99580000000000002</v>
      </c>
    </row>
    <row r="28272" spans="1:3" x14ac:dyDescent="0.2">
      <c r="A28272">
        <v>72137122400</v>
      </c>
      <c r="B28272" t="s">
        <v>25225</v>
      </c>
      <c r="C28272">
        <v>0.99570000000000003</v>
      </c>
    </row>
    <row r="28273" spans="1:3" x14ac:dyDescent="0.2">
      <c r="A28273">
        <v>72137122001</v>
      </c>
      <c r="B28273" t="s">
        <v>25225</v>
      </c>
      <c r="C28273">
        <v>0.99570000000000003</v>
      </c>
    </row>
    <row r="28274" spans="1:3" x14ac:dyDescent="0.2">
      <c r="A28274">
        <v>72031050222</v>
      </c>
      <c r="B28274" t="s">
        <v>25221</v>
      </c>
      <c r="C28274">
        <v>0.99570000000000003</v>
      </c>
    </row>
    <row r="28275" spans="1:3" x14ac:dyDescent="0.2">
      <c r="A28275">
        <v>72131958900</v>
      </c>
      <c r="B28275" t="s">
        <v>25340</v>
      </c>
      <c r="C28275">
        <v>0.99570000000000003</v>
      </c>
    </row>
    <row r="28276" spans="1:3" x14ac:dyDescent="0.2">
      <c r="A28276">
        <v>22033001000</v>
      </c>
      <c r="B28276" t="s">
        <v>624</v>
      </c>
      <c r="C28276">
        <v>0.99570000000000003</v>
      </c>
    </row>
    <row r="28277" spans="1:3" x14ac:dyDescent="0.2">
      <c r="A28277">
        <v>24033803002</v>
      </c>
      <c r="B28277" t="s">
        <v>2592</v>
      </c>
      <c r="C28277">
        <v>0.99560000000000004</v>
      </c>
    </row>
    <row r="28278" spans="1:3" x14ac:dyDescent="0.2">
      <c r="A28278">
        <v>39035121500</v>
      </c>
      <c r="B28278" t="s">
        <v>1077</v>
      </c>
      <c r="C28278">
        <v>0.99560000000000004</v>
      </c>
    </row>
    <row r="28279" spans="1:3" x14ac:dyDescent="0.2">
      <c r="A28279">
        <v>72057270500</v>
      </c>
      <c r="B28279" t="s">
        <v>25226</v>
      </c>
      <c r="C28279">
        <v>0.99560000000000004</v>
      </c>
    </row>
    <row r="28280" spans="1:3" x14ac:dyDescent="0.2">
      <c r="A28280">
        <v>72097081512</v>
      </c>
      <c r="B28280" t="s">
        <v>25487</v>
      </c>
      <c r="C28280">
        <v>0.99560000000000004</v>
      </c>
    </row>
    <row r="28281" spans="1:3" x14ac:dyDescent="0.2">
      <c r="A28281">
        <v>72073956100</v>
      </c>
      <c r="B28281" t="s">
        <v>25357</v>
      </c>
      <c r="C28281">
        <v>0.99550000000000005</v>
      </c>
    </row>
    <row r="28282" spans="1:3" x14ac:dyDescent="0.2">
      <c r="A28282">
        <v>39035114100</v>
      </c>
      <c r="B28282" t="s">
        <v>492</v>
      </c>
      <c r="C28282">
        <v>0.99550000000000005</v>
      </c>
    </row>
    <row r="28283" spans="1:3" x14ac:dyDescent="0.2">
      <c r="A28283">
        <v>48113008703</v>
      </c>
      <c r="B28283" t="s">
        <v>721</v>
      </c>
      <c r="C28283">
        <v>0.99539999999999995</v>
      </c>
    </row>
    <row r="28284" spans="1:3" x14ac:dyDescent="0.2">
      <c r="A28284">
        <v>72123953000</v>
      </c>
      <c r="B28284" t="s">
        <v>25313</v>
      </c>
      <c r="C28284">
        <v>0.99539999999999995</v>
      </c>
    </row>
    <row r="28285" spans="1:3" x14ac:dyDescent="0.2">
      <c r="A28285">
        <v>72035260901</v>
      </c>
      <c r="B28285" t="s">
        <v>25255</v>
      </c>
      <c r="C28285">
        <v>0.99539999999999995</v>
      </c>
    </row>
    <row r="28286" spans="1:3" x14ac:dyDescent="0.2">
      <c r="A28286">
        <v>6037231710</v>
      </c>
      <c r="B28286" t="s">
        <v>1516</v>
      </c>
      <c r="C28286">
        <v>0.99539999999999995</v>
      </c>
    </row>
    <row r="28287" spans="1:3" x14ac:dyDescent="0.2">
      <c r="A28287">
        <v>72143550601</v>
      </c>
      <c r="B28287" t="s">
        <v>25363</v>
      </c>
      <c r="C28287">
        <v>0.99539999999999995</v>
      </c>
    </row>
    <row r="28288" spans="1:3" x14ac:dyDescent="0.2">
      <c r="A28288">
        <v>72065310400</v>
      </c>
      <c r="B28288" t="s">
        <v>25216</v>
      </c>
      <c r="C28288">
        <v>0.99539999999999995</v>
      </c>
    </row>
    <row r="28289" spans="1:3" x14ac:dyDescent="0.2">
      <c r="A28289">
        <v>48201233600</v>
      </c>
      <c r="B28289" t="s">
        <v>2378</v>
      </c>
      <c r="C28289">
        <v>0.99529999999999996</v>
      </c>
    </row>
    <row r="28290" spans="1:3" x14ac:dyDescent="0.2">
      <c r="A28290">
        <v>72057270800</v>
      </c>
      <c r="B28290" t="s">
        <v>25226</v>
      </c>
      <c r="C28290">
        <v>0.99529999999999996</v>
      </c>
    </row>
    <row r="28291" spans="1:3" x14ac:dyDescent="0.2">
      <c r="A28291">
        <v>72113071401</v>
      </c>
      <c r="B28291" t="s">
        <v>25229</v>
      </c>
      <c r="C28291">
        <v>0.99529999999999996</v>
      </c>
    </row>
    <row r="28292" spans="1:3" x14ac:dyDescent="0.2">
      <c r="A28292">
        <v>36081028400</v>
      </c>
      <c r="B28292" t="s">
        <v>1582</v>
      </c>
      <c r="C28292">
        <v>0.99529999999999996</v>
      </c>
    </row>
    <row r="28293" spans="1:3" x14ac:dyDescent="0.2">
      <c r="A28293">
        <v>51760020100</v>
      </c>
      <c r="B28293" t="s">
        <v>476</v>
      </c>
      <c r="C28293">
        <v>0.99519999999999997</v>
      </c>
    </row>
    <row r="28294" spans="1:3" x14ac:dyDescent="0.2">
      <c r="A28294">
        <v>72021031641</v>
      </c>
      <c r="B28294" t="s">
        <v>25217</v>
      </c>
      <c r="C28294">
        <v>0.99509999999999998</v>
      </c>
    </row>
    <row r="28295" spans="1:3" x14ac:dyDescent="0.2">
      <c r="A28295">
        <v>26163536400</v>
      </c>
      <c r="B28295" t="s">
        <v>535</v>
      </c>
      <c r="C28295">
        <v>0.99509999999999998</v>
      </c>
    </row>
    <row r="28296" spans="1:3" x14ac:dyDescent="0.2">
      <c r="A28296">
        <v>72145560204</v>
      </c>
      <c r="B28296" t="s">
        <v>25259</v>
      </c>
      <c r="C28296">
        <v>0.99509999999999998</v>
      </c>
    </row>
    <row r="28297" spans="1:3" x14ac:dyDescent="0.2">
      <c r="A28297">
        <v>24510160500</v>
      </c>
      <c r="B28297" t="s">
        <v>375</v>
      </c>
      <c r="C28297">
        <v>0.99509999999999998</v>
      </c>
    </row>
    <row r="28298" spans="1:3" x14ac:dyDescent="0.2">
      <c r="A28298">
        <v>42101026600</v>
      </c>
      <c r="B28298" t="s">
        <v>473</v>
      </c>
      <c r="C28298">
        <v>0.99509999999999998</v>
      </c>
    </row>
    <row r="28299" spans="1:3" x14ac:dyDescent="0.2">
      <c r="A28299">
        <v>72051540300</v>
      </c>
      <c r="B28299" t="s">
        <v>25379</v>
      </c>
      <c r="C28299">
        <v>0.995</v>
      </c>
    </row>
    <row r="28300" spans="1:3" x14ac:dyDescent="0.2">
      <c r="A28300">
        <v>36047036501</v>
      </c>
      <c r="B28300" t="s">
        <v>1662</v>
      </c>
      <c r="C28300">
        <v>0.995</v>
      </c>
    </row>
    <row r="28301" spans="1:3" x14ac:dyDescent="0.2">
      <c r="A28301">
        <v>72077500402</v>
      </c>
      <c r="B28301" t="s">
        <v>25290</v>
      </c>
      <c r="C28301">
        <v>0.995</v>
      </c>
    </row>
    <row r="28302" spans="1:3" x14ac:dyDescent="0.2">
      <c r="A28302">
        <v>36081037600</v>
      </c>
      <c r="B28302" t="s">
        <v>1582</v>
      </c>
      <c r="C28302">
        <v>0.995</v>
      </c>
    </row>
    <row r="28303" spans="1:3" x14ac:dyDescent="0.2">
      <c r="A28303">
        <v>72113073004</v>
      </c>
      <c r="B28303" t="s">
        <v>25229</v>
      </c>
      <c r="C28303">
        <v>0.99490000000000001</v>
      </c>
    </row>
    <row r="28304" spans="1:3" x14ac:dyDescent="0.2">
      <c r="A28304">
        <v>6037531202</v>
      </c>
      <c r="B28304" t="s">
        <v>4191</v>
      </c>
      <c r="C28304">
        <v>0.99490000000000001</v>
      </c>
    </row>
    <row r="28305" spans="1:3" x14ac:dyDescent="0.2">
      <c r="A28305">
        <v>1097007700</v>
      </c>
      <c r="B28305" t="s">
        <v>509</v>
      </c>
      <c r="C28305">
        <v>0.99490000000000001</v>
      </c>
    </row>
    <row r="28306" spans="1:3" x14ac:dyDescent="0.2">
      <c r="A28306">
        <v>42101009500</v>
      </c>
      <c r="B28306" t="s">
        <v>1139</v>
      </c>
      <c r="C28306">
        <v>0.99490000000000001</v>
      </c>
    </row>
    <row r="28307" spans="1:3" x14ac:dyDescent="0.2">
      <c r="A28307">
        <v>34013006200</v>
      </c>
      <c r="B28307" t="s">
        <v>501</v>
      </c>
      <c r="C28307">
        <v>0.99490000000000001</v>
      </c>
    </row>
    <row r="28308" spans="1:3" x14ac:dyDescent="0.2">
      <c r="A28308">
        <v>72125840300</v>
      </c>
      <c r="B28308" t="s">
        <v>25294</v>
      </c>
      <c r="C28308">
        <v>0.99480000000000002</v>
      </c>
    </row>
    <row r="28309" spans="1:3" x14ac:dyDescent="0.2">
      <c r="A28309">
        <v>39035114300</v>
      </c>
      <c r="B28309" t="s">
        <v>464</v>
      </c>
      <c r="C28309">
        <v>0.99480000000000002</v>
      </c>
    </row>
    <row r="28310" spans="1:3" x14ac:dyDescent="0.2">
      <c r="A28310">
        <v>72025201500</v>
      </c>
      <c r="B28310" t="s">
        <v>25218</v>
      </c>
      <c r="C28310">
        <v>0.99480000000000002</v>
      </c>
    </row>
    <row r="28311" spans="1:3" x14ac:dyDescent="0.2">
      <c r="A28311">
        <v>17163500900</v>
      </c>
      <c r="B28311" t="s">
        <v>507</v>
      </c>
      <c r="C28311">
        <v>0.99480000000000002</v>
      </c>
    </row>
    <row r="28312" spans="1:3" x14ac:dyDescent="0.2">
      <c r="A28312">
        <v>6037543000</v>
      </c>
      <c r="B28312" t="s">
        <v>2066</v>
      </c>
      <c r="C28312">
        <v>0.99470000000000003</v>
      </c>
    </row>
    <row r="28313" spans="1:3" x14ac:dyDescent="0.2">
      <c r="A28313">
        <v>39035121100</v>
      </c>
      <c r="B28313" t="s">
        <v>1077</v>
      </c>
      <c r="C28313">
        <v>0.99470000000000003</v>
      </c>
    </row>
    <row r="28314" spans="1:3" x14ac:dyDescent="0.2">
      <c r="A28314">
        <v>22071014300</v>
      </c>
      <c r="B28314" t="s">
        <v>497</v>
      </c>
      <c r="C28314">
        <v>0.99470000000000003</v>
      </c>
    </row>
    <row r="28315" spans="1:3" x14ac:dyDescent="0.2">
      <c r="A28315">
        <v>34013003800</v>
      </c>
      <c r="B28315" t="s">
        <v>984</v>
      </c>
      <c r="C28315">
        <v>0.99470000000000003</v>
      </c>
    </row>
    <row r="28316" spans="1:3" x14ac:dyDescent="0.2">
      <c r="A28316">
        <v>72025202403</v>
      </c>
      <c r="B28316" t="s">
        <v>25218</v>
      </c>
      <c r="C28316">
        <v>0.99460000000000004</v>
      </c>
    </row>
    <row r="28317" spans="1:3" x14ac:dyDescent="0.2">
      <c r="A28317">
        <v>72153750202</v>
      </c>
      <c r="B28317" t="s">
        <v>25285</v>
      </c>
      <c r="C28317">
        <v>0.99460000000000004</v>
      </c>
    </row>
    <row r="28318" spans="1:3" x14ac:dyDescent="0.2">
      <c r="A28318">
        <v>72025202200</v>
      </c>
      <c r="B28318" t="s">
        <v>25462</v>
      </c>
      <c r="C28318">
        <v>0.99450000000000005</v>
      </c>
    </row>
    <row r="28319" spans="1:3" x14ac:dyDescent="0.2">
      <c r="A28319">
        <v>6037242300</v>
      </c>
      <c r="B28319" t="s">
        <v>1051</v>
      </c>
      <c r="C28319">
        <v>0.99450000000000005</v>
      </c>
    </row>
    <row r="28320" spans="1:3" x14ac:dyDescent="0.2">
      <c r="A28320">
        <v>72025201600</v>
      </c>
      <c r="B28320" t="s">
        <v>25218</v>
      </c>
      <c r="C28320">
        <v>0.99450000000000005</v>
      </c>
    </row>
    <row r="28321" spans="1:3" x14ac:dyDescent="0.2">
      <c r="A28321">
        <v>72127007600</v>
      </c>
      <c r="B28321" t="s">
        <v>25233</v>
      </c>
      <c r="C28321">
        <v>0.99439999999999995</v>
      </c>
    </row>
    <row r="28322" spans="1:3" x14ac:dyDescent="0.2">
      <c r="A28322">
        <v>72079850101</v>
      </c>
      <c r="B28322" t="s">
        <v>25215</v>
      </c>
      <c r="C28322">
        <v>0.99439999999999995</v>
      </c>
    </row>
    <row r="28323" spans="1:3" x14ac:dyDescent="0.2">
      <c r="A28323">
        <v>72025201900</v>
      </c>
      <c r="B28323" t="s">
        <v>25218</v>
      </c>
      <c r="C28323">
        <v>0.99439999999999995</v>
      </c>
    </row>
    <row r="28324" spans="1:3" x14ac:dyDescent="0.2">
      <c r="A28324">
        <v>36047116200</v>
      </c>
      <c r="B28324" t="s">
        <v>1662</v>
      </c>
      <c r="C28324">
        <v>0.99439999999999995</v>
      </c>
    </row>
    <row r="28325" spans="1:3" x14ac:dyDescent="0.2">
      <c r="A28325">
        <v>72005400600</v>
      </c>
      <c r="B28325" t="s">
        <v>25261</v>
      </c>
      <c r="C28325">
        <v>0.99439999999999995</v>
      </c>
    </row>
    <row r="28326" spans="1:3" x14ac:dyDescent="0.2">
      <c r="A28326">
        <v>22073000700</v>
      </c>
      <c r="B28326" t="s">
        <v>525</v>
      </c>
      <c r="C28326">
        <v>0.99439999999999995</v>
      </c>
    </row>
    <row r="28327" spans="1:3" x14ac:dyDescent="0.2">
      <c r="A28327">
        <v>72025202402</v>
      </c>
      <c r="B28327" t="s">
        <v>25218</v>
      </c>
      <c r="C28327">
        <v>0.99439999999999995</v>
      </c>
    </row>
    <row r="28328" spans="1:3" x14ac:dyDescent="0.2">
      <c r="A28328">
        <v>11001007703</v>
      </c>
      <c r="B28328" t="s">
        <v>2243</v>
      </c>
      <c r="C28328">
        <v>0.99439999999999995</v>
      </c>
    </row>
    <row r="28329" spans="1:3" x14ac:dyDescent="0.2">
      <c r="A28329">
        <v>48141010407</v>
      </c>
      <c r="B28329" t="s">
        <v>1903</v>
      </c>
      <c r="C28329">
        <v>0.99429999999999996</v>
      </c>
    </row>
    <row r="28330" spans="1:3" x14ac:dyDescent="0.2">
      <c r="A28330">
        <v>72113073009</v>
      </c>
      <c r="B28330" t="s">
        <v>25229</v>
      </c>
      <c r="C28330">
        <v>0.99429999999999996</v>
      </c>
    </row>
    <row r="28331" spans="1:3" x14ac:dyDescent="0.2">
      <c r="A28331">
        <v>11001009804</v>
      </c>
      <c r="B28331" t="s">
        <v>985</v>
      </c>
      <c r="C28331">
        <v>0.99429999999999996</v>
      </c>
    </row>
    <row r="28332" spans="1:3" x14ac:dyDescent="0.2">
      <c r="A28332">
        <v>6037229100</v>
      </c>
      <c r="B28332" t="s">
        <v>2033</v>
      </c>
      <c r="C28332">
        <v>0.99429999999999996</v>
      </c>
    </row>
    <row r="28333" spans="1:3" x14ac:dyDescent="0.2">
      <c r="A28333">
        <v>72101955300</v>
      </c>
      <c r="B28333" t="s">
        <v>25454</v>
      </c>
      <c r="C28333">
        <v>0.99419999999999997</v>
      </c>
    </row>
    <row r="28334" spans="1:3" x14ac:dyDescent="0.2">
      <c r="A28334">
        <v>6037241002</v>
      </c>
      <c r="B28334" t="s">
        <v>1051</v>
      </c>
      <c r="C28334">
        <v>0.99419999999999997</v>
      </c>
    </row>
    <row r="28335" spans="1:3" x14ac:dyDescent="0.2">
      <c r="A28335">
        <v>6037535200</v>
      </c>
      <c r="B28335" t="s">
        <v>1051</v>
      </c>
      <c r="C28335">
        <v>0.99419999999999997</v>
      </c>
    </row>
    <row r="28336" spans="1:3" x14ac:dyDescent="0.2">
      <c r="A28336">
        <v>36047086400</v>
      </c>
      <c r="B28336" t="s">
        <v>1662</v>
      </c>
      <c r="C28336">
        <v>0.99419999999999997</v>
      </c>
    </row>
    <row r="28337" spans="1:3" x14ac:dyDescent="0.2">
      <c r="A28337">
        <v>72013300200</v>
      </c>
      <c r="B28337" t="s">
        <v>25216</v>
      </c>
      <c r="C28337">
        <v>0.99419999999999997</v>
      </c>
    </row>
    <row r="28338" spans="1:3" x14ac:dyDescent="0.2">
      <c r="A28338">
        <v>72131009200</v>
      </c>
      <c r="B28338" t="s">
        <v>25340</v>
      </c>
      <c r="C28338">
        <v>0.99409999999999998</v>
      </c>
    </row>
    <row r="28339" spans="1:3" x14ac:dyDescent="0.2">
      <c r="A28339">
        <v>72021030300</v>
      </c>
      <c r="B28339" t="s">
        <v>25217</v>
      </c>
      <c r="C28339">
        <v>0.99409999999999998</v>
      </c>
    </row>
    <row r="28340" spans="1:3" x14ac:dyDescent="0.2">
      <c r="A28340">
        <v>72011810400</v>
      </c>
      <c r="B28340" t="s">
        <v>25246</v>
      </c>
      <c r="C28340">
        <v>0.99390000000000001</v>
      </c>
    </row>
    <row r="28341" spans="1:3" x14ac:dyDescent="0.2">
      <c r="A28341">
        <v>36081019000</v>
      </c>
      <c r="B28341" t="s">
        <v>1582</v>
      </c>
      <c r="C28341">
        <v>0.99390000000000001</v>
      </c>
    </row>
    <row r="28342" spans="1:3" x14ac:dyDescent="0.2">
      <c r="A28342">
        <v>72135510701</v>
      </c>
      <c r="B28342" t="s">
        <v>25274</v>
      </c>
      <c r="C28342">
        <v>0.99380000000000002</v>
      </c>
    </row>
    <row r="28343" spans="1:3" x14ac:dyDescent="0.2">
      <c r="A28343">
        <v>13121007705</v>
      </c>
      <c r="B28343" t="s">
        <v>2792</v>
      </c>
      <c r="C28343">
        <v>0.99370000000000003</v>
      </c>
    </row>
    <row r="28344" spans="1:3" x14ac:dyDescent="0.2">
      <c r="A28344">
        <v>72023830504</v>
      </c>
      <c r="B28344" t="s">
        <v>25271</v>
      </c>
      <c r="C28344">
        <v>0.99370000000000003</v>
      </c>
    </row>
    <row r="28345" spans="1:3" x14ac:dyDescent="0.2">
      <c r="A28345">
        <v>22071001744</v>
      </c>
      <c r="B28345" t="s">
        <v>1502</v>
      </c>
      <c r="C28345">
        <v>0.99370000000000003</v>
      </c>
    </row>
    <row r="28346" spans="1:3" x14ac:dyDescent="0.2">
      <c r="A28346">
        <v>42101007102</v>
      </c>
      <c r="B28346" t="s">
        <v>1061</v>
      </c>
      <c r="C28346">
        <v>0.99370000000000003</v>
      </c>
    </row>
    <row r="28347" spans="1:3" x14ac:dyDescent="0.2">
      <c r="A28347">
        <v>72127002900</v>
      </c>
      <c r="B28347" t="s">
        <v>25233</v>
      </c>
      <c r="C28347">
        <v>0.99370000000000003</v>
      </c>
    </row>
    <row r="28348" spans="1:3" x14ac:dyDescent="0.2">
      <c r="A28348">
        <v>6037229200</v>
      </c>
      <c r="B28348" t="s">
        <v>1051</v>
      </c>
      <c r="C28348">
        <v>0.99360000000000004</v>
      </c>
    </row>
    <row r="28349" spans="1:3" x14ac:dyDescent="0.2">
      <c r="A28349">
        <v>12086001702</v>
      </c>
      <c r="B28349" t="s">
        <v>1091</v>
      </c>
      <c r="C28349">
        <v>0.99360000000000004</v>
      </c>
    </row>
    <row r="28350" spans="1:3" x14ac:dyDescent="0.2">
      <c r="A28350">
        <v>72025200302</v>
      </c>
      <c r="B28350" t="s">
        <v>25218</v>
      </c>
      <c r="C28350">
        <v>0.99350000000000005</v>
      </c>
    </row>
    <row r="28351" spans="1:3" x14ac:dyDescent="0.2">
      <c r="A28351">
        <v>72021032301</v>
      </c>
      <c r="B28351" t="s">
        <v>25217</v>
      </c>
      <c r="C28351">
        <v>0.99350000000000005</v>
      </c>
    </row>
    <row r="28352" spans="1:3" x14ac:dyDescent="0.2">
      <c r="A28352">
        <v>24510100200</v>
      </c>
      <c r="B28352" t="s">
        <v>238</v>
      </c>
      <c r="C28352">
        <v>0.99350000000000005</v>
      </c>
    </row>
    <row r="28353" spans="1:3" x14ac:dyDescent="0.2">
      <c r="A28353">
        <v>6037237101</v>
      </c>
      <c r="B28353" t="s">
        <v>1516</v>
      </c>
      <c r="C28353">
        <v>0.99350000000000005</v>
      </c>
    </row>
    <row r="28354" spans="1:3" x14ac:dyDescent="0.2">
      <c r="A28354">
        <v>72035260100</v>
      </c>
      <c r="B28354" t="s">
        <v>25255</v>
      </c>
      <c r="C28354">
        <v>0.99339999999999995</v>
      </c>
    </row>
    <row r="28355" spans="1:3" x14ac:dyDescent="0.2">
      <c r="A28355">
        <v>48113002701</v>
      </c>
      <c r="B28355" t="s">
        <v>738</v>
      </c>
      <c r="C28355">
        <v>0.99339999999999995</v>
      </c>
    </row>
    <row r="28356" spans="1:3" x14ac:dyDescent="0.2">
      <c r="A28356">
        <v>72139060223</v>
      </c>
      <c r="B28356" t="s">
        <v>25247</v>
      </c>
      <c r="C28356">
        <v>0.99339999999999995</v>
      </c>
    </row>
    <row r="28357" spans="1:3" x14ac:dyDescent="0.2">
      <c r="A28357">
        <v>39035116500</v>
      </c>
      <c r="B28357" t="s">
        <v>576</v>
      </c>
      <c r="C28357">
        <v>0.99339999999999995</v>
      </c>
    </row>
    <row r="28358" spans="1:3" x14ac:dyDescent="0.2">
      <c r="A28358">
        <v>36047115800</v>
      </c>
      <c r="B28358" t="s">
        <v>1662</v>
      </c>
      <c r="C28358">
        <v>0.99329999999999996</v>
      </c>
    </row>
    <row r="28359" spans="1:3" x14ac:dyDescent="0.2">
      <c r="A28359">
        <v>6037543100</v>
      </c>
      <c r="B28359" t="s">
        <v>2066</v>
      </c>
      <c r="C28359">
        <v>0.99329999999999996</v>
      </c>
    </row>
    <row r="28360" spans="1:3" x14ac:dyDescent="0.2">
      <c r="A28360">
        <v>72011810500</v>
      </c>
      <c r="B28360" t="s">
        <v>25488</v>
      </c>
      <c r="C28360">
        <v>0.99329999999999996</v>
      </c>
    </row>
    <row r="28361" spans="1:3" x14ac:dyDescent="0.2">
      <c r="A28361">
        <v>26163535700</v>
      </c>
      <c r="B28361" t="s">
        <v>1356</v>
      </c>
      <c r="C28361">
        <v>0.99329999999999996</v>
      </c>
    </row>
    <row r="28362" spans="1:3" x14ac:dyDescent="0.2">
      <c r="A28362">
        <v>17031480300</v>
      </c>
      <c r="B28362" t="s">
        <v>426</v>
      </c>
      <c r="C28362">
        <v>0.99319999999999997</v>
      </c>
    </row>
    <row r="28363" spans="1:3" x14ac:dyDescent="0.2">
      <c r="A28363">
        <v>47157007810</v>
      </c>
      <c r="B28363" t="s">
        <v>1089</v>
      </c>
      <c r="C28363">
        <v>0.99319999999999997</v>
      </c>
    </row>
    <row r="28364" spans="1:3" x14ac:dyDescent="0.2">
      <c r="A28364">
        <v>13089023410</v>
      </c>
      <c r="B28364" t="s">
        <v>908</v>
      </c>
      <c r="C28364">
        <v>0.99309999999999998</v>
      </c>
    </row>
    <row r="28365" spans="1:3" x14ac:dyDescent="0.2">
      <c r="A28365">
        <v>12031002801</v>
      </c>
      <c r="B28365" t="s">
        <v>777</v>
      </c>
      <c r="C28365">
        <v>0.99309999999999998</v>
      </c>
    </row>
    <row r="28366" spans="1:3" x14ac:dyDescent="0.2">
      <c r="A28366">
        <v>24510080500</v>
      </c>
      <c r="B28366" t="s">
        <v>365</v>
      </c>
      <c r="C28366">
        <v>0.99299999999999999</v>
      </c>
    </row>
    <row r="28367" spans="1:3" x14ac:dyDescent="0.2">
      <c r="A28367">
        <v>39035116200</v>
      </c>
      <c r="B28367" t="s">
        <v>576</v>
      </c>
      <c r="C28367">
        <v>0.99299999999999999</v>
      </c>
    </row>
    <row r="28368" spans="1:3" x14ac:dyDescent="0.2">
      <c r="A28368">
        <v>11001009801</v>
      </c>
      <c r="B28368" t="s">
        <v>985</v>
      </c>
      <c r="C28368">
        <v>0.99299999999999999</v>
      </c>
    </row>
    <row r="28369" spans="1:3" x14ac:dyDescent="0.2">
      <c r="A28369">
        <v>6037232800</v>
      </c>
      <c r="B28369" t="s">
        <v>1516</v>
      </c>
      <c r="C28369">
        <v>0.9929</v>
      </c>
    </row>
    <row r="28370" spans="1:3" x14ac:dyDescent="0.2">
      <c r="A28370">
        <v>6037232300</v>
      </c>
      <c r="B28370" t="s">
        <v>1051</v>
      </c>
      <c r="C28370">
        <v>0.9929</v>
      </c>
    </row>
    <row r="28371" spans="1:3" x14ac:dyDescent="0.2">
      <c r="A28371">
        <v>72069180600</v>
      </c>
      <c r="B28371" t="s">
        <v>25334</v>
      </c>
      <c r="C28371">
        <v>0.9929</v>
      </c>
    </row>
    <row r="28372" spans="1:3" x14ac:dyDescent="0.2">
      <c r="A28372">
        <v>72091570600</v>
      </c>
      <c r="B28372" t="s">
        <v>25308</v>
      </c>
      <c r="C28372">
        <v>0.9929</v>
      </c>
    </row>
    <row r="28373" spans="1:3" x14ac:dyDescent="0.2">
      <c r="A28373">
        <v>72139060222</v>
      </c>
      <c r="B28373" t="s">
        <v>25215</v>
      </c>
      <c r="C28373">
        <v>0.99280000000000002</v>
      </c>
    </row>
    <row r="28374" spans="1:3" x14ac:dyDescent="0.2">
      <c r="A28374">
        <v>6037239602</v>
      </c>
      <c r="B28374" t="s">
        <v>1051</v>
      </c>
      <c r="C28374">
        <v>0.99280000000000002</v>
      </c>
    </row>
    <row r="28375" spans="1:3" x14ac:dyDescent="0.2">
      <c r="A28375">
        <v>36119002900</v>
      </c>
      <c r="B28375" t="s">
        <v>1631</v>
      </c>
      <c r="C28375">
        <v>0.99280000000000002</v>
      </c>
    </row>
    <row r="28376" spans="1:3" x14ac:dyDescent="0.2">
      <c r="A28376">
        <v>72127005500</v>
      </c>
      <c r="B28376" t="s">
        <v>25233</v>
      </c>
      <c r="C28376">
        <v>0.99280000000000002</v>
      </c>
    </row>
    <row r="28377" spans="1:3" x14ac:dyDescent="0.2">
      <c r="A28377">
        <v>6037542700</v>
      </c>
      <c r="B28377" t="s">
        <v>2066</v>
      </c>
      <c r="C28377">
        <v>0.99270000000000003</v>
      </c>
    </row>
    <row r="28378" spans="1:3" x14ac:dyDescent="0.2">
      <c r="A28378">
        <v>34013003100</v>
      </c>
      <c r="B28378" t="s">
        <v>501</v>
      </c>
      <c r="C28378">
        <v>0.99270000000000003</v>
      </c>
    </row>
    <row r="28379" spans="1:3" x14ac:dyDescent="0.2">
      <c r="A28379">
        <v>26163530900</v>
      </c>
      <c r="B28379" t="s">
        <v>1290</v>
      </c>
      <c r="C28379">
        <v>0.99260000000000004</v>
      </c>
    </row>
    <row r="28380" spans="1:3" x14ac:dyDescent="0.2">
      <c r="A28380">
        <v>6037541100</v>
      </c>
      <c r="B28380" t="s">
        <v>2066</v>
      </c>
      <c r="C28380">
        <v>0.99250000000000005</v>
      </c>
    </row>
    <row r="28381" spans="1:3" x14ac:dyDescent="0.2">
      <c r="A28381">
        <v>48113010500</v>
      </c>
      <c r="B28381" t="s">
        <v>1101</v>
      </c>
      <c r="C28381">
        <v>0.99250000000000005</v>
      </c>
    </row>
    <row r="28382" spans="1:3" x14ac:dyDescent="0.2">
      <c r="A28382">
        <v>72027320200</v>
      </c>
      <c r="B28382" t="s">
        <v>25344</v>
      </c>
      <c r="C28382">
        <v>0.99250000000000005</v>
      </c>
    </row>
    <row r="28383" spans="1:3" x14ac:dyDescent="0.2">
      <c r="A28383">
        <v>72029100101</v>
      </c>
      <c r="B28383" t="s">
        <v>25269</v>
      </c>
      <c r="C28383">
        <v>0.99250000000000005</v>
      </c>
    </row>
    <row r="28384" spans="1:3" x14ac:dyDescent="0.2">
      <c r="A28384">
        <v>36005011700</v>
      </c>
      <c r="B28384" t="s">
        <v>1194</v>
      </c>
      <c r="C28384">
        <v>0.99239999999999995</v>
      </c>
    </row>
    <row r="28385" spans="1:3" x14ac:dyDescent="0.2">
      <c r="A28385">
        <v>17031530400</v>
      </c>
      <c r="B28385" t="s">
        <v>426</v>
      </c>
      <c r="C28385">
        <v>0.99239999999999995</v>
      </c>
    </row>
    <row r="28386" spans="1:3" x14ac:dyDescent="0.2">
      <c r="A28386">
        <v>6037541605</v>
      </c>
      <c r="B28386" t="s">
        <v>2066</v>
      </c>
      <c r="C28386">
        <v>0.99229999999999996</v>
      </c>
    </row>
    <row r="28387" spans="1:3" x14ac:dyDescent="0.2">
      <c r="A28387">
        <v>36081027600</v>
      </c>
      <c r="B28387" t="s">
        <v>1582</v>
      </c>
      <c r="C28387">
        <v>0.99229999999999996</v>
      </c>
    </row>
    <row r="28388" spans="1:3" x14ac:dyDescent="0.2">
      <c r="A28388">
        <v>24510150701</v>
      </c>
      <c r="B28388" t="s">
        <v>345</v>
      </c>
      <c r="C28388">
        <v>0.99229999999999996</v>
      </c>
    </row>
    <row r="28389" spans="1:3" x14ac:dyDescent="0.2">
      <c r="A28389">
        <v>29510110300</v>
      </c>
      <c r="B28389" t="s">
        <v>1297</v>
      </c>
      <c r="C28389">
        <v>0.99229999999999996</v>
      </c>
    </row>
    <row r="28390" spans="1:3" x14ac:dyDescent="0.2">
      <c r="A28390">
        <v>72139060501</v>
      </c>
      <c r="B28390" t="s">
        <v>25247</v>
      </c>
      <c r="C28390">
        <v>0.99219999999999997</v>
      </c>
    </row>
    <row r="28391" spans="1:3" x14ac:dyDescent="0.2">
      <c r="A28391">
        <v>26163527300</v>
      </c>
      <c r="B28391" t="s">
        <v>535</v>
      </c>
      <c r="C28391">
        <v>0.99219999999999997</v>
      </c>
    </row>
    <row r="28392" spans="1:3" x14ac:dyDescent="0.2">
      <c r="A28392">
        <v>18097351900</v>
      </c>
      <c r="B28392" t="s">
        <v>598</v>
      </c>
      <c r="C28392">
        <v>0.99209999999999998</v>
      </c>
    </row>
    <row r="28393" spans="1:3" x14ac:dyDescent="0.2">
      <c r="A28393">
        <v>72127005215</v>
      </c>
      <c r="B28393" t="s">
        <v>25233</v>
      </c>
      <c r="C28393">
        <v>0.99209999999999998</v>
      </c>
    </row>
    <row r="28394" spans="1:3" x14ac:dyDescent="0.2">
      <c r="A28394">
        <v>72091570201</v>
      </c>
      <c r="B28394" t="s">
        <v>25308</v>
      </c>
      <c r="C28394">
        <v>0.99209999999999998</v>
      </c>
    </row>
    <row r="28395" spans="1:3" x14ac:dyDescent="0.2">
      <c r="A28395">
        <v>72005401100</v>
      </c>
      <c r="B28395" t="s">
        <v>25261</v>
      </c>
      <c r="C28395">
        <v>0.99209999999999998</v>
      </c>
    </row>
    <row r="28396" spans="1:3" x14ac:dyDescent="0.2">
      <c r="A28396">
        <v>72095951600</v>
      </c>
      <c r="B28396" t="s">
        <v>25426</v>
      </c>
      <c r="C28396">
        <v>0.99199999999999999</v>
      </c>
    </row>
    <row r="28397" spans="1:3" x14ac:dyDescent="0.2">
      <c r="A28397">
        <v>11001007808</v>
      </c>
      <c r="B28397" t="s">
        <v>1678</v>
      </c>
      <c r="C28397">
        <v>0.99199999999999999</v>
      </c>
    </row>
    <row r="28398" spans="1:3" x14ac:dyDescent="0.2">
      <c r="A28398">
        <v>72127004900</v>
      </c>
      <c r="B28398" t="s">
        <v>25233</v>
      </c>
      <c r="C28398">
        <v>0.9919</v>
      </c>
    </row>
    <row r="28399" spans="1:3" x14ac:dyDescent="0.2">
      <c r="A28399">
        <v>13245001500</v>
      </c>
      <c r="B28399" t="s">
        <v>1459</v>
      </c>
      <c r="C28399">
        <v>0.9919</v>
      </c>
    </row>
    <row r="28400" spans="1:3" x14ac:dyDescent="0.2">
      <c r="A28400">
        <v>17031817200</v>
      </c>
      <c r="B28400" t="s">
        <v>1049</v>
      </c>
      <c r="C28400">
        <v>0.9919</v>
      </c>
    </row>
    <row r="28401" spans="1:3" x14ac:dyDescent="0.2">
      <c r="A28401">
        <v>47157011200</v>
      </c>
      <c r="B28401" t="s">
        <v>422</v>
      </c>
      <c r="C28401">
        <v>0.9919</v>
      </c>
    </row>
    <row r="28402" spans="1:3" x14ac:dyDescent="0.2">
      <c r="A28402">
        <v>72047530100</v>
      </c>
      <c r="B28402" t="s">
        <v>25215</v>
      </c>
      <c r="C28402">
        <v>0.9919</v>
      </c>
    </row>
    <row r="28403" spans="1:3" x14ac:dyDescent="0.2">
      <c r="A28403">
        <v>36005011502</v>
      </c>
      <c r="B28403" t="s">
        <v>1194</v>
      </c>
      <c r="C28403">
        <v>0.9919</v>
      </c>
    </row>
    <row r="28404" spans="1:3" x14ac:dyDescent="0.2">
      <c r="A28404">
        <v>36081079200</v>
      </c>
      <c r="B28404" t="s">
        <v>1582</v>
      </c>
      <c r="C28404">
        <v>0.99170000000000003</v>
      </c>
    </row>
    <row r="28405" spans="1:3" x14ac:dyDescent="0.2">
      <c r="A28405">
        <v>17031540101</v>
      </c>
      <c r="B28405" t="s">
        <v>426</v>
      </c>
      <c r="C28405">
        <v>0.99170000000000003</v>
      </c>
    </row>
    <row r="28406" spans="1:3" x14ac:dyDescent="0.2">
      <c r="A28406">
        <v>26163537500</v>
      </c>
      <c r="B28406" t="s">
        <v>3179</v>
      </c>
      <c r="C28406">
        <v>0.99160000000000004</v>
      </c>
    </row>
    <row r="28407" spans="1:3" x14ac:dyDescent="0.2">
      <c r="A28407">
        <v>72013301900</v>
      </c>
      <c r="B28407" t="s">
        <v>25216</v>
      </c>
      <c r="C28407">
        <v>0.99160000000000004</v>
      </c>
    </row>
    <row r="28408" spans="1:3" x14ac:dyDescent="0.2">
      <c r="A28408">
        <v>36005005100</v>
      </c>
      <c r="B28408" t="s">
        <v>1194</v>
      </c>
      <c r="C28408">
        <v>0.99160000000000004</v>
      </c>
    </row>
    <row r="28409" spans="1:3" x14ac:dyDescent="0.2">
      <c r="A28409">
        <v>48201332000</v>
      </c>
      <c r="B28409" t="s">
        <v>810</v>
      </c>
      <c r="C28409">
        <v>0.99160000000000004</v>
      </c>
    </row>
    <row r="28410" spans="1:3" x14ac:dyDescent="0.2">
      <c r="A28410">
        <v>22071001722</v>
      </c>
      <c r="B28410" t="s">
        <v>1360</v>
      </c>
      <c r="C28410">
        <v>0.99160000000000004</v>
      </c>
    </row>
    <row r="28411" spans="1:3" x14ac:dyDescent="0.2">
      <c r="A28411">
        <v>13095001403</v>
      </c>
      <c r="B28411" t="s">
        <v>611</v>
      </c>
      <c r="C28411">
        <v>0.99150000000000005</v>
      </c>
    </row>
    <row r="28412" spans="1:3" x14ac:dyDescent="0.2">
      <c r="A28412">
        <v>39035121900</v>
      </c>
      <c r="B28412" t="s">
        <v>1767</v>
      </c>
      <c r="C28412">
        <v>0.99150000000000005</v>
      </c>
    </row>
    <row r="28413" spans="1:3" x14ac:dyDescent="0.2">
      <c r="A28413">
        <v>13095001500</v>
      </c>
      <c r="B28413" t="s">
        <v>611</v>
      </c>
      <c r="C28413">
        <v>0.99139999999999995</v>
      </c>
    </row>
    <row r="28414" spans="1:3" x14ac:dyDescent="0.2">
      <c r="A28414">
        <v>26163579300</v>
      </c>
      <c r="B28414" t="s">
        <v>2474</v>
      </c>
      <c r="C28414">
        <v>0.99119999999999997</v>
      </c>
    </row>
    <row r="28415" spans="1:3" x14ac:dyDescent="0.2">
      <c r="A28415">
        <v>13121007704</v>
      </c>
      <c r="B28415" t="s">
        <v>2399</v>
      </c>
      <c r="C28415">
        <v>0.99119999999999997</v>
      </c>
    </row>
    <row r="28416" spans="1:3" x14ac:dyDescent="0.2">
      <c r="A28416">
        <v>6037600100</v>
      </c>
      <c r="B28416" t="s">
        <v>1051</v>
      </c>
      <c r="C28416">
        <v>0.99109999999999998</v>
      </c>
    </row>
    <row r="28417" spans="1:3" x14ac:dyDescent="0.2">
      <c r="A28417">
        <v>72137121701</v>
      </c>
      <c r="B28417" t="s">
        <v>25481</v>
      </c>
      <c r="C28417">
        <v>0.99109999999999998</v>
      </c>
    </row>
    <row r="28418" spans="1:3" x14ac:dyDescent="0.2">
      <c r="A28418">
        <v>72003430402</v>
      </c>
      <c r="B28418" t="s">
        <v>25284</v>
      </c>
      <c r="C28418">
        <v>0.99109999999999998</v>
      </c>
    </row>
    <row r="28419" spans="1:3" x14ac:dyDescent="0.2">
      <c r="A28419">
        <v>36081061400</v>
      </c>
      <c r="B28419" t="s">
        <v>1582</v>
      </c>
      <c r="C28419">
        <v>0.99109999999999998</v>
      </c>
    </row>
    <row r="28420" spans="1:3" x14ac:dyDescent="0.2">
      <c r="A28420">
        <v>72145560500</v>
      </c>
      <c r="B28420" t="s">
        <v>25259</v>
      </c>
      <c r="C28420">
        <v>0.99099999999999999</v>
      </c>
    </row>
    <row r="28421" spans="1:3" x14ac:dyDescent="0.2">
      <c r="A28421">
        <v>29510126900</v>
      </c>
      <c r="B28421" t="s">
        <v>613</v>
      </c>
      <c r="C28421">
        <v>0.99099999999999999</v>
      </c>
    </row>
    <row r="28422" spans="1:3" x14ac:dyDescent="0.2">
      <c r="A28422">
        <v>72011810700</v>
      </c>
      <c r="B28422" t="s">
        <v>25246</v>
      </c>
      <c r="C28422">
        <v>0.9909</v>
      </c>
    </row>
    <row r="28423" spans="1:3" x14ac:dyDescent="0.2">
      <c r="A28423">
        <v>29510106100</v>
      </c>
      <c r="B28423" t="s">
        <v>758</v>
      </c>
      <c r="C28423">
        <v>0.9909</v>
      </c>
    </row>
    <row r="28424" spans="1:3" x14ac:dyDescent="0.2">
      <c r="A28424">
        <v>72013301500</v>
      </c>
      <c r="B28424" t="s">
        <v>25216</v>
      </c>
      <c r="C28424">
        <v>0.9909</v>
      </c>
    </row>
    <row r="28425" spans="1:3" x14ac:dyDescent="0.2">
      <c r="A28425">
        <v>24510150500</v>
      </c>
      <c r="B28425" t="s">
        <v>355</v>
      </c>
      <c r="C28425">
        <v>0.9909</v>
      </c>
    </row>
    <row r="28426" spans="1:3" x14ac:dyDescent="0.2">
      <c r="A28426">
        <v>29510106400</v>
      </c>
      <c r="B28426" t="s">
        <v>1173</v>
      </c>
      <c r="C28426">
        <v>0.99080000000000001</v>
      </c>
    </row>
    <row r="28427" spans="1:3" x14ac:dyDescent="0.2">
      <c r="A28427">
        <v>36047113400</v>
      </c>
      <c r="B28427" t="s">
        <v>1662</v>
      </c>
      <c r="C28427">
        <v>0.99080000000000001</v>
      </c>
    </row>
    <row r="28428" spans="1:3" x14ac:dyDescent="0.2">
      <c r="A28428">
        <v>36047037100</v>
      </c>
      <c r="B28428" t="s">
        <v>1662</v>
      </c>
      <c r="C28428">
        <v>0.99080000000000001</v>
      </c>
    </row>
    <row r="28429" spans="1:3" x14ac:dyDescent="0.2">
      <c r="A28429">
        <v>13051003301</v>
      </c>
      <c r="B28429" t="s">
        <v>1126</v>
      </c>
      <c r="C28429">
        <v>0.99080000000000001</v>
      </c>
    </row>
    <row r="28430" spans="1:3" x14ac:dyDescent="0.2">
      <c r="A28430">
        <v>12011030401</v>
      </c>
      <c r="B28430" t="s">
        <v>750</v>
      </c>
      <c r="C28430">
        <v>0.99070000000000003</v>
      </c>
    </row>
    <row r="28431" spans="1:3" x14ac:dyDescent="0.2">
      <c r="A28431">
        <v>39035119900</v>
      </c>
      <c r="B28431" t="s">
        <v>797</v>
      </c>
      <c r="C28431">
        <v>0.99070000000000003</v>
      </c>
    </row>
    <row r="28432" spans="1:3" x14ac:dyDescent="0.2">
      <c r="A28432">
        <v>48113003901</v>
      </c>
      <c r="B28432" t="s">
        <v>433</v>
      </c>
      <c r="C28432">
        <v>0.99070000000000003</v>
      </c>
    </row>
    <row r="28433" spans="1:3" x14ac:dyDescent="0.2">
      <c r="A28433">
        <v>6037542000</v>
      </c>
      <c r="B28433" t="s">
        <v>2066</v>
      </c>
      <c r="C28433">
        <v>0.99060000000000004</v>
      </c>
    </row>
    <row r="28434" spans="1:3" x14ac:dyDescent="0.2">
      <c r="A28434">
        <v>11001007806</v>
      </c>
      <c r="B28434" t="s">
        <v>982</v>
      </c>
      <c r="C28434">
        <v>0.99060000000000004</v>
      </c>
    </row>
    <row r="28435" spans="1:3" x14ac:dyDescent="0.2">
      <c r="A28435">
        <v>17031251700</v>
      </c>
      <c r="B28435" t="s">
        <v>498</v>
      </c>
      <c r="C28435">
        <v>0.99060000000000004</v>
      </c>
    </row>
    <row r="28436" spans="1:3" x14ac:dyDescent="0.2">
      <c r="A28436">
        <v>48479001202</v>
      </c>
      <c r="B28436" t="s">
        <v>4020</v>
      </c>
      <c r="C28436">
        <v>0.99060000000000004</v>
      </c>
    </row>
    <row r="28437" spans="1:3" x14ac:dyDescent="0.2">
      <c r="A28437">
        <v>72127008900</v>
      </c>
      <c r="B28437" t="s">
        <v>25233</v>
      </c>
      <c r="C28437">
        <v>0.99050000000000005</v>
      </c>
    </row>
    <row r="28438" spans="1:3" x14ac:dyDescent="0.2">
      <c r="A28438">
        <v>36005038800</v>
      </c>
      <c r="B28438" t="s">
        <v>1194</v>
      </c>
      <c r="C28438">
        <v>0.99039999999999995</v>
      </c>
    </row>
    <row r="28439" spans="1:3" x14ac:dyDescent="0.2">
      <c r="A28439">
        <v>17163504500</v>
      </c>
      <c r="B28439" t="s">
        <v>507</v>
      </c>
      <c r="C28439">
        <v>0.99019999999999997</v>
      </c>
    </row>
    <row r="28440" spans="1:3" x14ac:dyDescent="0.2">
      <c r="A28440">
        <v>26163507000</v>
      </c>
      <c r="B28440" t="s">
        <v>1041</v>
      </c>
      <c r="C28440">
        <v>0.99019999999999997</v>
      </c>
    </row>
    <row r="28441" spans="1:3" x14ac:dyDescent="0.2">
      <c r="A28441">
        <v>72113070900</v>
      </c>
      <c r="B28441" t="s">
        <v>25229</v>
      </c>
      <c r="C28441">
        <v>0.99019999999999997</v>
      </c>
    </row>
    <row r="28442" spans="1:3" x14ac:dyDescent="0.2">
      <c r="A28442">
        <v>36047030300</v>
      </c>
      <c r="B28442" t="s">
        <v>1662</v>
      </c>
      <c r="C28442">
        <v>0.99009999999999998</v>
      </c>
    </row>
    <row r="28443" spans="1:3" x14ac:dyDescent="0.2">
      <c r="A28443">
        <v>36061023600</v>
      </c>
      <c r="B28443" t="s">
        <v>1886</v>
      </c>
      <c r="C28443">
        <v>0.99</v>
      </c>
    </row>
    <row r="28444" spans="1:3" x14ac:dyDescent="0.2">
      <c r="A28444">
        <v>72061041000</v>
      </c>
      <c r="B28444" t="s">
        <v>25233</v>
      </c>
      <c r="C28444">
        <v>0.99</v>
      </c>
    </row>
    <row r="28445" spans="1:3" x14ac:dyDescent="0.2">
      <c r="A28445">
        <v>36005015500</v>
      </c>
      <c r="B28445" t="s">
        <v>1194</v>
      </c>
      <c r="C28445">
        <v>0.99</v>
      </c>
    </row>
    <row r="28446" spans="1:3" x14ac:dyDescent="0.2">
      <c r="A28446">
        <v>22033000900</v>
      </c>
      <c r="B28446" t="s">
        <v>624</v>
      </c>
      <c r="C28446">
        <v>0.9899</v>
      </c>
    </row>
    <row r="28447" spans="1:3" x14ac:dyDescent="0.2">
      <c r="A28447">
        <v>1073005103</v>
      </c>
      <c r="B28447" t="s">
        <v>2325</v>
      </c>
      <c r="C28447">
        <v>0.9899</v>
      </c>
    </row>
    <row r="28448" spans="1:3" x14ac:dyDescent="0.2">
      <c r="A28448">
        <v>37195000801</v>
      </c>
      <c r="B28448" t="s">
        <v>586</v>
      </c>
      <c r="C28448">
        <v>0.98980000000000001</v>
      </c>
    </row>
    <row r="28449" spans="1:3" x14ac:dyDescent="0.2">
      <c r="A28449">
        <v>17031430800</v>
      </c>
      <c r="B28449" t="s">
        <v>426</v>
      </c>
      <c r="C28449">
        <v>0.98980000000000001</v>
      </c>
    </row>
    <row r="28450" spans="1:3" x14ac:dyDescent="0.2">
      <c r="A28450">
        <v>36005015700</v>
      </c>
      <c r="B28450" t="s">
        <v>1194</v>
      </c>
      <c r="C28450">
        <v>0.98970000000000002</v>
      </c>
    </row>
    <row r="28451" spans="1:3" x14ac:dyDescent="0.2">
      <c r="A28451">
        <v>42101017400</v>
      </c>
      <c r="B28451" t="s">
        <v>473</v>
      </c>
      <c r="C28451">
        <v>0.98970000000000002</v>
      </c>
    </row>
    <row r="28452" spans="1:3" x14ac:dyDescent="0.2">
      <c r="A28452">
        <v>72127007300</v>
      </c>
      <c r="B28452" t="s">
        <v>25233</v>
      </c>
      <c r="C28452">
        <v>0.98970000000000002</v>
      </c>
    </row>
    <row r="28453" spans="1:3" x14ac:dyDescent="0.2">
      <c r="A28453">
        <v>26163531800</v>
      </c>
      <c r="B28453" t="s">
        <v>543</v>
      </c>
      <c r="C28453">
        <v>0.98970000000000002</v>
      </c>
    </row>
    <row r="28454" spans="1:3" x14ac:dyDescent="0.2">
      <c r="A28454">
        <v>48479000107</v>
      </c>
      <c r="B28454" t="s">
        <v>1864</v>
      </c>
      <c r="C28454">
        <v>0.98960000000000004</v>
      </c>
    </row>
    <row r="28455" spans="1:3" x14ac:dyDescent="0.2">
      <c r="A28455">
        <v>48201313500</v>
      </c>
      <c r="B28455" t="s">
        <v>1376</v>
      </c>
      <c r="C28455">
        <v>0.98960000000000004</v>
      </c>
    </row>
    <row r="28456" spans="1:3" x14ac:dyDescent="0.2">
      <c r="A28456">
        <v>34013004700</v>
      </c>
      <c r="B28456" t="s">
        <v>960</v>
      </c>
      <c r="C28456">
        <v>0.98960000000000004</v>
      </c>
    </row>
    <row r="28457" spans="1:3" x14ac:dyDescent="0.2">
      <c r="A28457">
        <v>34013011600</v>
      </c>
      <c r="B28457" t="s">
        <v>1262</v>
      </c>
      <c r="C28457">
        <v>0.98950000000000005</v>
      </c>
    </row>
    <row r="28458" spans="1:3" x14ac:dyDescent="0.2">
      <c r="A28458">
        <v>6037234300</v>
      </c>
      <c r="B28458" t="s">
        <v>4289</v>
      </c>
      <c r="C28458">
        <v>0.98950000000000005</v>
      </c>
    </row>
    <row r="28459" spans="1:3" x14ac:dyDescent="0.2">
      <c r="A28459">
        <v>26163531700</v>
      </c>
      <c r="B28459" t="s">
        <v>543</v>
      </c>
      <c r="C28459">
        <v>0.98939999999999995</v>
      </c>
    </row>
    <row r="28460" spans="1:3" x14ac:dyDescent="0.2">
      <c r="A28460">
        <v>48201211700</v>
      </c>
      <c r="B28460" t="s">
        <v>1019</v>
      </c>
      <c r="C28460">
        <v>0.98919999999999997</v>
      </c>
    </row>
    <row r="28461" spans="1:3" x14ac:dyDescent="0.2">
      <c r="A28461">
        <v>17031431302</v>
      </c>
      <c r="B28461" t="s">
        <v>541</v>
      </c>
      <c r="C28461">
        <v>0.98919999999999997</v>
      </c>
    </row>
    <row r="28462" spans="1:3" x14ac:dyDescent="0.2">
      <c r="A28462">
        <v>6037531302</v>
      </c>
      <c r="B28462" t="s">
        <v>4191</v>
      </c>
      <c r="C28462">
        <v>0.98909999999999998</v>
      </c>
    </row>
    <row r="28463" spans="1:3" x14ac:dyDescent="0.2">
      <c r="A28463">
        <v>36005021900</v>
      </c>
      <c r="B28463" t="s">
        <v>1194</v>
      </c>
      <c r="C28463">
        <v>0.98899999999999999</v>
      </c>
    </row>
    <row r="28464" spans="1:3" x14ac:dyDescent="0.2">
      <c r="A28464">
        <v>22071006900</v>
      </c>
      <c r="B28464" t="s">
        <v>568</v>
      </c>
      <c r="C28464">
        <v>0.98880000000000001</v>
      </c>
    </row>
    <row r="28465" spans="1:3" x14ac:dyDescent="0.2">
      <c r="A28465">
        <v>72139060404</v>
      </c>
      <c r="B28465" t="s">
        <v>25247</v>
      </c>
      <c r="C28465">
        <v>0.98860000000000003</v>
      </c>
    </row>
    <row r="28466" spans="1:3" x14ac:dyDescent="0.2">
      <c r="A28466">
        <v>72127009603</v>
      </c>
      <c r="B28466" t="s">
        <v>25233</v>
      </c>
      <c r="C28466">
        <v>0.98850000000000005</v>
      </c>
    </row>
    <row r="28467" spans="1:3" x14ac:dyDescent="0.2">
      <c r="A28467">
        <v>48215021303</v>
      </c>
      <c r="B28467" t="s">
        <v>1474</v>
      </c>
      <c r="C28467">
        <v>0.98850000000000005</v>
      </c>
    </row>
    <row r="28468" spans="1:3" x14ac:dyDescent="0.2">
      <c r="A28468">
        <v>36059414002</v>
      </c>
      <c r="B28468" t="s">
        <v>5532</v>
      </c>
      <c r="C28468">
        <v>0.98829999999999996</v>
      </c>
    </row>
    <row r="28469" spans="1:3" x14ac:dyDescent="0.2">
      <c r="A28469">
        <v>36005017901</v>
      </c>
      <c r="B28469" t="s">
        <v>1194</v>
      </c>
      <c r="C28469">
        <v>0.98819999999999997</v>
      </c>
    </row>
    <row r="28470" spans="1:3" x14ac:dyDescent="0.2">
      <c r="A28470">
        <v>55079006400</v>
      </c>
      <c r="B28470" t="s">
        <v>444</v>
      </c>
      <c r="C28470">
        <v>0.98799999999999999</v>
      </c>
    </row>
    <row r="28471" spans="1:3" x14ac:dyDescent="0.2">
      <c r="A28471">
        <v>48215023514</v>
      </c>
      <c r="B28471" t="s">
        <v>2280</v>
      </c>
      <c r="C28471">
        <v>0.98799999999999999</v>
      </c>
    </row>
    <row r="28472" spans="1:3" x14ac:dyDescent="0.2">
      <c r="A28472">
        <v>24510271801</v>
      </c>
      <c r="B28472" t="s">
        <v>368</v>
      </c>
      <c r="C28472">
        <v>0.98799999999999999</v>
      </c>
    </row>
    <row r="28473" spans="1:3" x14ac:dyDescent="0.2">
      <c r="A28473">
        <v>36047112800</v>
      </c>
      <c r="B28473" t="s">
        <v>1662</v>
      </c>
      <c r="C28473">
        <v>0.98799999999999999</v>
      </c>
    </row>
    <row r="28474" spans="1:3" x14ac:dyDescent="0.2">
      <c r="A28474">
        <v>36047112600</v>
      </c>
      <c r="B28474" t="s">
        <v>1662</v>
      </c>
      <c r="C28474">
        <v>0.98780000000000001</v>
      </c>
    </row>
    <row r="28475" spans="1:3" x14ac:dyDescent="0.2">
      <c r="A28475">
        <v>6037204920</v>
      </c>
      <c r="B28475" t="s">
        <v>5485</v>
      </c>
      <c r="C28475">
        <v>0.98770000000000002</v>
      </c>
    </row>
    <row r="28476" spans="1:3" x14ac:dyDescent="0.2">
      <c r="A28476">
        <v>72119130102</v>
      </c>
      <c r="B28476" t="s">
        <v>25232</v>
      </c>
      <c r="C28476">
        <v>0.98760000000000003</v>
      </c>
    </row>
    <row r="28477" spans="1:3" x14ac:dyDescent="0.2">
      <c r="A28477">
        <v>36005021100</v>
      </c>
      <c r="B28477" t="s">
        <v>1194</v>
      </c>
      <c r="C28477">
        <v>0.98760000000000003</v>
      </c>
    </row>
    <row r="28478" spans="1:3" x14ac:dyDescent="0.2">
      <c r="A28478">
        <v>18089010302</v>
      </c>
      <c r="B28478" t="s">
        <v>832</v>
      </c>
      <c r="C28478">
        <v>0.98760000000000003</v>
      </c>
    </row>
    <row r="28479" spans="1:3" x14ac:dyDescent="0.2">
      <c r="A28479">
        <v>72061040442</v>
      </c>
      <c r="B28479" t="s">
        <v>25253</v>
      </c>
      <c r="C28479">
        <v>0.98750000000000004</v>
      </c>
    </row>
    <row r="28480" spans="1:3" x14ac:dyDescent="0.2">
      <c r="A28480">
        <v>12099008201</v>
      </c>
      <c r="B28480" t="s">
        <v>1505</v>
      </c>
      <c r="C28480">
        <v>0.98740000000000006</v>
      </c>
    </row>
    <row r="28481" spans="1:3" x14ac:dyDescent="0.2">
      <c r="A28481">
        <v>12086002300</v>
      </c>
      <c r="B28481" t="s">
        <v>718</v>
      </c>
      <c r="C28481">
        <v>0.98729999999999996</v>
      </c>
    </row>
    <row r="28482" spans="1:3" x14ac:dyDescent="0.2">
      <c r="A28482">
        <v>36081040500</v>
      </c>
      <c r="B28482" t="s">
        <v>1582</v>
      </c>
      <c r="C28482">
        <v>0.98729999999999996</v>
      </c>
    </row>
    <row r="28483" spans="1:3" x14ac:dyDescent="0.2">
      <c r="A28483">
        <v>26163579600</v>
      </c>
      <c r="B28483" t="s">
        <v>2330</v>
      </c>
      <c r="C28483">
        <v>0.98719999999999997</v>
      </c>
    </row>
    <row r="28484" spans="1:3" x14ac:dyDescent="0.2">
      <c r="A28484">
        <v>1073013100</v>
      </c>
      <c r="B28484" t="s">
        <v>2367</v>
      </c>
      <c r="C28484">
        <v>0.9869</v>
      </c>
    </row>
    <row r="28485" spans="1:3" x14ac:dyDescent="0.2">
      <c r="A28485">
        <v>6037204810</v>
      </c>
      <c r="B28485" t="s">
        <v>5485</v>
      </c>
      <c r="C28485">
        <v>0.98680000000000001</v>
      </c>
    </row>
    <row r="28486" spans="1:3" x14ac:dyDescent="0.2">
      <c r="A28486">
        <v>72139060502</v>
      </c>
      <c r="B28486" t="s">
        <v>25247</v>
      </c>
      <c r="C28486">
        <v>0.98670000000000002</v>
      </c>
    </row>
    <row r="28487" spans="1:3" x14ac:dyDescent="0.2">
      <c r="A28487">
        <v>22019000400</v>
      </c>
      <c r="B28487" t="s">
        <v>531</v>
      </c>
      <c r="C28487">
        <v>0.98670000000000002</v>
      </c>
    </row>
    <row r="28488" spans="1:3" x14ac:dyDescent="0.2">
      <c r="A28488">
        <v>6037533703</v>
      </c>
      <c r="B28488" t="s">
        <v>4331</v>
      </c>
      <c r="C28488">
        <v>0.98650000000000004</v>
      </c>
    </row>
    <row r="28489" spans="1:3" x14ac:dyDescent="0.2">
      <c r="A28489">
        <v>48323950601</v>
      </c>
      <c r="B28489" t="s">
        <v>2193</v>
      </c>
      <c r="C28489">
        <v>0.98650000000000004</v>
      </c>
    </row>
    <row r="28490" spans="1:3" x14ac:dyDescent="0.2">
      <c r="A28490">
        <v>34017006800</v>
      </c>
      <c r="B28490" t="s">
        <v>1594</v>
      </c>
      <c r="C28490">
        <v>0.98650000000000004</v>
      </c>
    </row>
    <row r="28491" spans="1:3" x14ac:dyDescent="0.2">
      <c r="A28491">
        <v>45075011200</v>
      </c>
      <c r="B28491" t="s">
        <v>1514</v>
      </c>
      <c r="C28491">
        <v>0.98629999999999995</v>
      </c>
    </row>
    <row r="28492" spans="1:3" x14ac:dyDescent="0.2">
      <c r="A28492">
        <v>48201531900</v>
      </c>
      <c r="B28492" t="s">
        <v>1137</v>
      </c>
      <c r="C28492">
        <v>0.98619999999999997</v>
      </c>
    </row>
    <row r="28493" spans="1:3" x14ac:dyDescent="0.2">
      <c r="A28493">
        <v>48479001808</v>
      </c>
      <c r="B28493" t="s">
        <v>2042</v>
      </c>
      <c r="C28493">
        <v>0.98619999999999997</v>
      </c>
    </row>
    <row r="28494" spans="1:3" x14ac:dyDescent="0.2">
      <c r="A28494">
        <v>26163504400</v>
      </c>
      <c r="B28494" t="s">
        <v>535</v>
      </c>
      <c r="C28494">
        <v>0.98599999999999999</v>
      </c>
    </row>
    <row r="28495" spans="1:3" x14ac:dyDescent="0.2">
      <c r="A28495">
        <v>48323950205</v>
      </c>
      <c r="B28495" t="s">
        <v>2193</v>
      </c>
      <c r="C28495">
        <v>0.9859</v>
      </c>
    </row>
    <row r="28496" spans="1:3" x14ac:dyDescent="0.2">
      <c r="A28496">
        <v>11001008903</v>
      </c>
      <c r="B28496" t="s">
        <v>1330</v>
      </c>
      <c r="C28496">
        <v>0.9859</v>
      </c>
    </row>
    <row r="28497" spans="1:3" x14ac:dyDescent="0.2">
      <c r="A28497">
        <v>72061040432</v>
      </c>
      <c r="B28497" t="s">
        <v>25253</v>
      </c>
      <c r="C28497">
        <v>0.98580000000000001</v>
      </c>
    </row>
    <row r="28498" spans="1:3" x14ac:dyDescent="0.2">
      <c r="A28498">
        <v>17031252000</v>
      </c>
      <c r="B28498" t="s">
        <v>498</v>
      </c>
      <c r="C28498">
        <v>0.98529999999999995</v>
      </c>
    </row>
    <row r="28499" spans="1:3" x14ac:dyDescent="0.2">
      <c r="A28499">
        <v>6037204700</v>
      </c>
      <c r="B28499" t="s">
        <v>5485</v>
      </c>
      <c r="C28499">
        <v>0.98529999999999995</v>
      </c>
    </row>
    <row r="28500" spans="1:3" x14ac:dyDescent="0.2">
      <c r="A28500">
        <v>6037534302</v>
      </c>
      <c r="B28500" t="s">
        <v>3737</v>
      </c>
      <c r="C28500">
        <v>0.98529999999999995</v>
      </c>
    </row>
    <row r="28501" spans="1:3" x14ac:dyDescent="0.2">
      <c r="A28501">
        <v>25025090300</v>
      </c>
      <c r="B28501" t="s">
        <v>4480</v>
      </c>
      <c r="C28501">
        <v>0.98519999999999996</v>
      </c>
    </row>
    <row r="28502" spans="1:3" x14ac:dyDescent="0.2">
      <c r="A28502">
        <v>47157022322</v>
      </c>
      <c r="B28502" t="s">
        <v>873</v>
      </c>
      <c r="C28502">
        <v>0.98519999999999996</v>
      </c>
    </row>
    <row r="28503" spans="1:3" x14ac:dyDescent="0.2">
      <c r="A28503">
        <v>1097001501</v>
      </c>
      <c r="B28503" t="s">
        <v>630</v>
      </c>
      <c r="C28503">
        <v>0.98519999999999996</v>
      </c>
    </row>
    <row r="28504" spans="1:3" x14ac:dyDescent="0.2">
      <c r="A28504">
        <v>26163512400</v>
      </c>
      <c r="B28504" t="s">
        <v>535</v>
      </c>
      <c r="C28504">
        <v>0.98509999999999998</v>
      </c>
    </row>
    <row r="28505" spans="1:3" x14ac:dyDescent="0.2">
      <c r="A28505">
        <v>36047079400</v>
      </c>
      <c r="B28505" t="s">
        <v>1662</v>
      </c>
      <c r="C28505">
        <v>0.98499999999999999</v>
      </c>
    </row>
    <row r="28506" spans="1:3" x14ac:dyDescent="0.2">
      <c r="A28506">
        <v>6037532604</v>
      </c>
      <c r="B28506" t="s">
        <v>5113</v>
      </c>
      <c r="C28506">
        <v>0.98499999999999999</v>
      </c>
    </row>
    <row r="28507" spans="1:3" x14ac:dyDescent="0.2">
      <c r="A28507">
        <v>24510080700</v>
      </c>
      <c r="B28507" t="s">
        <v>387</v>
      </c>
      <c r="C28507">
        <v>0.98499999999999999</v>
      </c>
    </row>
    <row r="28508" spans="1:3" x14ac:dyDescent="0.2">
      <c r="A28508">
        <v>11001010900</v>
      </c>
      <c r="B28508" t="s">
        <v>1229</v>
      </c>
      <c r="C28508">
        <v>0.98470000000000002</v>
      </c>
    </row>
    <row r="28509" spans="1:3" x14ac:dyDescent="0.2">
      <c r="A28509">
        <v>6037602802</v>
      </c>
      <c r="B28509" t="s">
        <v>1051</v>
      </c>
      <c r="C28509">
        <v>0.98470000000000002</v>
      </c>
    </row>
    <row r="28510" spans="1:3" x14ac:dyDescent="0.2">
      <c r="A28510">
        <v>26163553300</v>
      </c>
      <c r="B28510" t="s">
        <v>643</v>
      </c>
      <c r="C28510">
        <v>0.98460000000000003</v>
      </c>
    </row>
    <row r="28511" spans="1:3" x14ac:dyDescent="0.2">
      <c r="A28511">
        <v>39035121403</v>
      </c>
      <c r="B28511" t="s">
        <v>1077</v>
      </c>
      <c r="C28511">
        <v>0.98450000000000004</v>
      </c>
    </row>
    <row r="28512" spans="1:3" x14ac:dyDescent="0.2">
      <c r="A28512">
        <v>22071003000</v>
      </c>
      <c r="B28512" t="s">
        <v>564</v>
      </c>
      <c r="C28512">
        <v>0.98450000000000004</v>
      </c>
    </row>
    <row r="28513" spans="1:3" x14ac:dyDescent="0.2">
      <c r="A28513">
        <v>36081017400</v>
      </c>
      <c r="B28513" t="s">
        <v>1582</v>
      </c>
      <c r="C28513">
        <v>0.98440000000000005</v>
      </c>
    </row>
    <row r="28514" spans="1:3" x14ac:dyDescent="0.2">
      <c r="A28514">
        <v>36005020900</v>
      </c>
      <c r="B28514" t="s">
        <v>1194</v>
      </c>
      <c r="C28514">
        <v>0.98440000000000005</v>
      </c>
    </row>
    <row r="28515" spans="1:3" x14ac:dyDescent="0.2">
      <c r="A28515">
        <v>9003524400</v>
      </c>
      <c r="B28515" t="s">
        <v>2435</v>
      </c>
      <c r="C28515">
        <v>0.98429999999999995</v>
      </c>
    </row>
    <row r="28516" spans="1:3" x14ac:dyDescent="0.2">
      <c r="A28516">
        <v>12086001701</v>
      </c>
      <c r="B28516" t="s">
        <v>1091</v>
      </c>
      <c r="C28516">
        <v>0.98419999999999996</v>
      </c>
    </row>
    <row r="28517" spans="1:3" x14ac:dyDescent="0.2">
      <c r="A28517">
        <v>36081064600</v>
      </c>
      <c r="B28517" t="s">
        <v>1582</v>
      </c>
      <c r="C28517">
        <v>0.98409999999999997</v>
      </c>
    </row>
    <row r="28518" spans="1:3" x14ac:dyDescent="0.2">
      <c r="A28518">
        <v>1097007600</v>
      </c>
      <c r="B28518" t="s">
        <v>509</v>
      </c>
      <c r="C28518">
        <v>0.98399999999999999</v>
      </c>
    </row>
    <row r="28519" spans="1:3" x14ac:dyDescent="0.2">
      <c r="A28519">
        <v>24033801704</v>
      </c>
      <c r="B28519" t="s">
        <v>3408</v>
      </c>
      <c r="C28519">
        <v>0.9839</v>
      </c>
    </row>
    <row r="28520" spans="1:3" x14ac:dyDescent="0.2">
      <c r="A28520">
        <v>26163540700</v>
      </c>
      <c r="B28520" t="s">
        <v>535</v>
      </c>
      <c r="C28520">
        <v>0.9839</v>
      </c>
    </row>
    <row r="28521" spans="1:3" x14ac:dyDescent="0.2">
      <c r="A28521">
        <v>48113004900</v>
      </c>
      <c r="B28521" t="s">
        <v>721</v>
      </c>
      <c r="C28521">
        <v>0.9839</v>
      </c>
    </row>
    <row r="28522" spans="1:3" x14ac:dyDescent="0.2">
      <c r="A28522">
        <v>6037540000</v>
      </c>
      <c r="B28522" t="s">
        <v>3449</v>
      </c>
      <c r="C28522">
        <v>0.98380000000000001</v>
      </c>
    </row>
    <row r="28523" spans="1:3" x14ac:dyDescent="0.2">
      <c r="A28523">
        <v>37067001602</v>
      </c>
      <c r="B28523" t="s">
        <v>520</v>
      </c>
      <c r="C28523">
        <v>0.98380000000000001</v>
      </c>
    </row>
    <row r="28524" spans="1:3" x14ac:dyDescent="0.2">
      <c r="A28524">
        <v>13121010507</v>
      </c>
      <c r="B28524" t="s">
        <v>1896</v>
      </c>
      <c r="C28524">
        <v>0.98370000000000002</v>
      </c>
    </row>
    <row r="28525" spans="1:3" x14ac:dyDescent="0.2">
      <c r="A28525">
        <v>6037530801</v>
      </c>
      <c r="B28525" t="s">
        <v>4191</v>
      </c>
      <c r="C28525">
        <v>0.98370000000000002</v>
      </c>
    </row>
    <row r="28526" spans="1:3" x14ac:dyDescent="0.2">
      <c r="A28526">
        <v>6037104310</v>
      </c>
      <c r="B28526" t="s">
        <v>5681</v>
      </c>
      <c r="C28526">
        <v>0.98350000000000004</v>
      </c>
    </row>
    <row r="28527" spans="1:3" x14ac:dyDescent="0.2">
      <c r="A28527">
        <v>24033803523</v>
      </c>
      <c r="B28527" t="s">
        <v>12855</v>
      </c>
      <c r="C28527">
        <v>0.98340000000000005</v>
      </c>
    </row>
    <row r="28528" spans="1:3" x14ac:dyDescent="0.2">
      <c r="A28528">
        <v>34013012700</v>
      </c>
      <c r="B28528" t="s">
        <v>2287</v>
      </c>
      <c r="C28528">
        <v>0.98340000000000005</v>
      </c>
    </row>
    <row r="28529" spans="1:3" x14ac:dyDescent="0.2">
      <c r="A28529">
        <v>6037535804</v>
      </c>
      <c r="B28529" t="s">
        <v>5533</v>
      </c>
      <c r="C28529">
        <v>0.98329999999999995</v>
      </c>
    </row>
    <row r="28530" spans="1:3" x14ac:dyDescent="0.2">
      <c r="A28530">
        <v>6037533503</v>
      </c>
      <c r="B28530" t="s">
        <v>5113</v>
      </c>
      <c r="C28530">
        <v>0.98329999999999995</v>
      </c>
    </row>
    <row r="28531" spans="1:3" x14ac:dyDescent="0.2">
      <c r="A28531">
        <v>47157005000</v>
      </c>
      <c r="B28531" t="s">
        <v>481</v>
      </c>
      <c r="C28531">
        <v>0.98319999999999996</v>
      </c>
    </row>
    <row r="28532" spans="1:3" x14ac:dyDescent="0.2">
      <c r="A28532">
        <v>6037228210</v>
      </c>
      <c r="B28532" t="s">
        <v>1051</v>
      </c>
      <c r="C28532">
        <v>0.98319999999999996</v>
      </c>
    </row>
    <row r="28533" spans="1:3" x14ac:dyDescent="0.2">
      <c r="A28533">
        <v>51760030100</v>
      </c>
      <c r="B28533" t="s">
        <v>488</v>
      </c>
      <c r="C28533">
        <v>0.98309999999999997</v>
      </c>
    </row>
    <row r="28534" spans="1:3" x14ac:dyDescent="0.2">
      <c r="A28534">
        <v>36081017000</v>
      </c>
      <c r="B28534" t="s">
        <v>1582</v>
      </c>
      <c r="C28534">
        <v>0.98309999999999997</v>
      </c>
    </row>
    <row r="28535" spans="1:3" x14ac:dyDescent="0.2">
      <c r="A28535">
        <v>36081097203</v>
      </c>
      <c r="B28535" t="s">
        <v>1582</v>
      </c>
      <c r="C28535">
        <v>0.98309999999999997</v>
      </c>
    </row>
    <row r="28536" spans="1:3" x14ac:dyDescent="0.2">
      <c r="A28536">
        <v>34031182400</v>
      </c>
      <c r="B28536" t="s">
        <v>1102</v>
      </c>
      <c r="C28536">
        <v>0.9829</v>
      </c>
    </row>
    <row r="28537" spans="1:3" x14ac:dyDescent="0.2">
      <c r="A28537">
        <v>6037600400</v>
      </c>
      <c r="B28537" t="s">
        <v>1051</v>
      </c>
      <c r="C28537">
        <v>0.98270000000000002</v>
      </c>
    </row>
    <row r="28538" spans="1:3" x14ac:dyDescent="0.2">
      <c r="A28538">
        <v>6037226001</v>
      </c>
      <c r="B28538" t="s">
        <v>1051</v>
      </c>
      <c r="C28538">
        <v>0.98260000000000003</v>
      </c>
    </row>
    <row r="28539" spans="1:3" x14ac:dyDescent="0.2">
      <c r="A28539">
        <v>6059074701</v>
      </c>
      <c r="B28539" t="s">
        <v>7415</v>
      </c>
      <c r="C28539">
        <v>0.98260000000000003</v>
      </c>
    </row>
    <row r="28540" spans="1:3" x14ac:dyDescent="0.2">
      <c r="A28540">
        <v>1073005702</v>
      </c>
      <c r="B28540" t="s">
        <v>2309</v>
      </c>
      <c r="C28540">
        <v>0.98240000000000005</v>
      </c>
    </row>
    <row r="28541" spans="1:3" x14ac:dyDescent="0.2">
      <c r="A28541">
        <v>42101028300</v>
      </c>
      <c r="B28541" t="s">
        <v>1919</v>
      </c>
      <c r="C28541">
        <v>0.98229999999999995</v>
      </c>
    </row>
    <row r="28542" spans="1:3" x14ac:dyDescent="0.2">
      <c r="A28542">
        <v>36047036900</v>
      </c>
      <c r="B28542" t="s">
        <v>1662</v>
      </c>
      <c r="C28542">
        <v>0.98209999999999997</v>
      </c>
    </row>
    <row r="28543" spans="1:3" x14ac:dyDescent="0.2">
      <c r="A28543">
        <v>72127010002</v>
      </c>
      <c r="B28543" t="s">
        <v>25233</v>
      </c>
      <c r="C28543">
        <v>0.98199999999999998</v>
      </c>
    </row>
    <row r="28544" spans="1:3" x14ac:dyDescent="0.2">
      <c r="A28544">
        <v>6085503711</v>
      </c>
      <c r="B28544" t="s">
        <v>6101</v>
      </c>
      <c r="C28544">
        <v>0.9819</v>
      </c>
    </row>
    <row r="28545" spans="1:3" x14ac:dyDescent="0.2">
      <c r="A28545">
        <v>1073003200</v>
      </c>
      <c r="B28545" t="s">
        <v>1212</v>
      </c>
      <c r="C28545">
        <v>0.98170000000000002</v>
      </c>
    </row>
    <row r="28546" spans="1:3" x14ac:dyDescent="0.2">
      <c r="A28546">
        <v>6037533300</v>
      </c>
      <c r="B28546" t="s">
        <v>4331</v>
      </c>
      <c r="C28546">
        <v>0.98170000000000002</v>
      </c>
    </row>
    <row r="28547" spans="1:3" x14ac:dyDescent="0.2">
      <c r="A28547">
        <v>36005019500</v>
      </c>
      <c r="B28547" t="s">
        <v>1194</v>
      </c>
      <c r="C28547">
        <v>0.98160000000000003</v>
      </c>
    </row>
    <row r="28548" spans="1:3" x14ac:dyDescent="0.2">
      <c r="A28548">
        <v>48201210800</v>
      </c>
      <c r="B28548" t="s">
        <v>1019</v>
      </c>
      <c r="C28548">
        <v>0.98150000000000004</v>
      </c>
    </row>
    <row r="28549" spans="1:3" x14ac:dyDescent="0.2">
      <c r="A28549">
        <v>22071003307</v>
      </c>
      <c r="B28549" t="s">
        <v>4936</v>
      </c>
      <c r="C28549">
        <v>0.98150000000000004</v>
      </c>
    </row>
    <row r="28550" spans="1:3" x14ac:dyDescent="0.2">
      <c r="A28550">
        <v>22051023700</v>
      </c>
      <c r="B28550" t="s">
        <v>711</v>
      </c>
      <c r="C28550">
        <v>0.98140000000000005</v>
      </c>
    </row>
    <row r="28551" spans="1:3" x14ac:dyDescent="0.2">
      <c r="A28551">
        <v>6107004400</v>
      </c>
      <c r="B28551" t="s">
        <v>4447</v>
      </c>
      <c r="C28551">
        <v>0.98129999999999995</v>
      </c>
    </row>
    <row r="28552" spans="1:3" x14ac:dyDescent="0.2">
      <c r="A28552">
        <v>48201311000</v>
      </c>
      <c r="B28552" t="s">
        <v>2489</v>
      </c>
      <c r="C28552">
        <v>0.98129999999999995</v>
      </c>
    </row>
    <row r="28553" spans="1:3" x14ac:dyDescent="0.2">
      <c r="A28553">
        <v>51740212000</v>
      </c>
      <c r="B28553" t="s">
        <v>640</v>
      </c>
      <c r="C28553">
        <v>0.98119999999999996</v>
      </c>
    </row>
    <row r="28554" spans="1:3" x14ac:dyDescent="0.2">
      <c r="A28554">
        <v>12086002001</v>
      </c>
      <c r="B28554" t="s">
        <v>3953</v>
      </c>
      <c r="C28554">
        <v>0.98119999999999996</v>
      </c>
    </row>
    <row r="28555" spans="1:3" x14ac:dyDescent="0.2">
      <c r="A28555">
        <v>13121003900</v>
      </c>
      <c r="B28555" t="s">
        <v>570</v>
      </c>
      <c r="C28555">
        <v>0.98119999999999996</v>
      </c>
    </row>
    <row r="28556" spans="1:3" x14ac:dyDescent="0.2">
      <c r="A28556">
        <v>48141002000</v>
      </c>
      <c r="B28556" t="s">
        <v>2348</v>
      </c>
      <c r="C28556">
        <v>0.98109999999999997</v>
      </c>
    </row>
    <row r="28557" spans="1:3" x14ac:dyDescent="0.2">
      <c r="A28557">
        <v>17031252201</v>
      </c>
      <c r="B28557" t="s">
        <v>498</v>
      </c>
      <c r="C28557">
        <v>0.98099999999999998</v>
      </c>
    </row>
    <row r="28558" spans="1:3" x14ac:dyDescent="0.2">
      <c r="A28558">
        <v>24033802107</v>
      </c>
      <c r="B28558" t="s">
        <v>2821</v>
      </c>
      <c r="C28558">
        <v>0.98089999999999999</v>
      </c>
    </row>
    <row r="28559" spans="1:3" x14ac:dyDescent="0.2">
      <c r="A28559">
        <v>17031843600</v>
      </c>
      <c r="B28559" t="s">
        <v>426</v>
      </c>
      <c r="C28559">
        <v>0.98080000000000001</v>
      </c>
    </row>
    <row r="28560" spans="1:3" x14ac:dyDescent="0.2">
      <c r="A28560">
        <v>6037540101</v>
      </c>
      <c r="B28560" t="s">
        <v>3449</v>
      </c>
      <c r="C28560">
        <v>0.98070000000000002</v>
      </c>
    </row>
    <row r="28561" spans="1:3" x14ac:dyDescent="0.2">
      <c r="A28561">
        <v>48215024205</v>
      </c>
      <c r="B28561" t="s">
        <v>2126</v>
      </c>
      <c r="C28561">
        <v>0.98060000000000003</v>
      </c>
    </row>
    <row r="28562" spans="1:3" x14ac:dyDescent="0.2">
      <c r="A28562">
        <v>36047120800</v>
      </c>
      <c r="B28562" t="s">
        <v>1662</v>
      </c>
      <c r="C28562">
        <v>0.98050000000000004</v>
      </c>
    </row>
    <row r="28563" spans="1:3" x14ac:dyDescent="0.2">
      <c r="A28563">
        <v>24510200702</v>
      </c>
      <c r="B28563" t="s">
        <v>364</v>
      </c>
      <c r="C28563">
        <v>0.98040000000000005</v>
      </c>
    </row>
    <row r="28564" spans="1:3" x14ac:dyDescent="0.2">
      <c r="A28564">
        <v>34017006700</v>
      </c>
      <c r="B28564" t="s">
        <v>1594</v>
      </c>
      <c r="C28564">
        <v>0.98040000000000005</v>
      </c>
    </row>
    <row r="28565" spans="1:3" x14ac:dyDescent="0.2">
      <c r="A28565">
        <v>36059304204</v>
      </c>
      <c r="B28565" t="s">
        <v>6183</v>
      </c>
      <c r="C28565">
        <v>0.98040000000000005</v>
      </c>
    </row>
    <row r="28566" spans="1:3" x14ac:dyDescent="0.2">
      <c r="A28566">
        <v>6037320300</v>
      </c>
      <c r="B28566" t="s">
        <v>5681</v>
      </c>
      <c r="C28566">
        <v>0.98029999999999995</v>
      </c>
    </row>
    <row r="28567" spans="1:3" x14ac:dyDescent="0.2">
      <c r="A28567">
        <v>17031835800</v>
      </c>
      <c r="B28567" t="s">
        <v>417</v>
      </c>
      <c r="C28567">
        <v>0.98029999999999995</v>
      </c>
    </row>
    <row r="28568" spans="1:3" x14ac:dyDescent="0.2">
      <c r="A28568">
        <v>36005020502</v>
      </c>
      <c r="B28568" t="s">
        <v>1194</v>
      </c>
      <c r="C28568">
        <v>0.98019999999999996</v>
      </c>
    </row>
    <row r="28569" spans="1:3" x14ac:dyDescent="0.2">
      <c r="A28569">
        <v>6037209820</v>
      </c>
      <c r="B28569" t="s">
        <v>3916</v>
      </c>
      <c r="C28569">
        <v>0.98009999999999997</v>
      </c>
    </row>
    <row r="28570" spans="1:3" x14ac:dyDescent="0.2">
      <c r="A28570">
        <v>48141003902</v>
      </c>
      <c r="B28570" t="s">
        <v>3982</v>
      </c>
      <c r="C28570">
        <v>0.98</v>
      </c>
    </row>
    <row r="28571" spans="1:3" x14ac:dyDescent="0.2">
      <c r="A28571">
        <v>26163511400</v>
      </c>
      <c r="B28571" t="s">
        <v>1099</v>
      </c>
      <c r="C28571">
        <v>0.97989999999999999</v>
      </c>
    </row>
    <row r="28572" spans="1:3" x14ac:dyDescent="0.2">
      <c r="A28572">
        <v>12086009400</v>
      </c>
      <c r="B28572" t="s">
        <v>1730</v>
      </c>
      <c r="C28572">
        <v>0.97989999999999999</v>
      </c>
    </row>
    <row r="28573" spans="1:3" x14ac:dyDescent="0.2">
      <c r="A28573">
        <v>24510130300</v>
      </c>
      <c r="B28573" t="s">
        <v>388</v>
      </c>
      <c r="C28573">
        <v>0.97970000000000002</v>
      </c>
    </row>
    <row r="28574" spans="1:3" x14ac:dyDescent="0.2">
      <c r="A28574">
        <v>72053150104</v>
      </c>
      <c r="B28574" t="s">
        <v>25237</v>
      </c>
      <c r="C28574">
        <v>0.97950000000000004</v>
      </c>
    </row>
    <row r="28575" spans="1:3" x14ac:dyDescent="0.2">
      <c r="A28575">
        <v>9003501700</v>
      </c>
      <c r="B28575" t="s">
        <v>1832</v>
      </c>
      <c r="C28575">
        <v>0.97950000000000004</v>
      </c>
    </row>
    <row r="28576" spans="1:3" x14ac:dyDescent="0.2">
      <c r="A28576">
        <v>13121008500</v>
      </c>
      <c r="B28576" t="s">
        <v>669</v>
      </c>
      <c r="C28576">
        <v>0.97929999999999995</v>
      </c>
    </row>
    <row r="28577" spans="1:3" x14ac:dyDescent="0.2">
      <c r="A28577">
        <v>26163515900</v>
      </c>
      <c r="B28577" t="s">
        <v>535</v>
      </c>
      <c r="C28577">
        <v>0.97929999999999995</v>
      </c>
    </row>
    <row r="28578" spans="1:3" x14ac:dyDescent="0.2">
      <c r="A28578">
        <v>6037534802</v>
      </c>
      <c r="B28578" t="s">
        <v>5113</v>
      </c>
      <c r="C28578">
        <v>0.97909999999999997</v>
      </c>
    </row>
    <row r="28579" spans="1:3" x14ac:dyDescent="0.2">
      <c r="A28579">
        <v>26163540900</v>
      </c>
      <c r="B28579" t="s">
        <v>535</v>
      </c>
      <c r="C28579">
        <v>0.97889999999999999</v>
      </c>
    </row>
    <row r="28580" spans="1:3" x14ac:dyDescent="0.2">
      <c r="A28580">
        <v>6019007801</v>
      </c>
      <c r="B28580" t="s">
        <v>8785</v>
      </c>
      <c r="C28580">
        <v>0.97870000000000001</v>
      </c>
    </row>
    <row r="28581" spans="1:3" x14ac:dyDescent="0.2">
      <c r="A28581">
        <v>72061040200</v>
      </c>
      <c r="B28581" t="s">
        <v>25253</v>
      </c>
      <c r="C28581">
        <v>0.97870000000000001</v>
      </c>
    </row>
    <row r="28582" spans="1:3" x14ac:dyDescent="0.2">
      <c r="A28582">
        <v>48479001300</v>
      </c>
      <c r="B28582" t="s">
        <v>4808</v>
      </c>
      <c r="C28582">
        <v>0.97860000000000003</v>
      </c>
    </row>
    <row r="28583" spans="1:3" x14ac:dyDescent="0.2">
      <c r="A28583">
        <v>37119005308</v>
      </c>
      <c r="B28583" t="s">
        <v>2337</v>
      </c>
      <c r="C28583">
        <v>0.97860000000000003</v>
      </c>
    </row>
    <row r="28584" spans="1:3" x14ac:dyDescent="0.2">
      <c r="A28584">
        <v>24510080102</v>
      </c>
      <c r="B28584" t="s">
        <v>326</v>
      </c>
      <c r="C28584">
        <v>0.97850000000000004</v>
      </c>
    </row>
    <row r="28585" spans="1:3" x14ac:dyDescent="0.2">
      <c r="A28585">
        <v>26163536100</v>
      </c>
      <c r="B28585" t="s">
        <v>2410</v>
      </c>
      <c r="C28585">
        <v>0.97840000000000005</v>
      </c>
    </row>
    <row r="28586" spans="1:3" x14ac:dyDescent="0.2">
      <c r="A28586">
        <v>39113004100</v>
      </c>
      <c r="B28586" t="s">
        <v>1227</v>
      </c>
      <c r="C28586">
        <v>0.97809999999999997</v>
      </c>
    </row>
    <row r="28587" spans="1:3" x14ac:dyDescent="0.2">
      <c r="A28587">
        <v>6037534001</v>
      </c>
      <c r="B28587" t="s">
        <v>4515</v>
      </c>
      <c r="C28587">
        <v>0.97809999999999997</v>
      </c>
    </row>
    <row r="28588" spans="1:3" x14ac:dyDescent="0.2">
      <c r="A28588">
        <v>6037219901</v>
      </c>
      <c r="B28588" t="s">
        <v>4191</v>
      </c>
      <c r="C28588">
        <v>0.97799999999999998</v>
      </c>
    </row>
    <row r="28589" spans="1:3" x14ac:dyDescent="0.2">
      <c r="A28589">
        <v>36081040900</v>
      </c>
      <c r="B28589" t="s">
        <v>1582</v>
      </c>
      <c r="C28589">
        <v>0.9778</v>
      </c>
    </row>
    <row r="28590" spans="1:3" x14ac:dyDescent="0.2">
      <c r="A28590">
        <v>48113011104</v>
      </c>
      <c r="B28590" t="s">
        <v>1025</v>
      </c>
      <c r="C28590">
        <v>0.97770000000000001</v>
      </c>
    </row>
    <row r="28591" spans="1:3" x14ac:dyDescent="0.2">
      <c r="A28591">
        <v>6037218120</v>
      </c>
      <c r="B28591" t="s">
        <v>3916</v>
      </c>
      <c r="C28591">
        <v>0.97750000000000004</v>
      </c>
    </row>
    <row r="28592" spans="1:3" x14ac:dyDescent="0.2">
      <c r="A28592">
        <v>17031230500</v>
      </c>
      <c r="B28592" t="s">
        <v>2993</v>
      </c>
      <c r="C28592">
        <v>0.97729999999999995</v>
      </c>
    </row>
    <row r="28593" spans="1:3" x14ac:dyDescent="0.2">
      <c r="A28593">
        <v>15003005600</v>
      </c>
      <c r="B28593" t="s">
        <v>3645</v>
      </c>
      <c r="C28593">
        <v>0.97729999999999995</v>
      </c>
    </row>
    <row r="28594" spans="1:3" x14ac:dyDescent="0.2">
      <c r="A28594">
        <v>6013379000</v>
      </c>
      <c r="B28594" t="s">
        <v>3098</v>
      </c>
      <c r="C28594">
        <v>0.97729999999999995</v>
      </c>
    </row>
    <row r="28595" spans="1:3" x14ac:dyDescent="0.2">
      <c r="A28595">
        <v>55079185500</v>
      </c>
      <c r="B28595" t="s">
        <v>429</v>
      </c>
      <c r="C28595">
        <v>0.97719999999999996</v>
      </c>
    </row>
    <row r="28596" spans="1:3" x14ac:dyDescent="0.2">
      <c r="A28596">
        <v>36081036700</v>
      </c>
      <c r="B28596" t="s">
        <v>1582</v>
      </c>
      <c r="C28596">
        <v>0.97719999999999996</v>
      </c>
    </row>
    <row r="28597" spans="1:3" x14ac:dyDescent="0.2">
      <c r="A28597">
        <v>26163501000</v>
      </c>
      <c r="B28597" t="s">
        <v>535</v>
      </c>
      <c r="C28597">
        <v>0.97709999999999997</v>
      </c>
    </row>
    <row r="28598" spans="1:3" x14ac:dyDescent="0.2">
      <c r="A28598">
        <v>42101019700</v>
      </c>
      <c r="B28598" t="s">
        <v>1701</v>
      </c>
      <c r="C28598">
        <v>0.97709999999999997</v>
      </c>
    </row>
    <row r="28599" spans="1:3" x14ac:dyDescent="0.2">
      <c r="A28599">
        <v>11001009102</v>
      </c>
      <c r="B28599" t="s">
        <v>1615</v>
      </c>
      <c r="C28599">
        <v>0.97699999999999998</v>
      </c>
    </row>
    <row r="28600" spans="1:3" x14ac:dyDescent="0.2">
      <c r="A28600">
        <v>36005040502</v>
      </c>
      <c r="B28600" t="s">
        <v>1194</v>
      </c>
      <c r="C28600">
        <v>0.97699999999999998</v>
      </c>
    </row>
    <row r="28601" spans="1:3" x14ac:dyDescent="0.2">
      <c r="A28601">
        <v>6001408600</v>
      </c>
      <c r="B28601" t="s">
        <v>3666</v>
      </c>
      <c r="C28601">
        <v>0.97689999999999999</v>
      </c>
    </row>
    <row r="28602" spans="1:3" x14ac:dyDescent="0.2">
      <c r="A28602">
        <v>48201433003</v>
      </c>
      <c r="B28602" t="s">
        <v>2505</v>
      </c>
      <c r="C28602">
        <v>0.9768</v>
      </c>
    </row>
    <row r="28603" spans="1:3" x14ac:dyDescent="0.2">
      <c r="A28603">
        <v>26163543400</v>
      </c>
      <c r="B28603" t="s">
        <v>716</v>
      </c>
      <c r="C28603">
        <v>0.9768</v>
      </c>
    </row>
    <row r="28604" spans="1:3" x14ac:dyDescent="0.2">
      <c r="A28604">
        <v>15003005300</v>
      </c>
      <c r="B28604" t="s">
        <v>3645</v>
      </c>
      <c r="C28604">
        <v>0.97660000000000002</v>
      </c>
    </row>
    <row r="28605" spans="1:3" x14ac:dyDescent="0.2">
      <c r="A28605">
        <v>34007601700</v>
      </c>
      <c r="B28605" t="s">
        <v>1011</v>
      </c>
      <c r="C28605">
        <v>0.97660000000000002</v>
      </c>
    </row>
    <row r="28606" spans="1:3" x14ac:dyDescent="0.2">
      <c r="A28606">
        <v>26163504000</v>
      </c>
      <c r="B28606" t="s">
        <v>535</v>
      </c>
      <c r="C28606">
        <v>0.97640000000000005</v>
      </c>
    </row>
    <row r="28607" spans="1:3" x14ac:dyDescent="0.2">
      <c r="A28607">
        <v>17031420100</v>
      </c>
      <c r="B28607" t="s">
        <v>426</v>
      </c>
      <c r="C28607">
        <v>0.97640000000000005</v>
      </c>
    </row>
    <row r="28608" spans="1:3" x14ac:dyDescent="0.2">
      <c r="A28608">
        <v>34013000900</v>
      </c>
      <c r="B28608" t="s">
        <v>1845</v>
      </c>
      <c r="C28608">
        <v>0.97629999999999995</v>
      </c>
    </row>
    <row r="28609" spans="1:3" x14ac:dyDescent="0.2">
      <c r="A28609">
        <v>37081012705</v>
      </c>
      <c r="B28609" t="s">
        <v>3606</v>
      </c>
      <c r="C28609">
        <v>0.97629999999999995</v>
      </c>
    </row>
    <row r="28610" spans="1:3" x14ac:dyDescent="0.2">
      <c r="A28610">
        <v>48201211900</v>
      </c>
      <c r="B28610" t="s">
        <v>803</v>
      </c>
      <c r="C28610">
        <v>0.97629999999999995</v>
      </c>
    </row>
    <row r="28611" spans="1:3" x14ac:dyDescent="0.2">
      <c r="A28611">
        <v>36081069400</v>
      </c>
      <c r="B28611" t="s">
        <v>1582</v>
      </c>
      <c r="C28611">
        <v>0.97619999999999996</v>
      </c>
    </row>
    <row r="28612" spans="1:3" x14ac:dyDescent="0.2">
      <c r="A28612">
        <v>25025090400</v>
      </c>
      <c r="B28612" t="s">
        <v>3711</v>
      </c>
      <c r="C28612">
        <v>0.97570000000000001</v>
      </c>
    </row>
    <row r="28613" spans="1:3" x14ac:dyDescent="0.2">
      <c r="A28613">
        <v>48201433501</v>
      </c>
      <c r="B28613" t="s">
        <v>2838</v>
      </c>
      <c r="C28613">
        <v>0.97570000000000001</v>
      </c>
    </row>
    <row r="28614" spans="1:3" x14ac:dyDescent="0.2">
      <c r="A28614">
        <v>13121007706</v>
      </c>
      <c r="B28614" t="s">
        <v>592</v>
      </c>
      <c r="C28614">
        <v>0.97540000000000004</v>
      </c>
    </row>
    <row r="28615" spans="1:3" x14ac:dyDescent="0.2">
      <c r="A28615">
        <v>6029004702</v>
      </c>
      <c r="B28615" t="s">
        <v>4140</v>
      </c>
      <c r="C28615">
        <v>0.97529999999999994</v>
      </c>
    </row>
    <row r="28616" spans="1:3" x14ac:dyDescent="0.2">
      <c r="A28616">
        <v>12086000412</v>
      </c>
      <c r="B28616" t="s">
        <v>823</v>
      </c>
      <c r="C28616">
        <v>0.97529999999999994</v>
      </c>
    </row>
    <row r="28617" spans="1:3" x14ac:dyDescent="0.2">
      <c r="A28617">
        <v>39095003300</v>
      </c>
      <c r="B28617" t="s">
        <v>664</v>
      </c>
      <c r="C28617">
        <v>0.97529999999999994</v>
      </c>
    </row>
    <row r="28618" spans="1:3" x14ac:dyDescent="0.2">
      <c r="A28618">
        <v>6053000701</v>
      </c>
      <c r="B28618" t="s">
        <v>4128</v>
      </c>
      <c r="C28618">
        <v>0.97519999999999996</v>
      </c>
    </row>
    <row r="28619" spans="1:3" x14ac:dyDescent="0.2">
      <c r="A28619">
        <v>24033803526</v>
      </c>
      <c r="B28619" t="s">
        <v>13333</v>
      </c>
      <c r="C28619">
        <v>0.97499999999999998</v>
      </c>
    </row>
    <row r="28620" spans="1:3" x14ac:dyDescent="0.2">
      <c r="A28620">
        <v>55079004200</v>
      </c>
      <c r="B28620" t="s">
        <v>1673</v>
      </c>
      <c r="C28620">
        <v>0.97440000000000004</v>
      </c>
    </row>
    <row r="28621" spans="1:3" x14ac:dyDescent="0.2">
      <c r="A28621">
        <v>34013010300</v>
      </c>
      <c r="B28621" t="s">
        <v>1262</v>
      </c>
      <c r="C28621">
        <v>0.97360000000000002</v>
      </c>
    </row>
    <row r="28622" spans="1:3" x14ac:dyDescent="0.2">
      <c r="A28622">
        <v>13089023213</v>
      </c>
      <c r="B28622" t="s">
        <v>908</v>
      </c>
      <c r="C28622">
        <v>0.97350000000000003</v>
      </c>
    </row>
    <row r="28623" spans="1:3" x14ac:dyDescent="0.2">
      <c r="A28623">
        <v>13089023316</v>
      </c>
      <c r="B28623" t="s">
        <v>2282</v>
      </c>
      <c r="C28623">
        <v>0.97330000000000005</v>
      </c>
    </row>
    <row r="28624" spans="1:3" x14ac:dyDescent="0.2">
      <c r="A28624">
        <v>18089010205</v>
      </c>
      <c r="B28624" t="s">
        <v>832</v>
      </c>
      <c r="C28624">
        <v>0.9728</v>
      </c>
    </row>
    <row r="28625" spans="1:3" x14ac:dyDescent="0.2">
      <c r="A28625">
        <v>39035119600</v>
      </c>
      <c r="B28625" t="s">
        <v>660</v>
      </c>
      <c r="C28625">
        <v>0.9728</v>
      </c>
    </row>
    <row r="28626" spans="1:3" x14ac:dyDescent="0.2">
      <c r="A28626">
        <v>6037294520</v>
      </c>
      <c r="B28626" t="s">
        <v>5071</v>
      </c>
      <c r="C28626">
        <v>0.9728</v>
      </c>
    </row>
    <row r="28627" spans="1:3" x14ac:dyDescent="0.2">
      <c r="A28627">
        <v>13089023210</v>
      </c>
      <c r="B28627" t="s">
        <v>3264</v>
      </c>
      <c r="C28627">
        <v>0.97219999999999995</v>
      </c>
    </row>
    <row r="28628" spans="1:3" x14ac:dyDescent="0.2">
      <c r="A28628">
        <v>48141010409</v>
      </c>
      <c r="B28628" t="s">
        <v>3629</v>
      </c>
      <c r="C28628">
        <v>0.97219999999999995</v>
      </c>
    </row>
    <row r="28629" spans="1:3" x14ac:dyDescent="0.2">
      <c r="A28629">
        <v>48029180504</v>
      </c>
      <c r="B28629" t="s">
        <v>1456</v>
      </c>
      <c r="C28629">
        <v>0.97219999999999995</v>
      </c>
    </row>
    <row r="28630" spans="1:3" x14ac:dyDescent="0.2">
      <c r="A28630">
        <v>36005039200</v>
      </c>
      <c r="B28630" t="s">
        <v>1194</v>
      </c>
      <c r="C28630">
        <v>0.97189999999999999</v>
      </c>
    </row>
    <row r="28631" spans="1:3" x14ac:dyDescent="0.2">
      <c r="A28631">
        <v>48201331602</v>
      </c>
      <c r="B28631" t="s">
        <v>810</v>
      </c>
      <c r="C28631">
        <v>0.9718</v>
      </c>
    </row>
    <row r="28632" spans="1:3" x14ac:dyDescent="0.2">
      <c r="A28632">
        <v>17031824300</v>
      </c>
      <c r="B28632" t="s">
        <v>1328</v>
      </c>
      <c r="C28632">
        <v>0.97170000000000001</v>
      </c>
    </row>
    <row r="28633" spans="1:3" x14ac:dyDescent="0.2">
      <c r="A28633">
        <v>36005040100</v>
      </c>
      <c r="B28633" t="s">
        <v>1194</v>
      </c>
      <c r="C28633">
        <v>0.97170000000000001</v>
      </c>
    </row>
    <row r="28634" spans="1:3" x14ac:dyDescent="0.2">
      <c r="A28634">
        <v>39113000700</v>
      </c>
      <c r="B28634" t="s">
        <v>966</v>
      </c>
      <c r="C28634">
        <v>0.97170000000000001</v>
      </c>
    </row>
    <row r="28635" spans="1:3" x14ac:dyDescent="0.2">
      <c r="A28635">
        <v>4023966401</v>
      </c>
      <c r="B28635" t="s">
        <v>4527</v>
      </c>
      <c r="C28635">
        <v>0.97170000000000001</v>
      </c>
    </row>
    <row r="28636" spans="1:3" x14ac:dyDescent="0.2">
      <c r="A28636">
        <v>24033802600</v>
      </c>
      <c r="B28636" t="s">
        <v>2592</v>
      </c>
      <c r="C28636">
        <v>0.97160000000000002</v>
      </c>
    </row>
    <row r="28637" spans="1:3" x14ac:dyDescent="0.2">
      <c r="A28637">
        <v>29095003800</v>
      </c>
      <c r="B28637" t="s">
        <v>614</v>
      </c>
      <c r="C28637">
        <v>0.97160000000000002</v>
      </c>
    </row>
    <row r="28638" spans="1:3" x14ac:dyDescent="0.2">
      <c r="A28638">
        <v>12086000608</v>
      </c>
      <c r="B28638" t="s">
        <v>8717</v>
      </c>
      <c r="C28638">
        <v>0.97150000000000003</v>
      </c>
    </row>
    <row r="28639" spans="1:3" x14ac:dyDescent="0.2">
      <c r="A28639">
        <v>12011060304</v>
      </c>
      <c r="B28639" t="s">
        <v>2529</v>
      </c>
      <c r="C28639">
        <v>0.97099999999999997</v>
      </c>
    </row>
    <row r="28640" spans="1:3" x14ac:dyDescent="0.2">
      <c r="A28640">
        <v>34003015300</v>
      </c>
      <c r="B28640" t="s">
        <v>6452</v>
      </c>
      <c r="C28640">
        <v>0.97089999999999999</v>
      </c>
    </row>
    <row r="28641" spans="1:3" x14ac:dyDescent="0.2">
      <c r="A28641">
        <v>48061013401</v>
      </c>
      <c r="B28641" t="s">
        <v>1870</v>
      </c>
      <c r="C28641">
        <v>0.97089999999999999</v>
      </c>
    </row>
    <row r="28642" spans="1:3" x14ac:dyDescent="0.2">
      <c r="A28642">
        <v>36081037300</v>
      </c>
      <c r="B28642" t="s">
        <v>1582</v>
      </c>
      <c r="C28642">
        <v>0.9708</v>
      </c>
    </row>
    <row r="28643" spans="1:3" x14ac:dyDescent="0.2">
      <c r="A28643">
        <v>48061010500</v>
      </c>
      <c r="B28643" t="s">
        <v>2028</v>
      </c>
      <c r="C28643">
        <v>0.97070000000000001</v>
      </c>
    </row>
    <row r="28644" spans="1:3" x14ac:dyDescent="0.2">
      <c r="A28644">
        <v>6037402501</v>
      </c>
      <c r="B28644" t="s">
        <v>3887</v>
      </c>
      <c r="C28644">
        <v>0.97060000000000002</v>
      </c>
    </row>
    <row r="28645" spans="1:3" x14ac:dyDescent="0.2">
      <c r="A28645">
        <v>36005021002</v>
      </c>
      <c r="B28645" t="s">
        <v>1194</v>
      </c>
      <c r="C28645">
        <v>0.97060000000000002</v>
      </c>
    </row>
    <row r="28646" spans="1:3" x14ac:dyDescent="0.2">
      <c r="A28646">
        <v>12086012900</v>
      </c>
      <c r="B28646" t="s">
        <v>8717</v>
      </c>
      <c r="C28646">
        <v>0.97019999999999995</v>
      </c>
    </row>
    <row r="28647" spans="1:3" x14ac:dyDescent="0.2">
      <c r="A28647">
        <v>48113006001</v>
      </c>
      <c r="B28647" t="s">
        <v>1025</v>
      </c>
      <c r="C28647">
        <v>0.97</v>
      </c>
    </row>
    <row r="28648" spans="1:3" x14ac:dyDescent="0.2">
      <c r="A28648">
        <v>6037601211</v>
      </c>
      <c r="B28648" t="s">
        <v>4028</v>
      </c>
      <c r="C28648">
        <v>0.96989999999999998</v>
      </c>
    </row>
    <row r="28649" spans="1:3" x14ac:dyDescent="0.2">
      <c r="A28649">
        <v>12086000806</v>
      </c>
      <c r="B28649" t="s">
        <v>8717</v>
      </c>
      <c r="C28649">
        <v>0.96989999999999998</v>
      </c>
    </row>
    <row r="28650" spans="1:3" x14ac:dyDescent="0.2">
      <c r="A28650">
        <v>17031301200</v>
      </c>
      <c r="B28650" t="s">
        <v>449</v>
      </c>
      <c r="C28650">
        <v>0.96960000000000002</v>
      </c>
    </row>
    <row r="28651" spans="1:3" x14ac:dyDescent="0.2">
      <c r="A28651">
        <v>12086009901</v>
      </c>
      <c r="B28651" t="s">
        <v>1730</v>
      </c>
      <c r="C28651">
        <v>0.96940000000000004</v>
      </c>
    </row>
    <row r="28652" spans="1:3" x14ac:dyDescent="0.2">
      <c r="A28652">
        <v>26163512600</v>
      </c>
      <c r="B28652" t="s">
        <v>535</v>
      </c>
      <c r="C28652">
        <v>0.96930000000000005</v>
      </c>
    </row>
    <row r="28653" spans="1:3" x14ac:dyDescent="0.2">
      <c r="A28653">
        <v>18089010304</v>
      </c>
      <c r="B28653" t="s">
        <v>832</v>
      </c>
      <c r="C28653">
        <v>0.96919999999999995</v>
      </c>
    </row>
    <row r="28654" spans="1:3" x14ac:dyDescent="0.2">
      <c r="A28654">
        <v>36047078000</v>
      </c>
      <c r="B28654" t="s">
        <v>1662</v>
      </c>
      <c r="C28654">
        <v>0.96889999999999998</v>
      </c>
    </row>
    <row r="28655" spans="1:3" x14ac:dyDescent="0.2">
      <c r="A28655">
        <v>48201330301</v>
      </c>
      <c r="B28655" t="s">
        <v>2060</v>
      </c>
      <c r="C28655">
        <v>0.96879999999999999</v>
      </c>
    </row>
    <row r="28656" spans="1:3" x14ac:dyDescent="0.2">
      <c r="A28656">
        <v>12095014601</v>
      </c>
      <c r="B28656" t="s">
        <v>609</v>
      </c>
      <c r="C28656">
        <v>0.96850000000000003</v>
      </c>
    </row>
    <row r="28657" spans="1:3" x14ac:dyDescent="0.2">
      <c r="A28657">
        <v>29510106500</v>
      </c>
      <c r="B28657" t="s">
        <v>1173</v>
      </c>
      <c r="C28657">
        <v>0.96850000000000003</v>
      </c>
    </row>
    <row r="28658" spans="1:3" x14ac:dyDescent="0.2">
      <c r="A28658">
        <v>6059075003</v>
      </c>
      <c r="B28658" t="s">
        <v>9949</v>
      </c>
      <c r="C28658">
        <v>0.96840000000000004</v>
      </c>
    </row>
    <row r="28659" spans="1:3" x14ac:dyDescent="0.2">
      <c r="A28659">
        <v>6037221304</v>
      </c>
      <c r="B28659" t="s">
        <v>3916</v>
      </c>
      <c r="C28659">
        <v>0.96840000000000004</v>
      </c>
    </row>
    <row r="28660" spans="1:3" x14ac:dyDescent="0.2">
      <c r="A28660">
        <v>36047041700</v>
      </c>
      <c r="B28660" t="s">
        <v>1662</v>
      </c>
      <c r="C28660">
        <v>0.96789999999999998</v>
      </c>
    </row>
    <row r="28661" spans="1:3" x14ac:dyDescent="0.2">
      <c r="A28661">
        <v>36047026300</v>
      </c>
      <c r="B28661" t="s">
        <v>1662</v>
      </c>
      <c r="C28661">
        <v>0.96789999999999998</v>
      </c>
    </row>
    <row r="28662" spans="1:3" x14ac:dyDescent="0.2">
      <c r="A28662">
        <v>12086000405</v>
      </c>
      <c r="B28662" t="s">
        <v>4297</v>
      </c>
      <c r="C28662">
        <v>0.96779999999999999</v>
      </c>
    </row>
    <row r="28663" spans="1:3" x14ac:dyDescent="0.2">
      <c r="A28663">
        <v>1073004000</v>
      </c>
      <c r="B28663" t="s">
        <v>1159</v>
      </c>
      <c r="C28663">
        <v>0.9677</v>
      </c>
    </row>
    <row r="28664" spans="1:3" x14ac:dyDescent="0.2">
      <c r="A28664">
        <v>12086013100</v>
      </c>
      <c r="B28664" t="s">
        <v>8717</v>
      </c>
      <c r="C28664">
        <v>0.9677</v>
      </c>
    </row>
    <row r="28665" spans="1:3" x14ac:dyDescent="0.2">
      <c r="A28665">
        <v>26163542500</v>
      </c>
      <c r="B28665" t="s">
        <v>4151</v>
      </c>
      <c r="C28665">
        <v>0.96750000000000003</v>
      </c>
    </row>
    <row r="28666" spans="1:3" x14ac:dyDescent="0.2">
      <c r="A28666">
        <v>39095003200</v>
      </c>
      <c r="B28666" t="s">
        <v>664</v>
      </c>
      <c r="C28666">
        <v>0.96740000000000004</v>
      </c>
    </row>
    <row r="28667" spans="1:3" x14ac:dyDescent="0.2">
      <c r="A28667">
        <v>1073003700</v>
      </c>
      <c r="B28667" t="s">
        <v>2611</v>
      </c>
      <c r="C28667">
        <v>0.96740000000000004</v>
      </c>
    </row>
    <row r="28668" spans="1:3" x14ac:dyDescent="0.2">
      <c r="A28668">
        <v>24510070300</v>
      </c>
      <c r="B28668" t="s">
        <v>412</v>
      </c>
      <c r="C28668">
        <v>0.96740000000000004</v>
      </c>
    </row>
    <row r="28669" spans="1:3" x14ac:dyDescent="0.2">
      <c r="A28669">
        <v>17031841700</v>
      </c>
      <c r="B28669" t="s">
        <v>449</v>
      </c>
      <c r="C28669">
        <v>0.96740000000000004</v>
      </c>
    </row>
    <row r="28670" spans="1:3" x14ac:dyDescent="0.2">
      <c r="A28670">
        <v>26145000200</v>
      </c>
      <c r="B28670" t="s">
        <v>707</v>
      </c>
      <c r="C28670">
        <v>0.96699999999999997</v>
      </c>
    </row>
    <row r="28671" spans="1:3" x14ac:dyDescent="0.2">
      <c r="A28671">
        <v>6037573002</v>
      </c>
      <c r="B28671" t="s">
        <v>4068</v>
      </c>
      <c r="C28671">
        <v>0.9667</v>
      </c>
    </row>
    <row r="28672" spans="1:3" x14ac:dyDescent="0.2">
      <c r="A28672">
        <v>36005021001</v>
      </c>
      <c r="B28672" t="s">
        <v>1194</v>
      </c>
      <c r="C28672">
        <v>0.96660000000000001</v>
      </c>
    </row>
    <row r="28673" spans="1:3" x14ac:dyDescent="0.2">
      <c r="A28673">
        <v>6077002300</v>
      </c>
      <c r="B28673" t="s">
        <v>2320</v>
      </c>
      <c r="C28673">
        <v>0.96650000000000003</v>
      </c>
    </row>
    <row r="28674" spans="1:3" x14ac:dyDescent="0.2">
      <c r="A28674">
        <v>26163503300</v>
      </c>
      <c r="B28674" t="s">
        <v>1038</v>
      </c>
      <c r="C28674">
        <v>0.96650000000000003</v>
      </c>
    </row>
    <row r="28675" spans="1:3" x14ac:dyDescent="0.2">
      <c r="A28675">
        <v>6107000201</v>
      </c>
      <c r="B28675" t="s">
        <v>5965</v>
      </c>
      <c r="C28675">
        <v>0.96619999999999995</v>
      </c>
    </row>
    <row r="28676" spans="1:3" x14ac:dyDescent="0.2">
      <c r="A28676">
        <v>48029171601</v>
      </c>
      <c r="B28676" t="s">
        <v>1456</v>
      </c>
      <c r="C28676">
        <v>0.96619999999999995</v>
      </c>
    </row>
    <row r="28677" spans="1:3" x14ac:dyDescent="0.2">
      <c r="A28677">
        <v>22051026900</v>
      </c>
      <c r="B28677" t="s">
        <v>991</v>
      </c>
      <c r="C28677">
        <v>0.96619999999999995</v>
      </c>
    </row>
    <row r="28678" spans="1:3" x14ac:dyDescent="0.2">
      <c r="A28678">
        <v>12086009017</v>
      </c>
      <c r="B28678" t="s">
        <v>823</v>
      </c>
      <c r="C28678">
        <v>0.96599999999999997</v>
      </c>
    </row>
    <row r="28679" spans="1:3" x14ac:dyDescent="0.2">
      <c r="A28679">
        <v>6037221601</v>
      </c>
      <c r="B28679" t="s">
        <v>5006</v>
      </c>
      <c r="C28679">
        <v>0.96589999999999998</v>
      </c>
    </row>
    <row r="28680" spans="1:3" x14ac:dyDescent="0.2">
      <c r="A28680">
        <v>48201330200</v>
      </c>
      <c r="B28680" t="s">
        <v>3638</v>
      </c>
      <c r="C28680">
        <v>0.96579999999999999</v>
      </c>
    </row>
    <row r="28681" spans="1:3" x14ac:dyDescent="0.2">
      <c r="A28681">
        <v>17031390100</v>
      </c>
      <c r="B28681" t="s">
        <v>1033</v>
      </c>
      <c r="C28681">
        <v>0.96530000000000005</v>
      </c>
    </row>
    <row r="28682" spans="1:3" x14ac:dyDescent="0.2">
      <c r="A28682">
        <v>6075023400</v>
      </c>
      <c r="B28682" t="s">
        <v>1835</v>
      </c>
      <c r="C28682">
        <v>0.96530000000000005</v>
      </c>
    </row>
    <row r="28683" spans="1:3" x14ac:dyDescent="0.2">
      <c r="A28683">
        <v>1073001100</v>
      </c>
      <c r="B28683" t="s">
        <v>3554</v>
      </c>
      <c r="C28683">
        <v>0.96509999999999996</v>
      </c>
    </row>
    <row r="28684" spans="1:3" x14ac:dyDescent="0.2">
      <c r="A28684">
        <v>18089012400</v>
      </c>
      <c r="B28684" t="s">
        <v>832</v>
      </c>
      <c r="C28684">
        <v>0.96499999999999997</v>
      </c>
    </row>
    <row r="28685" spans="1:3" x14ac:dyDescent="0.2">
      <c r="A28685">
        <v>6073003403</v>
      </c>
      <c r="B28685" t="s">
        <v>4840</v>
      </c>
      <c r="C28685">
        <v>0.96499999999999997</v>
      </c>
    </row>
    <row r="28686" spans="1:3" x14ac:dyDescent="0.2">
      <c r="A28686">
        <v>17031838800</v>
      </c>
      <c r="B28686" t="s">
        <v>3402</v>
      </c>
      <c r="C28686">
        <v>0.96409999999999996</v>
      </c>
    </row>
    <row r="28687" spans="1:3" x14ac:dyDescent="0.2">
      <c r="A28687">
        <v>26163500400</v>
      </c>
      <c r="B28687" t="s">
        <v>535</v>
      </c>
      <c r="C28687">
        <v>0.96389999999999998</v>
      </c>
    </row>
    <row r="28688" spans="1:3" x14ac:dyDescent="0.2">
      <c r="A28688">
        <v>32003003700</v>
      </c>
      <c r="B28688" t="s">
        <v>701</v>
      </c>
      <c r="C28688">
        <v>0.9637</v>
      </c>
    </row>
    <row r="28689" spans="1:3" x14ac:dyDescent="0.2">
      <c r="A28689">
        <v>6037570404</v>
      </c>
      <c r="B28689" t="s">
        <v>3613</v>
      </c>
      <c r="C28689">
        <v>0.9637</v>
      </c>
    </row>
    <row r="28690" spans="1:3" x14ac:dyDescent="0.2">
      <c r="A28690">
        <v>26163546700</v>
      </c>
      <c r="B28690" t="s">
        <v>2835</v>
      </c>
      <c r="C28690">
        <v>0.96350000000000002</v>
      </c>
    </row>
    <row r="28691" spans="1:3" x14ac:dyDescent="0.2">
      <c r="A28691">
        <v>6037533804</v>
      </c>
      <c r="B28691" t="s">
        <v>7578</v>
      </c>
      <c r="C28691">
        <v>0.96319999999999995</v>
      </c>
    </row>
    <row r="28692" spans="1:3" x14ac:dyDescent="0.2">
      <c r="A28692">
        <v>34031182301</v>
      </c>
      <c r="B28692" t="s">
        <v>1102</v>
      </c>
      <c r="C28692">
        <v>0.96299999999999997</v>
      </c>
    </row>
    <row r="28693" spans="1:3" x14ac:dyDescent="0.2">
      <c r="A28693">
        <v>48135001800</v>
      </c>
      <c r="B28693" t="s">
        <v>1686</v>
      </c>
      <c r="C28693">
        <v>0.96289999999999998</v>
      </c>
    </row>
    <row r="28694" spans="1:3" x14ac:dyDescent="0.2">
      <c r="A28694">
        <v>6037601001</v>
      </c>
      <c r="B28694" t="s">
        <v>4028</v>
      </c>
      <c r="C28694">
        <v>0.96289999999999998</v>
      </c>
    </row>
    <row r="28695" spans="1:3" x14ac:dyDescent="0.2">
      <c r="A28695">
        <v>13121010512</v>
      </c>
      <c r="B28695" t="s">
        <v>2815</v>
      </c>
      <c r="C28695">
        <v>0.96260000000000001</v>
      </c>
    </row>
    <row r="28696" spans="1:3" x14ac:dyDescent="0.2">
      <c r="A28696">
        <v>48141010220</v>
      </c>
      <c r="B28696" t="s">
        <v>2543</v>
      </c>
      <c r="C28696">
        <v>0.96209999999999996</v>
      </c>
    </row>
    <row r="28697" spans="1:3" x14ac:dyDescent="0.2">
      <c r="A28697">
        <v>25025091800</v>
      </c>
      <c r="B28697" t="s">
        <v>2915</v>
      </c>
      <c r="C28697">
        <v>0.96179999999999999</v>
      </c>
    </row>
    <row r="28698" spans="1:3" x14ac:dyDescent="0.2">
      <c r="A28698">
        <v>72021030105</v>
      </c>
      <c r="B28698" t="s">
        <v>25217</v>
      </c>
      <c r="C28698">
        <v>0.96160000000000001</v>
      </c>
    </row>
    <row r="28699" spans="1:3" x14ac:dyDescent="0.2">
      <c r="A28699">
        <v>36081046100</v>
      </c>
      <c r="B28699" t="s">
        <v>1582</v>
      </c>
      <c r="C28699">
        <v>0.96150000000000002</v>
      </c>
    </row>
    <row r="28700" spans="1:3" x14ac:dyDescent="0.2">
      <c r="A28700">
        <v>6073003114</v>
      </c>
      <c r="B28700" t="s">
        <v>13298</v>
      </c>
      <c r="C28700">
        <v>0.96140000000000003</v>
      </c>
    </row>
    <row r="28701" spans="1:3" x14ac:dyDescent="0.2">
      <c r="A28701">
        <v>26163506800</v>
      </c>
      <c r="B28701" t="s">
        <v>535</v>
      </c>
      <c r="C28701">
        <v>0.96140000000000003</v>
      </c>
    </row>
    <row r="28702" spans="1:3" x14ac:dyDescent="0.2">
      <c r="A28702">
        <v>47157022130</v>
      </c>
      <c r="B28702" t="s">
        <v>873</v>
      </c>
      <c r="C28702">
        <v>0.96109999999999995</v>
      </c>
    </row>
    <row r="28703" spans="1:3" x14ac:dyDescent="0.2">
      <c r="A28703">
        <v>48201211500</v>
      </c>
      <c r="B28703" t="s">
        <v>803</v>
      </c>
      <c r="C28703">
        <v>0.96089999999999998</v>
      </c>
    </row>
    <row r="28704" spans="1:3" x14ac:dyDescent="0.2">
      <c r="A28704">
        <v>15003008007</v>
      </c>
      <c r="B28704" t="s">
        <v>9718</v>
      </c>
      <c r="C28704">
        <v>0.96079999999999999</v>
      </c>
    </row>
    <row r="28705" spans="1:3" x14ac:dyDescent="0.2">
      <c r="A28705">
        <v>34031175200</v>
      </c>
      <c r="B28705" t="s">
        <v>2536</v>
      </c>
      <c r="C28705">
        <v>0.96030000000000004</v>
      </c>
    </row>
    <row r="28706" spans="1:3" x14ac:dyDescent="0.2">
      <c r="A28706">
        <v>6037407001</v>
      </c>
      <c r="B28706" t="s">
        <v>6098</v>
      </c>
      <c r="C28706">
        <v>0.95899999999999996</v>
      </c>
    </row>
    <row r="28707" spans="1:3" x14ac:dyDescent="0.2">
      <c r="A28707">
        <v>36005033600</v>
      </c>
      <c r="B28707" t="s">
        <v>1194</v>
      </c>
      <c r="C28707">
        <v>0.95879999999999999</v>
      </c>
    </row>
    <row r="28708" spans="1:3" x14ac:dyDescent="0.2">
      <c r="A28708">
        <v>36005021800</v>
      </c>
      <c r="B28708" t="s">
        <v>1194</v>
      </c>
      <c r="C28708">
        <v>0.95860000000000001</v>
      </c>
    </row>
    <row r="28709" spans="1:3" x14ac:dyDescent="0.2">
      <c r="A28709">
        <v>48427950600</v>
      </c>
      <c r="B28709" t="s">
        <v>2159</v>
      </c>
      <c r="C28709">
        <v>0.95860000000000001</v>
      </c>
    </row>
    <row r="28710" spans="1:3" x14ac:dyDescent="0.2">
      <c r="A28710">
        <v>48029151100</v>
      </c>
      <c r="B28710" t="s">
        <v>2191</v>
      </c>
      <c r="C28710">
        <v>0.95860000000000001</v>
      </c>
    </row>
    <row r="28711" spans="1:3" x14ac:dyDescent="0.2">
      <c r="A28711">
        <v>6037208620</v>
      </c>
      <c r="B28711" t="s">
        <v>3916</v>
      </c>
      <c r="C28711">
        <v>0.95860000000000001</v>
      </c>
    </row>
    <row r="28712" spans="1:3" x14ac:dyDescent="0.2">
      <c r="A28712">
        <v>17031630800</v>
      </c>
      <c r="B28712" t="s">
        <v>426</v>
      </c>
      <c r="C28712">
        <v>0.95809999999999995</v>
      </c>
    </row>
    <row r="28713" spans="1:3" x14ac:dyDescent="0.2">
      <c r="A28713">
        <v>48061013106</v>
      </c>
      <c r="B28713" t="s">
        <v>1870</v>
      </c>
      <c r="C28713">
        <v>0.95799999999999996</v>
      </c>
    </row>
    <row r="28714" spans="1:3" x14ac:dyDescent="0.2">
      <c r="A28714">
        <v>13021012500</v>
      </c>
      <c r="B28714" t="s">
        <v>528</v>
      </c>
      <c r="C28714">
        <v>0.95740000000000003</v>
      </c>
    </row>
    <row r="28715" spans="1:3" x14ac:dyDescent="0.2">
      <c r="A28715">
        <v>12083001800</v>
      </c>
      <c r="B28715" t="s">
        <v>948</v>
      </c>
      <c r="C28715">
        <v>0.95709999999999995</v>
      </c>
    </row>
    <row r="28716" spans="1:3" x14ac:dyDescent="0.2">
      <c r="A28716">
        <v>17031611500</v>
      </c>
      <c r="B28716" t="s">
        <v>426</v>
      </c>
      <c r="C28716">
        <v>0.95679999999999998</v>
      </c>
    </row>
    <row r="28717" spans="1:3" x14ac:dyDescent="0.2">
      <c r="A28717">
        <v>55079009700</v>
      </c>
      <c r="B28717" t="s">
        <v>479</v>
      </c>
      <c r="C28717">
        <v>0.95669999999999999</v>
      </c>
    </row>
    <row r="28718" spans="1:3" x14ac:dyDescent="0.2">
      <c r="A28718">
        <v>12086005201</v>
      </c>
      <c r="B28718" t="s">
        <v>6291</v>
      </c>
      <c r="C28718">
        <v>0.95660000000000001</v>
      </c>
    </row>
    <row r="28719" spans="1:3" x14ac:dyDescent="0.2">
      <c r="A28719">
        <v>6029006403</v>
      </c>
      <c r="B28719" t="s">
        <v>2769</v>
      </c>
      <c r="C28719">
        <v>0.95640000000000003</v>
      </c>
    </row>
    <row r="28720" spans="1:3" x14ac:dyDescent="0.2">
      <c r="A28720">
        <v>6037555211</v>
      </c>
      <c r="B28720" t="s">
        <v>5878</v>
      </c>
      <c r="C28720">
        <v>0.95630000000000004</v>
      </c>
    </row>
    <row r="28721" spans="1:3" x14ac:dyDescent="0.2">
      <c r="A28721">
        <v>39035114501</v>
      </c>
      <c r="B28721" t="s">
        <v>464</v>
      </c>
      <c r="C28721">
        <v>0.95620000000000005</v>
      </c>
    </row>
    <row r="28722" spans="1:3" x14ac:dyDescent="0.2">
      <c r="A28722">
        <v>22071007200</v>
      </c>
      <c r="B28722" t="s">
        <v>1185</v>
      </c>
      <c r="C28722">
        <v>0.95599999999999996</v>
      </c>
    </row>
    <row r="28723" spans="1:3" x14ac:dyDescent="0.2">
      <c r="A28723">
        <v>36005026701</v>
      </c>
      <c r="B28723" t="s">
        <v>1194</v>
      </c>
      <c r="C28723">
        <v>0.95589999999999997</v>
      </c>
    </row>
    <row r="28724" spans="1:3" x14ac:dyDescent="0.2">
      <c r="A28724">
        <v>12086005704</v>
      </c>
      <c r="B28724" t="s">
        <v>8966</v>
      </c>
      <c r="C28724">
        <v>0.95569999999999999</v>
      </c>
    </row>
    <row r="28725" spans="1:3" x14ac:dyDescent="0.2">
      <c r="A28725">
        <v>6019002601</v>
      </c>
      <c r="B28725" t="s">
        <v>1564</v>
      </c>
      <c r="C28725">
        <v>0.95569999999999999</v>
      </c>
    </row>
    <row r="28726" spans="1:3" x14ac:dyDescent="0.2">
      <c r="A28726">
        <v>48215022502</v>
      </c>
      <c r="B28726" t="s">
        <v>1609</v>
      </c>
      <c r="C28726">
        <v>0.95540000000000003</v>
      </c>
    </row>
    <row r="28727" spans="1:3" x14ac:dyDescent="0.2">
      <c r="A28727">
        <v>17031301100</v>
      </c>
      <c r="B28727" t="s">
        <v>449</v>
      </c>
      <c r="C28727">
        <v>0.95530000000000004</v>
      </c>
    </row>
    <row r="28728" spans="1:3" x14ac:dyDescent="0.2">
      <c r="A28728">
        <v>6075023200</v>
      </c>
      <c r="B28728" t="s">
        <v>1835</v>
      </c>
      <c r="C28728">
        <v>0.95530000000000004</v>
      </c>
    </row>
    <row r="28729" spans="1:3" x14ac:dyDescent="0.2">
      <c r="A28729">
        <v>48201232000</v>
      </c>
      <c r="B28729" t="s">
        <v>1982</v>
      </c>
      <c r="C28729">
        <v>0.95530000000000004</v>
      </c>
    </row>
    <row r="28730" spans="1:3" x14ac:dyDescent="0.2">
      <c r="A28730">
        <v>48113011101</v>
      </c>
      <c r="B28730" t="s">
        <v>1025</v>
      </c>
      <c r="C28730">
        <v>0.95520000000000005</v>
      </c>
    </row>
    <row r="28731" spans="1:3" x14ac:dyDescent="0.2">
      <c r="A28731">
        <v>6037405101</v>
      </c>
      <c r="B28731" t="s">
        <v>5230</v>
      </c>
      <c r="C28731">
        <v>0.95489999999999997</v>
      </c>
    </row>
    <row r="28732" spans="1:3" x14ac:dyDescent="0.2">
      <c r="A28732">
        <v>24033801408</v>
      </c>
      <c r="B28732" t="s">
        <v>6734</v>
      </c>
      <c r="C28732">
        <v>0.95430000000000004</v>
      </c>
    </row>
    <row r="28733" spans="1:3" x14ac:dyDescent="0.2">
      <c r="A28733">
        <v>21111000600</v>
      </c>
      <c r="B28733" t="s">
        <v>684</v>
      </c>
      <c r="C28733">
        <v>0.95430000000000004</v>
      </c>
    </row>
    <row r="28734" spans="1:3" x14ac:dyDescent="0.2">
      <c r="A28734">
        <v>6037407101</v>
      </c>
      <c r="B28734" t="s">
        <v>5232</v>
      </c>
      <c r="C28734">
        <v>0.95430000000000004</v>
      </c>
    </row>
    <row r="28735" spans="1:3" x14ac:dyDescent="0.2">
      <c r="A28735">
        <v>6071004202</v>
      </c>
      <c r="B28735" t="s">
        <v>3068</v>
      </c>
      <c r="C28735">
        <v>0.95420000000000005</v>
      </c>
    </row>
    <row r="28736" spans="1:3" x14ac:dyDescent="0.2">
      <c r="A28736">
        <v>48201210500</v>
      </c>
      <c r="B28736" t="s">
        <v>3806</v>
      </c>
      <c r="C28736">
        <v>0.95389999999999997</v>
      </c>
    </row>
    <row r="28737" spans="1:3" x14ac:dyDescent="0.2">
      <c r="A28737">
        <v>22071013800</v>
      </c>
      <c r="B28737" t="s">
        <v>642</v>
      </c>
      <c r="C28737">
        <v>0.95379999999999998</v>
      </c>
    </row>
    <row r="28738" spans="1:3" x14ac:dyDescent="0.2">
      <c r="A28738">
        <v>6037320201</v>
      </c>
      <c r="B28738" t="s">
        <v>5681</v>
      </c>
      <c r="C28738">
        <v>0.95369999999999999</v>
      </c>
    </row>
    <row r="28739" spans="1:3" x14ac:dyDescent="0.2">
      <c r="A28739">
        <v>10003002100</v>
      </c>
      <c r="B28739" t="s">
        <v>529</v>
      </c>
      <c r="C28739">
        <v>0.95340000000000003</v>
      </c>
    </row>
    <row r="28740" spans="1:3" x14ac:dyDescent="0.2">
      <c r="A28740">
        <v>42101024400</v>
      </c>
      <c r="B28740" t="s">
        <v>1808</v>
      </c>
      <c r="C28740">
        <v>0.95330000000000004</v>
      </c>
    </row>
    <row r="28741" spans="1:3" x14ac:dyDescent="0.2">
      <c r="A28741">
        <v>36029017000</v>
      </c>
      <c r="B28741" t="s">
        <v>1022</v>
      </c>
      <c r="C28741">
        <v>0.95309999999999995</v>
      </c>
    </row>
    <row r="28742" spans="1:3" x14ac:dyDescent="0.2">
      <c r="A28742">
        <v>72147950500</v>
      </c>
      <c r="B28742" t="s">
        <v>25235</v>
      </c>
      <c r="C28742">
        <v>0.95279999999999998</v>
      </c>
    </row>
    <row r="28743" spans="1:3" x14ac:dyDescent="0.2">
      <c r="A28743">
        <v>6037209402</v>
      </c>
      <c r="B28743" t="s">
        <v>3916</v>
      </c>
      <c r="C28743">
        <v>0.95279999999999998</v>
      </c>
    </row>
    <row r="28744" spans="1:3" x14ac:dyDescent="0.2">
      <c r="A28744">
        <v>36005037600</v>
      </c>
      <c r="B28744" t="s">
        <v>1194</v>
      </c>
      <c r="C28744">
        <v>0.95250000000000001</v>
      </c>
    </row>
    <row r="28745" spans="1:3" x14ac:dyDescent="0.2">
      <c r="A28745">
        <v>6037209401</v>
      </c>
      <c r="B28745" t="s">
        <v>3916</v>
      </c>
      <c r="C28745">
        <v>0.95220000000000005</v>
      </c>
    </row>
    <row r="28746" spans="1:3" x14ac:dyDescent="0.2">
      <c r="A28746">
        <v>26049001700</v>
      </c>
      <c r="B28746" t="s">
        <v>561</v>
      </c>
      <c r="C28746">
        <v>0.95209999999999995</v>
      </c>
    </row>
    <row r="28747" spans="1:3" x14ac:dyDescent="0.2">
      <c r="A28747">
        <v>26163522400</v>
      </c>
      <c r="B28747" t="s">
        <v>535</v>
      </c>
      <c r="C28747">
        <v>0.95199999999999996</v>
      </c>
    </row>
    <row r="28748" spans="1:3" x14ac:dyDescent="0.2">
      <c r="A28748">
        <v>6037104108</v>
      </c>
      <c r="B28748" t="s">
        <v>3240</v>
      </c>
      <c r="C28748">
        <v>0.95189999999999997</v>
      </c>
    </row>
    <row r="28749" spans="1:3" x14ac:dyDescent="0.2">
      <c r="A28749">
        <v>28151001000</v>
      </c>
      <c r="B28749" t="s">
        <v>472</v>
      </c>
      <c r="C28749">
        <v>0.95189999999999997</v>
      </c>
    </row>
    <row r="28750" spans="1:3" x14ac:dyDescent="0.2">
      <c r="A28750">
        <v>6037291130</v>
      </c>
      <c r="B28750" t="s">
        <v>4854</v>
      </c>
      <c r="C28750">
        <v>0.95169999999999999</v>
      </c>
    </row>
    <row r="28751" spans="1:3" x14ac:dyDescent="0.2">
      <c r="A28751">
        <v>34025807600</v>
      </c>
      <c r="B28751" t="s">
        <v>1608</v>
      </c>
      <c r="C28751">
        <v>0.9516</v>
      </c>
    </row>
    <row r="28752" spans="1:3" x14ac:dyDescent="0.2">
      <c r="A28752">
        <v>39061006400</v>
      </c>
      <c r="B28752" t="s">
        <v>1992</v>
      </c>
      <c r="C28752">
        <v>0.95140000000000002</v>
      </c>
    </row>
    <row r="28753" spans="1:3" x14ac:dyDescent="0.2">
      <c r="A28753">
        <v>24033801407</v>
      </c>
      <c r="B28753" t="s">
        <v>6734</v>
      </c>
      <c r="C28753">
        <v>0.95130000000000003</v>
      </c>
    </row>
    <row r="28754" spans="1:3" x14ac:dyDescent="0.2">
      <c r="A28754">
        <v>6073003304</v>
      </c>
      <c r="B28754" t="s">
        <v>4204</v>
      </c>
      <c r="C28754">
        <v>0.95120000000000005</v>
      </c>
    </row>
    <row r="28755" spans="1:3" x14ac:dyDescent="0.2">
      <c r="A28755">
        <v>51550020200</v>
      </c>
      <c r="B28755" t="s">
        <v>2121</v>
      </c>
      <c r="C28755">
        <v>0.95120000000000005</v>
      </c>
    </row>
    <row r="28756" spans="1:3" x14ac:dyDescent="0.2">
      <c r="A28756">
        <v>36059414202</v>
      </c>
      <c r="B28756" t="s">
        <v>7062</v>
      </c>
      <c r="C28756">
        <v>0.95099999999999996</v>
      </c>
    </row>
    <row r="28757" spans="1:3" x14ac:dyDescent="0.2">
      <c r="A28757">
        <v>48323950700</v>
      </c>
      <c r="B28757" t="s">
        <v>2193</v>
      </c>
      <c r="C28757">
        <v>0.95079999999999998</v>
      </c>
    </row>
    <row r="28758" spans="1:3" x14ac:dyDescent="0.2">
      <c r="A28758">
        <v>48201421403</v>
      </c>
      <c r="B28758" t="s">
        <v>2060</v>
      </c>
      <c r="C28758">
        <v>0.95050000000000001</v>
      </c>
    </row>
    <row r="28759" spans="1:3" x14ac:dyDescent="0.2">
      <c r="A28759">
        <v>26125171500</v>
      </c>
      <c r="B28759" t="s">
        <v>7018</v>
      </c>
      <c r="C28759">
        <v>0.94930000000000003</v>
      </c>
    </row>
    <row r="28760" spans="1:3" x14ac:dyDescent="0.2">
      <c r="A28760">
        <v>24033805801</v>
      </c>
      <c r="B28760" t="s">
        <v>10220</v>
      </c>
      <c r="C28760">
        <v>0.94930000000000003</v>
      </c>
    </row>
    <row r="28761" spans="1:3" x14ac:dyDescent="0.2">
      <c r="A28761">
        <v>26163531100</v>
      </c>
      <c r="B28761" t="s">
        <v>535</v>
      </c>
      <c r="C28761">
        <v>0.94910000000000005</v>
      </c>
    </row>
    <row r="28762" spans="1:3" x14ac:dyDescent="0.2">
      <c r="A28762">
        <v>12086014700</v>
      </c>
      <c r="B28762" t="s">
        <v>823</v>
      </c>
      <c r="C28762">
        <v>0.94879999999999998</v>
      </c>
    </row>
    <row r="28763" spans="1:3" x14ac:dyDescent="0.2">
      <c r="A28763">
        <v>6029002500</v>
      </c>
      <c r="B28763" t="s">
        <v>1595</v>
      </c>
      <c r="C28763">
        <v>0.94869999999999999</v>
      </c>
    </row>
    <row r="28764" spans="1:3" x14ac:dyDescent="0.2">
      <c r="A28764">
        <v>6037123010</v>
      </c>
      <c r="B28764" t="s">
        <v>5044</v>
      </c>
      <c r="C28764">
        <v>0.94850000000000001</v>
      </c>
    </row>
    <row r="28765" spans="1:3" x14ac:dyDescent="0.2">
      <c r="A28765">
        <v>48061011802</v>
      </c>
      <c r="B28765" t="s">
        <v>2028</v>
      </c>
      <c r="C28765">
        <v>0.94850000000000001</v>
      </c>
    </row>
    <row r="28766" spans="1:3" x14ac:dyDescent="0.2">
      <c r="A28766">
        <v>36047025100</v>
      </c>
      <c r="B28766" t="s">
        <v>1662</v>
      </c>
      <c r="C28766">
        <v>0.94840000000000002</v>
      </c>
    </row>
    <row r="28767" spans="1:3" x14ac:dyDescent="0.2">
      <c r="A28767">
        <v>26163532600</v>
      </c>
      <c r="B28767" t="s">
        <v>535</v>
      </c>
      <c r="C28767">
        <v>0.94810000000000005</v>
      </c>
    </row>
    <row r="28768" spans="1:3" x14ac:dyDescent="0.2">
      <c r="A28768">
        <v>26163570800</v>
      </c>
      <c r="B28768" t="s">
        <v>1213</v>
      </c>
      <c r="C28768">
        <v>0.94769999999999999</v>
      </c>
    </row>
    <row r="28769" spans="1:3" x14ac:dyDescent="0.2">
      <c r="A28769">
        <v>42101006300</v>
      </c>
      <c r="B28769" t="s">
        <v>1061</v>
      </c>
      <c r="C28769">
        <v>0.94710000000000005</v>
      </c>
    </row>
    <row r="28770" spans="1:3" x14ac:dyDescent="0.2">
      <c r="A28770">
        <v>18089030900</v>
      </c>
      <c r="B28770" t="s">
        <v>605</v>
      </c>
      <c r="C28770">
        <v>0.94689999999999996</v>
      </c>
    </row>
    <row r="28771" spans="1:3" x14ac:dyDescent="0.2">
      <c r="A28771">
        <v>6037211803</v>
      </c>
      <c r="B28771" t="s">
        <v>3916</v>
      </c>
      <c r="C28771">
        <v>0.94669999999999999</v>
      </c>
    </row>
    <row r="28772" spans="1:3" x14ac:dyDescent="0.2">
      <c r="A28772">
        <v>6037218500</v>
      </c>
      <c r="B28772" t="s">
        <v>3916</v>
      </c>
      <c r="C28772">
        <v>0.94669999999999999</v>
      </c>
    </row>
    <row r="28773" spans="1:3" x14ac:dyDescent="0.2">
      <c r="A28773">
        <v>9001073500</v>
      </c>
      <c r="B28773" t="s">
        <v>2200</v>
      </c>
      <c r="C28773">
        <v>0.94650000000000001</v>
      </c>
    </row>
    <row r="28774" spans="1:3" x14ac:dyDescent="0.2">
      <c r="A28774">
        <v>36005037800</v>
      </c>
      <c r="B28774" t="s">
        <v>1194</v>
      </c>
      <c r="C28774">
        <v>0.94620000000000004</v>
      </c>
    </row>
    <row r="28775" spans="1:3" x14ac:dyDescent="0.2">
      <c r="A28775">
        <v>48355005601</v>
      </c>
      <c r="B28775" t="s">
        <v>1887</v>
      </c>
      <c r="C28775">
        <v>0.94599999999999995</v>
      </c>
    </row>
    <row r="28776" spans="1:3" x14ac:dyDescent="0.2">
      <c r="A28776">
        <v>48215024111</v>
      </c>
      <c r="B28776" t="s">
        <v>914</v>
      </c>
      <c r="C28776">
        <v>0.94569999999999999</v>
      </c>
    </row>
    <row r="28777" spans="1:3" x14ac:dyDescent="0.2">
      <c r="A28777">
        <v>51740211100</v>
      </c>
      <c r="B28777" t="s">
        <v>640</v>
      </c>
      <c r="C28777">
        <v>0.94569999999999999</v>
      </c>
    </row>
    <row r="28778" spans="1:3" x14ac:dyDescent="0.2">
      <c r="A28778">
        <v>17031840700</v>
      </c>
      <c r="B28778" t="s">
        <v>449</v>
      </c>
      <c r="C28778">
        <v>0.9456</v>
      </c>
    </row>
    <row r="28779" spans="1:3" x14ac:dyDescent="0.2">
      <c r="A28779">
        <v>48303001200</v>
      </c>
      <c r="B28779" t="s">
        <v>913</v>
      </c>
      <c r="C28779">
        <v>0.94550000000000001</v>
      </c>
    </row>
    <row r="28780" spans="1:3" x14ac:dyDescent="0.2">
      <c r="A28780">
        <v>39035117300</v>
      </c>
      <c r="B28780" t="s">
        <v>1155</v>
      </c>
      <c r="C28780">
        <v>0.94499999999999995</v>
      </c>
    </row>
    <row r="28781" spans="1:3" x14ac:dyDescent="0.2">
      <c r="A28781">
        <v>6037201120</v>
      </c>
      <c r="B28781" t="s">
        <v>4466</v>
      </c>
      <c r="C28781">
        <v>0.94479999999999997</v>
      </c>
    </row>
    <row r="28782" spans="1:3" x14ac:dyDescent="0.2">
      <c r="A28782">
        <v>6037503000</v>
      </c>
      <c r="B28782" t="s">
        <v>2980</v>
      </c>
      <c r="C28782">
        <v>0.94469999999999998</v>
      </c>
    </row>
    <row r="28783" spans="1:3" x14ac:dyDescent="0.2">
      <c r="A28783">
        <v>12086015000</v>
      </c>
      <c r="B28783" t="s">
        <v>823</v>
      </c>
      <c r="C28783">
        <v>0.94430000000000003</v>
      </c>
    </row>
    <row r="28784" spans="1:3" x14ac:dyDescent="0.2">
      <c r="A28784">
        <v>51760060700</v>
      </c>
      <c r="B28784" t="s">
        <v>995</v>
      </c>
      <c r="C28784">
        <v>0.94410000000000005</v>
      </c>
    </row>
    <row r="28785" spans="1:3" x14ac:dyDescent="0.2">
      <c r="A28785">
        <v>24510180200</v>
      </c>
      <c r="B28785" t="s">
        <v>366</v>
      </c>
      <c r="C28785">
        <v>0.94369999999999998</v>
      </c>
    </row>
    <row r="28786" spans="1:3" x14ac:dyDescent="0.2">
      <c r="A28786">
        <v>36029003901</v>
      </c>
      <c r="B28786" t="s">
        <v>1466</v>
      </c>
      <c r="C28786">
        <v>0.94350000000000001</v>
      </c>
    </row>
    <row r="28787" spans="1:3" x14ac:dyDescent="0.2">
      <c r="A28787">
        <v>17031610300</v>
      </c>
      <c r="B28787" t="s">
        <v>655</v>
      </c>
      <c r="C28787">
        <v>0.94330000000000003</v>
      </c>
    </row>
    <row r="28788" spans="1:3" x14ac:dyDescent="0.2">
      <c r="A28788">
        <v>48113012207</v>
      </c>
      <c r="B28788" t="s">
        <v>4233</v>
      </c>
      <c r="C28788">
        <v>0.94330000000000003</v>
      </c>
    </row>
    <row r="28789" spans="1:3" x14ac:dyDescent="0.2">
      <c r="A28789">
        <v>48113011601</v>
      </c>
      <c r="B28789" t="s">
        <v>433</v>
      </c>
      <c r="C28789">
        <v>0.94320000000000004</v>
      </c>
    </row>
    <row r="28790" spans="1:3" x14ac:dyDescent="0.2">
      <c r="A28790">
        <v>39113000400</v>
      </c>
      <c r="B28790" t="s">
        <v>2950</v>
      </c>
      <c r="C28790">
        <v>0.94320000000000004</v>
      </c>
    </row>
    <row r="28791" spans="1:3" x14ac:dyDescent="0.2">
      <c r="A28791">
        <v>34039030200</v>
      </c>
      <c r="B28791" t="s">
        <v>2294</v>
      </c>
      <c r="C28791">
        <v>0.94320000000000004</v>
      </c>
    </row>
    <row r="28792" spans="1:3" x14ac:dyDescent="0.2">
      <c r="A28792">
        <v>48355001602</v>
      </c>
      <c r="B28792" t="s">
        <v>704</v>
      </c>
      <c r="C28792">
        <v>0.94299999999999995</v>
      </c>
    </row>
    <row r="28793" spans="1:3" x14ac:dyDescent="0.2">
      <c r="A28793">
        <v>48453002413</v>
      </c>
      <c r="B28793" t="s">
        <v>2559</v>
      </c>
      <c r="C28793">
        <v>0.94279999999999997</v>
      </c>
    </row>
    <row r="28794" spans="1:3" x14ac:dyDescent="0.2">
      <c r="A28794">
        <v>1073013300</v>
      </c>
      <c r="B28794" t="s">
        <v>742</v>
      </c>
      <c r="C28794">
        <v>0.94259999999999999</v>
      </c>
    </row>
    <row r="28795" spans="1:3" x14ac:dyDescent="0.2">
      <c r="A28795">
        <v>6037553502</v>
      </c>
      <c r="B28795" t="s">
        <v>5356</v>
      </c>
      <c r="C28795">
        <v>0.94259999999999999</v>
      </c>
    </row>
    <row r="28796" spans="1:3" x14ac:dyDescent="0.2">
      <c r="A28796">
        <v>36081054200</v>
      </c>
      <c r="B28796" t="s">
        <v>1582</v>
      </c>
      <c r="C28796">
        <v>0.9425</v>
      </c>
    </row>
    <row r="28797" spans="1:3" x14ac:dyDescent="0.2">
      <c r="A28797">
        <v>48061011500</v>
      </c>
      <c r="B28797" t="s">
        <v>1961</v>
      </c>
      <c r="C28797">
        <v>0.94240000000000002</v>
      </c>
    </row>
    <row r="28798" spans="1:3" x14ac:dyDescent="0.2">
      <c r="A28798">
        <v>48215024000</v>
      </c>
      <c r="B28798" t="s">
        <v>2280</v>
      </c>
      <c r="C28798">
        <v>0.94240000000000002</v>
      </c>
    </row>
    <row r="28799" spans="1:3" x14ac:dyDescent="0.2">
      <c r="A28799">
        <v>48029180503</v>
      </c>
      <c r="B28799" t="s">
        <v>1456</v>
      </c>
      <c r="C28799">
        <v>0.94230000000000003</v>
      </c>
    </row>
    <row r="28800" spans="1:3" x14ac:dyDescent="0.2">
      <c r="A28800">
        <v>55079009100</v>
      </c>
      <c r="B28800" t="s">
        <v>1135</v>
      </c>
      <c r="C28800">
        <v>0.94189999999999996</v>
      </c>
    </row>
    <row r="28801" spans="1:3" x14ac:dyDescent="0.2">
      <c r="A28801">
        <v>12086009040</v>
      </c>
      <c r="B28801" t="s">
        <v>25493</v>
      </c>
      <c r="C28801">
        <v>0.94169999999999998</v>
      </c>
    </row>
    <row r="28802" spans="1:3" x14ac:dyDescent="0.2">
      <c r="A28802">
        <v>36005043100</v>
      </c>
      <c r="B28802" t="s">
        <v>1194</v>
      </c>
      <c r="C28802">
        <v>0.9415</v>
      </c>
    </row>
    <row r="28803" spans="1:3" x14ac:dyDescent="0.2">
      <c r="A28803">
        <v>6037543400</v>
      </c>
      <c r="B28803" t="s">
        <v>6341</v>
      </c>
      <c r="C28803">
        <v>0.94130000000000003</v>
      </c>
    </row>
    <row r="28804" spans="1:3" x14ac:dyDescent="0.2">
      <c r="A28804">
        <v>12011080500</v>
      </c>
      <c r="B28804" t="s">
        <v>2034</v>
      </c>
      <c r="C28804">
        <v>0.94110000000000005</v>
      </c>
    </row>
    <row r="28805" spans="1:3" x14ac:dyDescent="0.2">
      <c r="A28805">
        <v>34031175302</v>
      </c>
      <c r="B28805" t="s">
        <v>2536</v>
      </c>
      <c r="C28805">
        <v>0.94079999999999997</v>
      </c>
    </row>
    <row r="28806" spans="1:3" x14ac:dyDescent="0.2">
      <c r="A28806">
        <v>48113006401</v>
      </c>
      <c r="B28806" t="s">
        <v>1025</v>
      </c>
      <c r="C28806">
        <v>0.9405</v>
      </c>
    </row>
    <row r="28807" spans="1:3" x14ac:dyDescent="0.2">
      <c r="A28807">
        <v>48201332700</v>
      </c>
      <c r="B28807" t="s">
        <v>3534</v>
      </c>
      <c r="C28807">
        <v>0.94020000000000004</v>
      </c>
    </row>
    <row r="28808" spans="1:3" x14ac:dyDescent="0.2">
      <c r="A28808">
        <v>36047027500</v>
      </c>
      <c r="B28808" t="s">
        <v>1662</v>
      </c>
      <c r="C28808">
        <v>0.94020000000000004</v>
      </c>
    </row>
    <row r="28809" spans="1:3" x14ac:dyDescent="0.2">
      <c r="A28809">
        <v>36081021200</v>
      </c>
      <c r="B28809" t="s">
        <v>1582</v>
      </c>
      <c r="C28809">
        <v>0.94010000000000005</v>
      </c>
    </row>
    <row r="28810" spans="1:3" x14ac:dyDescent="0.2">
      <c r="A28810">
        <v>48201313200</v>
      </c>
      <c r="B28810" t="s">
        <v>810</v>
      </c>
      <c r="C28810">
        <v>0.94</v>
      </c>
    </row>
    <row r="28811" spans="1:3" x14ac:dyDescent="0.2">
      <c r="A28811">
        <v>48157675000</v>
      </c>
      <c r="B28811" t="s">
        <v>2715</v>
      </c>
      <c r="C28811">
        <v>0.93979999999999997</v>
      </c>
    </row>
    <row r="28812" spans="1:3" x14ac:dyDescent="0.2">
      <c r="A28812">
        <v>24033801409</v>
      </c>
      <c r="B28812" t="s">
        <v>6734</v>
      </c>
      <c r="C28812">
        <v>0.93930000000000002</v>
      </c>
    </row>
    <row r="28813" spans="1:3" x14ac:dyDescent="0.2">
      <c r="A28813">
        <v>36005033800</v>
      </c>
      <c r="B28813" t="s">
        <v>1194</v>
      </c>
      <c r="C28813">
        <v>0.93920000000000003</v>
      </c>
    </row>
    <row r="28814" spans="1:3" x14ac:dyDescent="0.2">
      <c r="A28814">
        <v>48439106101</v>
      </c>
      <c r="B28814" t="s">
        <v>1854</v>
      </c>
      <c r="C28814">
        <v>0.93920000000000003</v>
      </c>
    </row>
    <row r="28815" spans="1:3" x14ac:dyDescent="0.2">
      <c r="A28815">
        <v>6085503508</v>
      </c>
      <c r="B28815" t="s">
        <v>5418</v>
      </c>
      <c r="C28815">
        <v>0.93910000000000005</v>
      </c>
    </row>
    <row r="28816" spans="1:3" x14ac:dyDescent="0.2">
      <c r="A28816">
        <v>26163500300</v>
      </c>
      <c r="B28816" t="s">
        <v>535</v>
      </c>
      <c r="C28816">
        <v>0.93910000000000005</v>
      </c>
    </row>
    <row r="28817" spans="1:3" x14ac:dyDescent="0.2">
      <c r="A28817">
        <v>48245002000</v>
      </c>
      <c r="B28817" t="s">
        <v>1345</v>
      </c>
      <c r="C28817">
        <v>0.93879999999999997</v>
      </c>
    </row>
    <row r="28818" spans="1:3" x14ac:dyDescent="0.2">
      <c r="A28818">
        <v>36061021200</v>
      </c>
      <c r="B28818" t="s">
        <v>3207</v>
      </c>
      <c r="C28818">
        <v>0.93879999999999997</v>
      </c>
    </row>
    <row r="28819" spans="1:3" x14ac:dyDescent="0.2">
      <c r="A28819">
        <v>17031826500</v>
      </c>
      <c r="B28819" t="s">
        <v>2737</v>
      </c>
      <c r="C28819">
        <v>0.93830000000000002</v>
      </c>
    </row>
    <row r="28820" spans="1:3" x14ac:dyDescent="0.2">
      <c r="A28820">
        <v>6037502601</v>
      </c>
      <c r="B28820" t="s">
        <v>5995</v>
      </c>
      <c r="C28820">
        <v>0.93789999999999996</v>
      </c>
    </row>
    <row r="28821" spans="1:3" x14ac:dyDescent="0.2">
      <c r="A28821">
        <v>48215023504</v>
      </c>
      <c r="B28821" t="s">
        <v>2280</v>
      </c>
      <c r="C28821">
        <v>0.93769999999999998</v>
      </c>
    </row>
    <row r="28822" spans="1:3" x14ac:dyDescent="0.2">
      <c r="A28822">
        <v>48201311900</v>
      </c>
      <c r="B28822" t="s">
        <v>810</v>
      </c>
      <c r="C28822">
        <v>0.9375</v>
      </c>
    </row>
    <row r="28823" spans="1:3" x14ac:dyDescent="0.2">
      <c r="A28823">
        <v>34013008100</v>
      </c>
      <c r="B28823" t="s">
        <v>2328</v>
      </c>
      <c r="C28823">
        <v>0.9375</v>
      </c>
    </row>
    <row r="28824" spans="1:3" x14ac:dyDescent="0.2">
      <c r="A28824">
        <v>48215022001</v>
      </c>
      <c r="B28824" t="s">
        <v>2246</v>
      </c>
      <c r="C28824">
        <v>0.93740000000000001</v>
      </c>
    </row>
    <row r="28825" spans="1:3" x14ac:dyDescent="0.2">
      <c r="A28825">
        <v>45019005400</v>
      </c>
      <c r="B28825" t="s">
        <v>1066</v>
      </c>
      <c r="C28825">
        <v>0.93730000000000002</v>
      </c>
    </row>
    <row r="28826" spans="1:3" x14ac:dyDescent="0.2">
      <c r="A28826">
        <v>1073002200</v>
      </c>
      <c r="B28826" t="s">
        <v>1624</v>
      </c>
      <c r="C28826">
        <v>0.93730000000000002</v>
      </c>
    </row>
    <row r="28827" spans="1:3" x14ac:dyDescent="0.2">
      <c r="A28827">
        <v>34017016000</v>
      </c>
      <c r="B28827" t="s">
        <v>7595</v>
      </c>
      <c r="C28827">
        <v>0.93669999999999998</v>
      </c>
    </row>
    <row r="28828" spans="1:3" x14ac:dyDescent="0.2">
      <c r="A28828">
        <v>37119005200</v>
      </c>
      <c r="B28828" t="s">
        <v>700</v>
      </c>
      <c r="C28828">
        <v>0.93659999999999999</v>
      </c>
    </row>
    <row r="28829" spans="1:3" x14ac:dyDescent="0.2">
      <c r="A28829">
        <v>36061000600</v>
      </c>
      <c r="B28829" t="s">
        <v>21972</v>
      </c>
      <c r="C28829">
        <v>0.93659999999999999</v>
      </c>
    </row>
    <row r="28830" spans="1:3" x14ac:dyDescent="0.2">
      <c r="A28830">
        <v>6037404504</v>
      </c>
      <c r="B28830" t="s">
        <v>5464</v>
      </c>
      <c r="C28830">
        <v>0.93640000000000001</v>
      </c>
    </row>
    <row r="28831" spans="1:3" x14ac:dyDescent="0.2">
      <c r="A28831">
        <v>22065960300</v>
      </c>
      <c r="B28831" t="s">
        <v>784</v>
      </c>
      <c r="C28831">
        <v>0.93620000000000003</v>
      </c>
    </row>
    <row r="28832" spans="1:3" x14ac:dyDescent="0.2">
      <c r="A28832">
        <v>5119004500</v>
      </c>
      <c r="B28832" t="s">
        <v>1187</v>
      </c>
      <c r="C28832">
        <v>0.93589999999999995</v>
      </c>
    </row>
    <row r="28833" spans="1:3" x14ac:dyDescent="0.2">
      <c r="A28833">
        <v>24005402406</v>
      </c>
      <c r="B28833" t="s">
        <v>313</v>
      </c>
      <c r="C28833">
        <v>0.9355</v>
      </c>
    </row>
    <row r="28834" spans="1:3" x14ac:dyDescent="0.2">
      <c r="A28834">
        <v>1087232300</v>
      </c>
      <c r="B28834" t="s">
        <v>1366</v>
      </c>
      <c r="C28834">
        <v>0.93540000000000001</v>
      </c>
    </row>
    <row r="28835" spans="1:3" x14ac:dyDescent="0.2">
      <c r="A28835">
        <v>36047007400</v>
      </c>
      <c r="B28835" t="s">
        <v>1662</v>
      </c>
      <c r="C28835">
        <v>0.93520000000000003</v>
      </c>
    </row>
    <row r="28836" spans="1:3" x14ac:dyDescent="0.2">
      <c r="A28836">
        <v>12127082100</v>
      </c>
      <c r="B28836" t="s">
        <v>1284</v>
      </c>
      <c r="C28836">
        <v>0.93520000000000003</v>
      </c>
    </row>
    <row r="28837" spans="1:3" x14ac:dyDescent="0.2">
      <c r="A28837">
        <v>10003000602</v>
      </c>
      <c r="B28837" t="s">
        <v>529</v>
      </c>
      <c r="C28837">
        <v>0.93510000000000004</v>
      </c>
    </row>
    <row r="28838" spans="1:3" x14ac:dyDescent="0.2">
      <c r="A28838">
        <v>12086008804</v>
      </c>
      <c r="B28838" t="s">
        <v>823</v>
      </c>
      <c r="C28838">
        <v>0.93489999999999995</v>
      </c>
    </row>
    <row r="28839" spans="1:3" x14ac:dyDescent="0.2">
      <c r="A28839">
        <v>6075026403</v>
      </c>
      <c r="B28839" t="s">
        <v>9623</v>
      </c>
      <c r="C28839">
        <v>0.93479999999999996</v>
      </c>
    </row>
    <row r="28840" spans="1:3" x14ac:dyDescent="0.2">
      <c r="A28840">
        <v>22033000701</v>
      </c>
      <c r="B28840" t="s">
        <v>624</v>
      </c>
      <c r="C28840">
        <v>0.93459999999999999</v>
      </c>
    </row>
    <row r="28841" spans="1:3" x14ac:dyDescent="0.2">
      <c r="A28841">
        <v>17019000200</v>
      </c>
      <c r="B28841" t="s">
        <v>1323</v>
      </c>
      <c r="C28841">
        <v>0.93440000000000001</v>
      </c>
    </row>
    <row r="28842" spans="1:3" x14ac:dyDescent="0.2">
      <c r="A28842">
        <v>48245002400</v>
      </c>
      <c r="B28842" t="s">
        <v>1345</v>
      </c>
      <c r="C28842">
        <v>0.93430000000000002</v>
      </c>
    </row>
    <row r="28843" spans="1:3" x14ac:dyDescent="0.2">
      <c r="A28843">
        <v>32003004302</v>
      </c>
      <c r="B28843" t="s">
        <v>701</v>
      </c>
      <c r="C28843">
        <v>0.93410000000000004</v>
      </c>
    </row>
    <row r="28844" spans="1:3" x14ac:dyDescent="0.2">
      <c r="A28844">
        <v>12086000305</v>
      </c>
      <c r="B28844" t="s">
        <v>4297</v>
      </c>
      <c r="C28844">
        <v>0.93389999999999995</v>
      </c>
    </row>
    <row r="28845" spans="1:3" x14ac:dyDescent="0.2">
      <c r="A28845">
        <v>48029170500</v>
      </c>
      <c r="B28845" t="s">
        <v>1456</v>
      </c>
      <c r="C28845">
        <v>0.93369999999999997</v>
      </c>
    </row>
    <row r="28846" spans="1:3" x14ac:dyDescent="0.2">
      <c r="A28846">
        <v>48427950204</v>
      </c>
      <c r="B28846" t="s">
        <v>3095</v>
      </c>
      <c r="C28846">
        <v>0.93369999999999997</v>
      </c>
    </row>
    <row r="28847" spans="1:3" x14ac:dyDescent="0.2">
      <c r="A28847">
        <v>6071007000</v>
      </c>
      <c r="B28847" t="s">
        <v>3960</v>
      </c>
      <c r="C28847">
        <v>0.93340000000000001</v>
      </c>
    </row>
    <row r="28848" spans="1:3" x14ac:dyDescent="0.2">
      <c r="A28848">
        <v>26163543500</v>
      </c>
      <c r="B28848" t="s">
        <v>535</v>
      </c>
      <c r="C28848">
        <v>0.93310000000000004</v>
      </c>
    </row>
    <row r="28849" spans="1:3" x14ac:dyDescent="0.2">
      <c r="A28849">
        <v>45089970502</v>
      </c>
      <c r="B28849" t="s">
        <v>1669</v>
      </c>
      <c r="C28849">
        <v>0.93300000000000005</v>
      </c>
    </row>
    <row r="28850" spans="1:3" x14ac:dyDescent="0.2">
      <c r="A28850">
        <v>35001004734</v>
      </c>
      <c r="B28850" t="s">
        <v>2783</v>
      </c>
      <c r="C28850">
        <v>0.93300000000000005</v>
      </c>
    </row>
    <row r="28851" spans="1:3" x14ac:dyDescent="0.2">
      <c r="A28851">
        <v>36047100600</v>
      </c>
      <c r="B28851" t="s">
        <v>1662</v>
      </c>
      <c r="C28851">
        <v>0.93289999999999995</v>
      </c>
    </row>
    <row r="28852" spans="1:3" x14ac:dyDescent="0.2">
      <c r="A28852">
        <v>22017024602</v>
      </c>
      <c r="B28852" t="s">
        <v>1201</v>
      </c>
      <c r="C28852">
        <v>0.93289999999999995</v>
      </c>
    </row>
    <row r="28853" spans="1:3" x14ac:dyDescent="0.2">
      <c r="A28853">
        <v>48201240702</v>
      </c>
      <c r="B28853" t="s">
        <v>1982</v>
      </c>
      <c r="C28853">
        <v>0.93240000000000001</v>
      </c>
    </row>
    <row r="28854" spans="1:3" x14ac:dyDescent="0.2">
      <c r="A28854">
        <v>48329001500</v>
      </c>
      <c r="B28854" t="s">
        <v>794</v>
      </c>
      <c r="C28854">
        <v>0.93220000000000003</v>
      </c>
    </row>
    <row r="28855" spans="1:3" x14ac:dyDescent="0.2">
      <c r="A28855">
        <v>6037218300</v>
      </c>
      <c r="B28855" t="s">
        <v>3916</v>
      </c>
      <c r="C28855">
        <v>0.93220000000000003</v>
      </c>
    </row>
    <row r="28856" spans="1:3" x14ac:dyDescent="0.2">
      <c r="A28856">
        <v>48245000103</v>
      </c>
      <c r="B28856" t="s">
        <v>1345</v>
      </c>
      <c r="C28856">
        <v>0.93200000000000005</v>
      </c>
    </row>
    <row r="28857" spans="1:3" x14ac:dyDescent="0.2">
      <c r="A28857">
        <v>24510260301</v>
      </c>
      <c r="B28857" t="s">
        <v>326</v>
      </c>
      <c r="C28857">
        <v>0.93149999999999999</v>
      </c>
    </row>
    <row r="28858" spans="1:3" x14ac:dyDescent="0.2">
      <c r="A28858">
        <v>48029180400</v>
      </c>
      <c r="B28858" t="s">
        <v>1456</v>
      </c>
      <c r="C28858">
        <v>0.93130000000000002</v>
      </c>
    </row>
    <row r="28859" spans="1:3" x14ac:dyDescent="0.2">
      <c r="A28859">
        <v>12086003602</v>
      </c>
      <c r="B28859" t="s">
        <v>6291</v>
      </c>
      <c r="C28859">
        <v>0.93100000000000005</v>
      </c>
    </row>
    <row r="28860" spans="1:3" x14ac:dyDescent="0.2">
      <c r="A28860">
        <v>26163546000</v>
      </c>
      <c r="B28860" t="s">
        <v>2248</v>
      </c>
      <c r="C28860">
        <v>0.93089999999999995</v>
      </c>
    </row>
    <row r="28861" spans="1:3" x14ac:dyDescent="0.2">
      <c r="A28861">
        <v>34013009200</v>
      </c>
      <c r="B28861" t="s">
        <v>1479</v>
      </c>
      <c r="C28861">
        <v>0.93059999999999998</v>
      </c>
    </row>
    <row r="28862" spans="1:3" x14ac:dyDescent="0.2">
      <c r="A28862">
        <v>48273020200</v>
      </c>
      <c r="B28862" t="s">
        <v>2820</v>
      </c>
      <c r="C28862">
        <v>0.93030000000000002</v>
      </c>
    </row>
    <row r="28863" spans="1:3" x14ac:dyDescent="0.2">
      <c r="A28863">
        <v>17031837100</v>
      </c>
      <c r="B28863" t="s">
        <v>527</v>
      </c>
      <c r="C28863">
        <v>0.93020000000000003</v>
      </c>
    </row>
    <row r="28864" spans="1:3" x14ac:dyDescent="0.2">
      <c r="A28864">
        <v>36047096200</v>
      </c>
      <c r="B28864" t="s">
        <v>1662</v>
      </c>
      <c r="C28864">
        <v>0.93010000000000004</v>
      </c>
    </row>
    <row r="28865" spans="1:3" x14ac:dyDescent="0.2">
      <c r="A28865">
        <v>6029006404</v>
      </c>
      <c r="B28865" t="s">
        <v>2769</v>
      </c>
      <c r="C28865">
        <v>0.92989999999999995</v>
      </c>
    </row>
    <row r="28866" spans="1:3" x14ac:dyDescent="0.2">
      <c r="A28866">
        <v>29189210704</v>
      </c>
      <c r="B28866" t="s">
        <v>613</v>
      </c>
      <c r="C28866">
        <v>0.92979999999999996</v>
      </c>
    </row>
    <row r="28867" spans="1:3" x14ac:dyDescent="0.2">
      <c r="A28867">
        <v>17091011500</v>
      </c>
      <c r="B28867" t="s">
        <v>490</v>
      </c>
      <c r="C28867">
        <v>0.92979999999999996</v>
      </c>
    </row>
    <row r="28868" spans="1:3" x14ac:dyDescent="0.2">
      <c r="A28868">
        <v>34017015600</v>
      </c>
      <c r="B28868" t="s">
        <v>7595</v>
      </c>
      <c r="C28868">
        <v>0.92969999999999997</v>
      </c>
    </row>
    <row r="28869" spans="1:3" x14ac:dyDescent="0.2">
      <c r="A28869">
        <v>36047051200</v>
      </c>
      <c r="B28869" t="s">
        <v>1662</v>
      </c>
      <c r="C28869">
        <v>0.92949999999999999</v>
      </c>
    </row>
    <row r="28870" spans="1:3" x14ac:dyDescent="0.2">
      <c r="A28870">
        <v>6111003802</v>
      </c>
      <c r="B28870" t="s">
        <v>7157</v>
      </c>
      <c r="C28870">
        <v>0.9294</v>
      </c>
    </row>
    <row r="28871" spans="1:3" x14ac:dyDescent="0.2">
      <c r="A28871">
        <v>36047101800</v>
      </c>
      <c r="B28871" t="s">
        <v>1662</v>
      </c>
      <c r="C28871">
        <v>0.92920000000000003</v>
      </c>
    </row>
    <row r="28872" spans="1:3" x14ac:dyDescent="0.2">
      <c r="A28872">
        <v>6037186404</v>
      </c>
      <c r="B28872" t="s">
        <v>14065</v>
      </c>
      <c r="C28872">
        <v>0.92920000000000003</v>
      </c>
    </row>
    <row r="28873" spans="1:3" x14ac:dyDescent="0.2">
      <c r="A28873">
        <v>37119003808</v>
      </c>
      <c r="B28873" t="s">
        <v>4758</v>
      </c>
      <c r="C28873">
        <v>0.92910000000000004</v>
      </c>
    </row>
    <row r="28874" spans="1:3" x14ac:dyDescent="0.2">
      <c r="A28874">
        <v>6001410500</v>
      </c>
      <c r="B28874" t="s">
        <v>2848</v>
      </c>
      <c r="C28874">
        <v>0.92889999999999995</v>
      </c>
    </row>
    <row r="28875" spans="1:3" x14ac:dyDescent="0.2">
      <c r="A28875">
        <v>12099008301</v>
      </c>
      <c r="B28875" t="s">
        <v>1122</v>
      </c>
      <c r="C28875">
        <v>0.92879999999999996</v>
      </c>
    </row>
    <row r="28876" spans="1:3" x14ac:dyDescent="0.2">
      <c r="A28876">
        <v>51690000200</v>
      </c>
      <c r="B28876" t="s">
        <v>1225</v>
      </c>
      <c r="C28876">
        <v>0.92830000000000001</v>
      </c>
    </row>
    <row r="28877" spans="1:3" x14ac:dyDescent="0.2">
      <c r="A28877">
        <v>6085503336</v>
      </c>
      <c r="B28877" t="s">
        <v>12767</v>
      </c>
      <c r="C28877">
        <v>0.92810000000000004</v>
      </c>
    </row>
    <row r="28878" spans="1:3" x14ac:dyDescent="0.2">
      <c r="A28878">
        <v>6065041500</v>
      </c>
      <c r="B28878" t="s">
        <v>4797</v>
      </c>
      <c r="C28878">
        <v>0.92789999999999995</v>
      </c>
    </row>
    <row r="28879" spans="1:3" x14ac:dyDescent="0.2">
      <c r="A28879">
        <v>36005034000</v>
      </c>
      <c r="B28879" t="s">
        <v>1194</v>
      </c>
      <c r="C28879">
        <v>0.92720000000000002</v>
      </c>
    </row>
    <row r="28880" spans="1:3" x14ac:dyDescent="0.2">
      <c r="A28880">
        <v>48215021701</v>
      </c>
      <c r="B28880" t="s">
        <v>1474</v>
      </c>
      <c r="C28880">
        <v>0.92710000000000004</v>
      </c>
    </row>
    <row r="28881" spans="1:3" x14ac:dyDescent="0.2">
      <c r="A28881">
        <v>26163521300</v>
      </c>
      <c r="B28881" t="s">
        <v>1417</v>
      </c>
      <c r="C28881">
        <v>0.92659999999999998</v>
      </c>
    </row>
    <row r="28882" spans="1:3" x14ac:dyDescent="0.2">
      <c r="A28882">
        <v>9001072800</v>
      </c>
      <c r="B28882" t="s">
        <v>4597</v>
      </c>
      <c r="C28882">
        <v>0.92649999999999999</v>
      </c>
    </row>
    <row r="28883" spans="1:3" x14ac:dyDescent="0.2">
      <c r="A28883">
        <v>32003004709</v>
      </c>
      <c r="B28883" t="s">
        <v>759</v>
      </c>
      <c r="C28883">
        <v>0.9264</v>
      </c>
    </row>
    <row r="28884" spans="1:3" x14ac:dyDescent="0.2">
      <c r="A28884">
        <v>6037209810</v>
      </c>
      <c r="B28884" t="s">
        <v>3916</v>
      </c>
      <c r="C28884">
        <v>0.92600000000000005</v>
      </c>
    </row>
    <row r="28885" spans="1:3" x14ac:dyDescent="0.2">
      <c r="A28885">
        <v>36047072000</v>
      </c>
      <c r="B28885" t="s">
        <v>1662</v>
      </c>
      <c r="C28885">
        <v>0.92569999999999997</v>
      </c>
    </row>
    <row r="28886" spans="1:3" x14ac:dyDescent="0.2">
      <c r="A28886">
        <v>28021950300</v>
      </c>
      <c r="B28886" t="s">
        <v>1717</v>
      </c>
      <c r="C28886">
        <v>0.92559999999999998</v>
      </c>
    </row>
    <row r="28887" spans="1:3" x14ac:dyDescent="0.2">
      <c r="A28887">
        <v>6037320202</v>
      </c>
      <c r="B28887" t="s">
        <v>5681</v>
      </c>
      <c r="C28887">
        <v>0.92549999999999999</v>
      </c>
    </row>
    <row r="28888" spans="1:3" x14ac:dyDescent="0.2">
      <c r="A28888">
        <v>6075011800</v>
      </c>
      <c r="B28888" t="s">
        <v>22513</v>
      </c>
      <c r="C28888">
        <v>0.92530000000000001</v>
      </c>
    </row>
    <row r="28889" spans="1:3" x14ac:dyDescent="0.2">
      <c r="A28889">
        <v>18097352300</v>
      </c>
      <c r="B28889" t="s">
        <v>645</v>
      </c>
      <c r="C28889">
        <v>0.92479999999999996</v>
      </c>
    </row>
    <row r="28890" spans="1:3" x14ac:dyDescent="0.2">
      <c r="A28890">
        <v>48029141600</v>
      </c>
      <c r="B28890" t="s">
        <v>3510</v>
      </c>
      <c r="C28890">
        <v>0.92449999999999999</v>
      </c>
    </row>
    <row r="28891" spans="1:3" x14ac:dyDescent="0.2">
      <c r="A28891">
        <v>6037543701</v>
      </c>
      <c r="B28891" t="s">
        <v>6341</v>
      </c>
      <c r="C28891">
        <v>0.92449999999999999</v>
      </c>
    </row>
    <row r="28892" spans="1:3" x14ac:dyDescent="0.2">
      <c r="A28892">
        <v>6065041101</v>
      </c>
      <c r="B28892" t="s">
        <v>3195</v>
      </c>
      <c r="C28892">
        <v>0.92430000000000001</v>
      </c>
    </row>
    <row r="28893" spans="1:3" x14ac:dyDescent="0.2">
      <c r="A28893">
        <v>4013113900</v>
      </c>
      <c r="B28893" t="s">
        <v>608</v>
      </c>
      <c r="C28893">
        <v>0.92420000000000002</v>
      </c>
    </row>
    <row r="28894" spans="1:3" x14ac:dyDescent="0.2">
      <c r="A28894">
        <v>35001004501</v>
      </c>
      <c r="B28894" t="s">
        <v>3439</v>
      </c>
      <c r="C28894">
        <v>0.92420000000000002</v>
      </c>
    </row>
    <row r="28895" spans="1:3" x14ac:dyDescent="0.2">
      <c r="A28895">
        <v>36061028500</v>
      </c>
      <c r="B28895" t="s">
        <v>5545</v>
      </c>
      <c r="C28895">
        <v>0.92410000000000003</v>
      </c>
    </row>
    <row r="28896" spans="1:3" x14ac:dyDescent="0.2">
      <c r="A28896">
        <v>13121010510</v>
      </c>
      <c r="B28896" t="s">
        <v>2815</v>
      </c>
      <c r="C28896">
        <v>0.92390000000000005</v>
      </c>
    </row>
    <row r="28897" spans="1:3" x14ac:dyDescent="0.2">
      <c r="A28897">
        <v>48061014001</v>
      </c>
      <c r="B28897" t="s">
        <v>1870</v>
      </c>
      <c r="C28897">
        <v>0.92379999999999995</v>
      </c>
    </row>
    <row r="28898" spans="1:3" x14ac:dyDescent="0.2">
      <c r="A28898">
        <v>48201221400</v>
      </c>
      <c r="B28898" t="s">
        <v>2808</v>
      </c>
      <c r="C28898">
        <v>0.92369999999999997</v>
      </c>
    </row>
    <row r="28899" spans="1:3" x14ac:dyDescent="0.2">
      <c r="A28899">
        <v>6077001900</v>
      </c>
      <c r="B28899" t="s">
        <v>2610</v>
      </c>
      <c r="C28899">
        <v>0.92330000000000001</v>
      </c>
    </row>
    <row r="28900" spans="1:3" x14ac:dyDescent="0.2">
      <c r="A28900">
        <v>48061012401</v>
      </c>
      <c r="B28900" t="s">
        <v>4832</v>
      </c>
      <c r="C28900">
        <v>0.92290000000000005</v>
      </c>
    </row>
    <row r="28901" spans="1:3" x14ac:dyDescent="0.2">
      <c r="A28901">
        <v>37155960802</v>
      </c>
      <c r="B28901" t="s">
        <v>2050</v>
      </c>
      <c r="C28901">
        <v>0.92290000000000005</v>
      </c>
    </row>
    <row r="28902" spans="1:3" x14ac:dyDescent="0.2">
      <c r="A28902">
        <v>1131034700</v>
      </c>
      <c r="B28902" t="s">
        <v>2750</v>
      </c>
      <c r="C28902">
        <v>0.92279999999999995</v>
      </c>
    </row>
    <row r="28903" spans="1:3" x14ac:dyDescent="0.2">
      <c r="A28903">
        <v>6037106403</v>
      </c>
      <c r="B28903" t="s">
        <v>5504</v>
      </c>
      <c r="C28903">
        <v>0.92259999999999998</v>
      </c>
    </row>
    <row r="28904" spans="1:3" x14ac:dyDescent="0.2">
      <c r="A28904">
        <v>6071001501</v>
      </c>
      <c r="B28904" t="s">
        <v>2032</v>
      </c>
      <c r="C28904">
        <v>0.92200000000000004</v>
      </c>
    </row>
    <row r="28905" spans="1:3" x14ac:dyDescent="0.2">
      <c r="A28905">
        <v>6037502500</v>
      </c>
      <c r="B28905" t="s">
        <v>5995</v>
      </c>
      <c r="C28905">
        <v>0.92190000000000005</v>
      </c>
    </row>
    <row r="28906" spans="1:3" x14ac:dyDescent="0.2">
      <c r="A28906">
        <v>48201453501</v>
      </c>
      <c r="B28906" t="s">
        <v>3564</v>
      </c>
      <c r="C28906">
        <v>0.92159999999999997</v>
      </c>
    </row>
    <row r="28907" spans="1:3" x14ac:dyDescent="0.2">
      <c r="A28907">
        <v>48439104605</v>
      </c>
      <c r="B28907" t="s">
        <v>1533</v>
      </c>
      <c r="C28907">
        <v>0.92130000000000001</v>
      </c>
    </row>
    <row r="28908" spans="1:3" x14ac:dyDescent="0.2">
      <c r="A28908">
        <v>47157002100</v>
      </c>
      <c r="B28908" t="s">
        <v>422</v>
      </c>
      <c r="C28908">
        <v>0.92110000000000003</v>
      </c>
    </row>
    <row r="28909" spans="1:3" x14ac:dyDescent="0.2">
      <c r="A28909">
        <v>36061022600</v>
      </c>
      <c r="B28909" t="s">
        <v>1886</v>
      </c>
      <c r="C28909">
        <v>0.92090000000000005</v>
      </c>
    </row>
    <row r="28910" spans="1:3" x14ac:dyDescent="0.2">
      <c r="A28910">
        <v>47157021751</v>
      </c>
      <c r="B28910" t="s">
        <v>10234</v>
      </c>
      <c r="C28910">
        <v>0.92090000000000005</v>
      </c>
    </row>
    <row r="28911" spans="1:3" x14ac:dyDescent="0.2">
      <c r="A28911">
        <v>17091011000</v>
      </c>
      <c r="B28911" t="s">
        <v>601</v>
      </c>
      <c r="C28911">
        <v>0.92079999999999995</v>
      </c>
    </row>
    <row r="28912" spans="1:3" x14ac:dyDescent="0.2">
      <c r="A28912">
        <v>5069001000</v>
      </c>
      <c r="B28912" t="s">
        <v>587</v>
      </c>
      <c r="C28912">
        <v>0.92059999999999997</v>
      </c>
    </row>
    <row r="28913" spans="1:3" x14ac:dyDescent="0.2">
      <c r="A28913">
        <v>6071001504</v>
      </c>
      <c r="B28913" t="s">
        <v>2032</v>
      </c>
      <c r="C28913">
        <v>0.9204</v>
      </c>
    </row>
    <row r="28914" spans="1:3" x14ac:dyDescent="0.2">
      <c r="A28914">
        <v>36081055200</v>
      </c>
      <c r="B28914" t="s">
        <v>1582</v>
      </c>
      <c r="C28914">
        <v>0.92</v>
      </c>
    </row>
    <row r="28915" spans="1:3" x14ac:dyDescent="0.2">
      <c r="A28915">
        <v>51760020900</v>
      </c>
      <c r="B28915" t="s">
        <v>476</v>
      </c>
      <c r="C28915">
        <v>0.9194</v>
      </c>
    </row>
    <row r="28916" spans="1:3" x14ac:dyDescent="0.2">
      <c r="A28916">
        <v>36081055300</v>
      </c>
      <c r="B28916" t="s">
        <v>1582</v>
      </c>
      <c r="C28916">
        <v>0.91930000000000001</v>
      </c>
    </row>
    <row r="28917" spans="1:3" x14ac:dyDescent="0.2">
      <c r="A28917">
        <v>6037461600</v>
      </c>
      <c r="B28917" t="s">
        <v>3931</v>
      </c>
      <c r="C28917">
        <v>0.91830000000000001</v>
      </c>
    </row>
    <row r="28918" spans="1:3" x14ac:dyDescent="0.2">
      <c r="A28918">
        <v>34021002100</v>
      </c>
      <c r="B28918" t="s">
        <v>924</v>
      </c>
      <c r="C28918">
        <v>0.91769999999999996</v>
      </c>
    </row>
    <row r="28919" spans="1:3" x14ac:dyDescent="0.2">
      <c r="A28919">
        <v>37081011200</v>
      </c>
      <c r="B28919" t="s">
        <v>1180</v>
      </c>
      <c r="C28919">
        <v>0.91759999999999997</v>
      </c>
    </row>
    <row r="28920" spans="1:3" x14ac:dyDescent="0.2">
      <c r="A28920">
        <v>36005026100</v>
      </c>
      <c r="B28920" t="s">
        <v>1194</v>
      </c>
      <c r="C28920">
        <v>0.91720000000000002</v>
      </c>
    </row>
    <row r="28921" spans="1:3" x14ac:dyDescent="0.2">
      <c r="A28921">
        <v>48113007821</v>
      </c>
      <c r="B28921" t="s">
        <v>2387</v>
      </c>
      <c r="C28921">
        <v>0.91679999999999995</v>
      </c>
    </row>
    <row r="28922" spans="1:3" x14ac:dyDescent="0.2">
      <c r="A28922">
        <v>13121005800</v>
      </c>
      <c r="B28922" t="s">
        <v>1252</v>
      </c>
      <c r="C28922">
        <v>0.91639999999999999</v>
      </c>
    </row>
    <row r="28923" spans="1:3" x14ac:dyDescent="0.2">
      <c r="A28923">
        <v>32003003617</v>
      </c>
      <c r="B28923" t="s">
        <v>701</v>
      </c>
      <c r="C28923">
        <v>0.91620000000000001</v>
      </c>
    </row>
    <row r="28924" spans="1:3" x14ac:dyDescent="0.2">
      <c r="A28924">
        <v>36061026900</v>
      </c>
      <c r="B28924" t="s">
        <v>5545</v>
      </c>
      <c r="C28924">
        <v>0.91590000000000005</v>
      </c>
    </row>
    <row r="28925" spans="1:3" x14ac:dyDescent="0.2">
      <c r="A28925">
        <v>17031200200</v>
      </c>
      <c r="B28925" t="s">
        <v>6872</v>
      </c>
      <c r="C28925">
        <v>0.91579999999999995</v>
      </c>
    </row>
    <row r="28926" spans="1:3" x14ac:dyDescent="0.2">
      <c r="A28926">
        <v>36081099200</v>
      </c>
      <c r="B28926" t="s">
        <v>1582</v>
      </c>
      <c r="C28926">
        <v>0.9153</v>
      </c>
    </row>
    <row r="28927" spans="1:3" x14ac:dyDescent="0.2">
      <c r="A28927">
        <v>17031220901</v>
      </c>
      <c r="B28927" t="s">
        <v>2299</v>
      </c>
      <c r="C28927">
        <v>0.91510000000000002</v>
      </c>
    </row>
    <row r="28928" spans="1:3" x14ac:dyDescent="0.2">
      <c r="A28928">
        <v>39049007511</v>
      </c>
      <c r="B28928" t="s">
        <v>1344</v>
      </c>
      <c r="C28928">
        <v>0.91359999999999997</v>
      </c>
    </row>
    <row r="28929" spans="1:3" x14ac:dyDescent="0.2">
      <c r="A28929">
        <v>12086008901</v>
      </c>
      <c r="B28929" t="s">
        <v>823</v>
      </c>
      <c r="C28929">
        <v>0.91300000000000003</v>
      </c>
    </row>
    <row r="28930" spans="1:3" x14ac:dyDescent="0.2">
      <c r="A28930">
        <v>24510260202</v>
      </c>
      <c r="B28930" t="s">
        <v>347</v>
      </c>
      <c r="C28930">
        <v>0.91290000000000004</v>
      </c>
    </row>
    <row r="28931" spans="1:3" x14ac:dyDescent="0.2">
      <c r="A28931">
        <v>25013800800</v>
      </c>
      <c r="B28931" t="s">
        <v>1562</v>
      </c>
      <c r="C28931">
        <v>0.91279999999999994</v>
      </c>
    </row>
    <row r="28932" spans="1:3" x14ac:dyDescent="0.2">
      <c r="A28932">
        <v>6037211121</v>
      </c>
      <c r="B28932" t="s">
        <v>3916</v>
      </c>
      <c r="C28932">
        <v>0.91279999999999994</v>
      </c>
    </row>
    <row r="28933" spans="1:3" x14ac:dyDescent="0.2">
      <c r="A28933">
        <v>48479001722</v>
      </c>
      <c r="B28933" t="s">
        <v>19391</v>
      </c>
      <c r="C28933">
        <v>0.91239999999999999</v>
      </c>
    </row>
    <row r="28934" spans="1:3" x14ac:dyDescent="0.2">
      <c r="A28934">
        <v>6075026200</v>
      </c>
      <c r="B28934" t="s">
        <v>18702</v>
      </c>
      <c r="C28934">
        <v>0.91220000000000001</v>
      </c>
    </row>
    <row r="28935" spans="1:3" x14ac:dyDescent="0.2">
      <c r="A28935">
        <v>36047042100</v>
      </c>
      <c r="B28935" t="s">
        <v>1662</v>
      </c>
      <c r="C28935">
        <v>0.91200000000000003</v>
      </c>
    </row>
    <row r="28936" spans="1:3" x14ac:dyDescent="0.2">
      <c r="A28936">
        <v>13063040415</v>
      </c>
      <c r="B28936" t="s">
        <v>2716</v>
      </c>
      <c r="C28936">
        <v>0.91190000000000004</v>
      </c>
    </row>
    <row r="28937" spans="1:3" x14ac:dyDescent="0.2">
      <c r="A28937">
        <v>26145000700</v>
      </c>
      <c r="B28937" t="s">
        <v>707</v>
      </c>
      <c r="C28937">
        <v>0.91190000000000004</v>
      </c>
    </row>
    <row r="28938" spans="1:3" x14ac:dyDescent="0.2">
      <c r="A28938">
        <v>6065042618</v>
      </c>
      <c r="B28938" t="s">
        <v>4109</v>
      </c>
      <c r="C28938">
        <v>0.91169999999999995</v>
      </c>
    </row>
    <row r="28939" spans="1:3" x14ac:dyDescent="0.2">
      <c r="A28939">
        <v>6067004903</v>
      </c>
      <c r="B28939" t="s">
        <v>4986</v>
      </c>
      <c r="C28939">
        <v>0.91110000000000002</v>
      </c>
    </row>
    <row r="28940" spans="1:3" x14ac:dyDescent="0.2">
      <c r="A28940">
        <v>39061008000</v>
      </c>
      <c r="B28940" t="s">
        <v>802</v>
      </c>
      <c r="C28940">
        <v>0.91080000000000005</v>
      </c>
    </row>
    <row r="28941" spans="1:3" x14ac:dyDescent="0.2">
      <c r="A28941">
        <v>6071012400</v>
      </c>
      <c r="B28941" t="s">
        <v>6453</v>
      </c>
      <c r="C28941">
        <v>0.91069999999999995</v>
      </c>
    </row>
    <row r="28942" spans="1:3" x14ac:dyDescent="0.2">
      <c r="A28942">
        <v>12086012700</v>
      </c>
      <c r="B28942" t="s">
        <v>8717</v>
      </c>
      <c r="C28942">
        <v>0.91059999999999997</v>
      </c>
    </row>
    <row r="28943" spans="1:3" x14ac:dyDescent="0.2">
      <c r="A28943">
        <v>37183052001</v>
      </c>
      <c r="B28943" t="s">
        <v>2749</v>
      </c>
      <c r="C28943">
        <v>0.9103</v>
      </c>
    </row>
    <row r="28944" spans="1:3" x14ac:dyDescent="0.2">
      <c r="A28944">
        <v>6053010804</v>
      </c>
      <c r="B28944" t="s">
        <v>7427</v>
      </c>
      <c r="C28944">
        <v>0.9103</v>
      </c>
    </row>
    <row r="28945" spans="1:3" x14ac:dyDescent="0.2">
      <c r="A28945">
        <v>48245001900</v>
      </c>
      <c r="B28945" t="s">
        <v>1345</v>
      </c>
      <c r="C28945">
        <v>0.91</v>
      </c>
    </row>
    <row r="28946" spans="1:3" x14ac:dyDescent="0.2">
      <c r="A28946">
        <v>4013112601</v>
      </c>
      <c r="B28946" t="s">
        <v>1104</v>
      </c>
      <c r="C28946">
        <v>0.90990000000000004</v>
      </c>
    </row>
    <row r="28947" spans="1:3" x14ac:dyDescent="0.2">
      <c r="A28947">
        <v>34031181800</v>
      </c>
      <c r="B28947" t="s">
        <v>1102</v>
      </c>
      <c r="C28947">
        <v>0.90990000000000004</v>
      </c>
    </row>
    <row r="28948" spans="1:3" x14ac:dyDescent="0.2">
      <c r="A28948">
        <v>36061002900</v>
      </c>
      <c r="B28948" t="s">
        <v>24418</v>
      </c>
      <c r="C28948">
        <v>0.90969999999999995</v>
      </c>
    </row>
    <row r="28949" spans="1:3" x14ac:dyDescent="0.2">
      <c r="A28949">
        <v>6059087504</v>
      </c>
      <c r="B28949" t="s">
        <v>5939</v>
      </c>
      <c r="C28949">
        <v>0.90910000000000002</v>
      </c>
    </row>
    <row r="28950" spans="1:3" x14ac:dyDescent="0.2">
      <c r="A28950">
        <v>36047010200</v>
      </c>
      <c r="B28950" t="s">
        <v>1662</v>
      </c>
      <c r="C28950">
        <v>0.90880000000000005</v>
      </c>
    </row>
    <row r="28951" spans="1:3" x14ac:dyDescent="0.2">
      <c r="A28951">
        <v>6019000400</v>
      </c>
      <c r="B28951" t="s">
        <v>1564</v>
      </c>
      <c r="C28951">
        <v>0.90869999999999995</v>
      </c>
    </row>
    <row r="28952" spans="1:3" x14ac:dyDescent="0.2">
      <c r="A28952">
        <v>37051001000</v>
      </c>
      <c r="B28952" t="s">
        <v>1076</v>
      </c>
      <c r="C28952">
        <v>0.90859999999999996</v>
      </c>
    </row>
    <row r="28953" spans="1:3" x14ac:dyDescent="0.2">
      <c r="A28953">
        <v>35049001205</v>
      </c>
      <c r="B28953" t="s">
        <v>2097</v>
      </c>
      <c r="C28953">
        <v>0.90810000000000002</v>
      </c>
    </row>
    <row r="28954" spans="1:3" x14ac:dyDescent="0.2">
      <c r="A28954">
        <v>55079008100</v>
      </c>
      <c r="B28954" t="s">
        <v>484</v>
      </c>
      <c r="C28954">
        <v>0.90759999999999996</v>
      </c>
    </row>
    <row r="28955" spans="1:3" x14ac:dyDescent="0.2">
      <c r="A28955">
        <v>15003008005</v>
      </c>
      <c r="B28955" t="s">
        <v>9718</v>
      </c>
      <c r="C28955">
        <v>0.90749999999999997</v>
      </c>
    </row>
    <row r="28956" spans="1:3" x14ac:dyDescent="0.2">
      <c r="A28956">
        <v>6029002000</v>
      </c>
      <c r="B28956" t="s">
        <v>983</v>
      </c>
      <c r="C28956">
        <v>0.9073</v>
      </c>
    </row>
    <row r="28957" spans="1:3" x14ac:dyDescent="0.2">
      <c r="A28957">
        <v>15003006808</v>
      </c>
      <c r="B28957" t="s">
        <v>10569</v>
      </c>
      <c r="C28957">
        <v>0.9073</v>
      </c>
    </row>
    <row r="28958" spans="1:3" x14ac:dyDescent="0.2">
      <c r="A28958">
        <v>5041950300</v>
      </c>
      <c r="B28958" t="s">
        <v>556</v>
      </c>
      <c r="C28958">
        <v>0.90710000000000002</v>
      </c>
    </row>
    <row r="28959" spans="1:3" x14ac:dyDescent="0.2">
      <c r="A28959">
        <v>53021020100</v>
      </c>
      <c r="B28959" t="s">
        <v>2140</v>
      </c>
      <c r="C28959">
        <v>0.90710000000000002</v>
      </c>
    </row>
    <row r="28960" spans="1:3" x14ac:dyDescent="0.2">
      <c r="A28960">
        <v>34001002300</v>
      </c>
      <c r="B28960" t="s">
        <v>2929</v>
      </c>
      <c r="C28960">
        <v>0.90700000000000003</v>
      </c>
    </row>
    <row r="28961" spans="1:3" x14ac:dyDescent="0.2">
      <c r="A28961">
        <v>32003004402</v>
      </c>
      <c r="B28961" t="s">
        <v>701</v>
      </c>
      <c r="C28961">
        <v>0.90610000000000002</v>
      </c>
    </row>
    <row r="28962" spans="1:3" x14ac:dyDescent="0.2">
      <c r="A28962">
        <v>12099001301</v>
      </c>
      <c r="B28962" t="s">
        <v>934</v>
      </c>
      <c r="C28962">
        <v>0.90510000000000002</v>
      </c>
    </row>
    <row r="28963" spans="1:3" x14ac:dyDescent="0.2">
      <c r="A28963">
        <v>36047007600</v>
      </c>
      <c r="B28963" t="s">
        <v>1662</v>
      </c>
      <c r="C28963">
        <v>0.90459999999999996</v>
      </c>
    </row>
    <row r="28964" spans="1:3" x14ac:dyDescent="0.2">
      <c r="A28964">
        <v>36055006300</v>
      </c>
      <c r="B28964" t="s">
        <v>2023</v>
      </c>
      <c r="C28964">
        <v>0.90459999999999996</v>
      </c>
    </row>
    <row r="28965" spans="1:3" x14ac:dyDescent="0.2">
      <c r="A28965">
        <v>48113006200</v>
      </c>
      <c r="B28965" t="s">
        <v>1025</v>
      </c>
      <c r="C28965">
        <v>0.9042</v>
      </c>
    </row>
    <row r="28966" spans="1:3" x14ac:dyDescent="0.2">
      <c r="A28966">
        <v>32003004000</v>
      </c>
      <c r="B28966" t="s">
        <v>701</v>
      </c>
      <c r="C28966">
        <v>0.90369999999999995</v>
      </c>
    </row>
    <row r="28967" spans="1:3" x14ac:dyDescent="0.2">
      <c r="A28967">
        <v>6075031400</v>
      </c>
      <c r="B28967" t="s">
        <v>14315</v>
      </c>
      <c r="C28967">
        <v>0.90369999999999995</v>
      </c>
    </row>
    <row r="28968" spans="1:3" x14ac:dyDescent="0.2">
      <c r="A28968">
        <v>1073012401</v>
      </c>
      <c r="B28968" t="s">
        <v>1937</v>
      </c>
      <c r="C28968">
        <v>0.90369999999999995</v>
      </c>
    </row>
    <row r="28969" spans="1:3" x14ac:dyDescent="0.2">
      <c r="A28969">
        <v>17031310900</v>
      </c>
      <c r="B28969" t="s">
        <v>4676</v>
      </c>
      <c r="C28969">
        <v>0.90359999999999996</v>
      </c>
    </row>
    <row r="28970" spans="1:3" x14ac:dyDescent="0.2">
      <c r="A28970">
        <v>25025160200</v>
      </c>
      <c r="B28970" t="s">
        <v>4887</v>
      </c>
      <c r="C28970">
        <v>0.90329999999999999</v>
      </c>
    </row>
    <row r="28971" spans="1:3" x14ac:dyDescent="0.2">
      <c r="A28971">
        <v>48141004319</v>
      </c>
      <c r="B28971" t="s">
        <v>10575</v>
      </c>
      <c r="C28971">
        <v>0.90329999999999999</v>
      </c>
    </row>
    <row r="28972" spans="1:3" x14ac:dyDescent="0.2">
      <c r="A28972">
        <v>6001410100</v>
      </c>
      <c r="B28972" t="s">
        <v>5510</v>
      </c>
      <c r="C28972">
        <v>0.9032</v>
      </c>
    </row>
    <row r="28973" spans="1:3" x14ac:dyDescent="0.2">
      <c r="A28973">
        <v>26163533900</v>
      </c>
      <c r="B28973" t="s">
        <v>3135</v>
      </c>
      <c r="C28973">
        <v>0.90300000000000002</v>
      </c>
    </row>
    <row r="28974" spans="1:3" x14ac:dyDescent="0.2">
      <c r="A28974">
        <v>6037119001</v>
      </c>
      <c r="B28974" t="s">
        <v>3240</v>
      </c>
      <c r="C28974">
        <v>0.90290000000000004</v>
      </c>
    </row>
    <row r="28975" spans="1:3" x14ac:dyDescent="0.2">
      <c r="A28975">
        <v>6073002709</v>
      </c>
      <c r="B28975" t="s">
        <v>8003</v>
      </c>
      <c r="C28975">
        <v>0.90239999999999998</v>
      </c>
    </row>
    <row r="28976" spans="1:3" x14ac:dyDescent="0.2">
      <c r="A28976">
        <v>48215020724</v>
      </c>
      <c r="B28976" t="s">
        <v>3305</v>
      </c>
      <c r="C28976">
        <v>0.90210000000000001</v>
      </c>
    </row>
    <row r="28977" spans="1:3" x14ac:dyDescent="0.2">
      <c r="A28977">
        <v>55079013400</v>
      </c>
      <c r="B28977" t="s">
        <v>1792</v>
      </c>
      <c r="C28977">
        <v>0.90190000000000003</v>
      </c>
    </row>
    <row r="28978" spans="1:3" x14ac:dyDescent="0.2">
      <c r="A28978">
        <v>4013112502</v>
      </c>
      <c r="B28978" t="s">
        <v>1104</v>
      </c>
      <c r="C28978">
        <v>0.90180000000000005</v>
      </c>
    </row>
    <row r="28979" spans="1:3" x14ac:dyDescent="0.2">
      <c r="A28979">
        <v>48141000900</v>
      </c>
      <c r="B28979" t="s">
        <v>6551</v>
      </c>
      <c r="C28979">
        <v>0.90149999999999997</v>
      </c>
    </row>
    <row r="28980" spans="1:3" x14ac:dyDescent="0.2">
      <c r="A28980">
        <v>34023005000</v>
      </c>
      <c r="B28980" t="s">
        <v>4694</v>
      </c>
      <c r="C28980">
        <v>0.90129999999999999</v>
      </c>
    </row>
    <row r="28981" spans="1:3" x14ac:dyDescent="0.2">
      <c r="A28981">
        <v>36119008000</v>
      </c>
      <c r="B28981" t="s">
        <v>9696</v>
      </c>
      <c r="C28981">
        <v>0.90110000000000001</v>
      </c>
    </row>
    <row r="28982" spans="1:3" x14ac:dyDescent="0.2">
      <c r="A28982">
        <v>6111008600</v>
      </c>
      <c r="B28982" t="s">
        <v>7263</v>
      </c>
      <c r="C28982">
        <v>0.90100000000000002</v>
      </c>
    </row>
    <row r="28983" spans="1:3" x14ac:dyDescent="0.2">
      <c r="A28983">
        <v>6037192700</v>
      </c>
      <c r="B28983" t="s">
        <v>3916</v>
      </c>
      <c r="C28983">
        <v>0.90069999999999995</v>
      </c>
    </row>
    <row r="28984" spans="1:3" x14ac:dyDescent="0.2">
      <c r="A28984">
        <v>34001000500</v>
      </c>
      <c r="B28984" t="s">
        <v>542</v>
      </c>
      <c r="C28984">
        <v>0.90039999999999998</v>
      </c>
    </row>
    <row r="28985" spans="1:3" x14ac:dyDescent="0.2">
      <c r="A28985">
        <v>48113014309</v>
      </c>
      <c r="B28985" t="s">
        <v>4772</v>
      </c>
      <c r="C28985">
        <v>0.8992</v>
      </c>
    </row>
    <row r="28986" spans="1:3" x14ac:dyDescent="0.2">
      <c r="A28986">
        <v>6019002903</v>
      </c>
      <c r="B28986" t="s">
        <v>1564</v>
      </c>
      <c r="C28986">
        <v>0.89910000000000001</v>
      </c>
    </row>
    <row r="28987" spans="1:3" x14ac:dyDescent="0.2">
      <c r="A28987">
        <v>32003003431</v>
      </c>
      <c r="B28987" t="s">
        <v>759</v>
      </c>
      <c r="C28987">
        <v>0.89910000000000001</v>
      </c>
    </row>
    <row r="28988" spans="1:3" x14ac:dyDescent="0.2">
      <c r="A28988">
        <v>12086000308</v>
      </c>
      <c r="B28988" t="s">
        <v>823</v>
      </c>
      <c r="C28988">
        <v>0.89870000000000005</v>
      </c>
    </row>
    <row r="28989" spans="1:3" x14ac:dyDescent="0.2">
      <c r="A28989">
        <v>6071006402</v>
      </c>
      <c r="B28989" t="s">
        <v>3924</v>
      </c>
      <c r="C28989">
        <v>0.89759999999999995</v>
      </c>
    </row>
    <row r="28990" spans="1:3" x14ac:dyDescent="0.2">
      <c r="A28990">
        <v>28059041600</v>
      </c>
      <c r="B28990" t="s">
        <v>1243</v>
      </c>
      <c r="C28990">
        <v>0.89749999999999996</v>
      </c>
    </row>
    <row r="28991" spans="1:3" x14ac:dyDescent="0.2">
      <c r="A28991">
        <v>6099001604</v>
      </c>
      <c r="B28991" t="s">
        <v>3768</v>
      </c>
      <c r="C28991">
        <v>0.89739999999999998</v>
      </c>
    </row>
    <row r="28992" spans="1:3" x14ac:dyDescent="0.2">
      <c r="A28992">
        <v>6037481902</v>
      </c>
      <c r="B28992" t="s">
        <v>15912</v>
      </c>
      <c r="C28992">
        <v>0.8972</v>
      </c>
    </row>
    <row r="28993" spans="1:3" x14ac:dyDescent="0.2">
      <c r="A28993">
        <v>6073012003</v>
      </c>
      <c r="B28993" t="s">
        <v>7378</v>
      </c>
      <c r="C28993">
        <v>0.89700000000000002</v>
      </c>
    </row>
    <row r="28994" spans="1:3" x14ac:dyDescent="0.2">
      <c r="A28994">
        <v>22017022200</v>
      </c>
      <c r="B28994" t="s">
        <v>2321</v>
      </c>
      <c r="C28994">
        <v>0.89659999999999995</v>
      </c>
    </row>
    <row r="28995" spans="1:3" x14ac:dyDescent="0.2">
      <c r="A28995">
        <v>42101019200</v>
      </c>
      <c r="B28995" t="s">
        <v>473</v>
      </c>
      <c r="C28995">
        <v>0.89649999999999996</v>
      </c>
    </row>
    <row r="28996" spans="1:3" x14ac:dyDescent="0.2">
      <c r="A28996">
        <v>6065044702</v>
      </c>
      <c r="B28996" t="s">
        <v>4686</v>
      </c>
      <c r="C28996">
        <v>0.89629999999999999</v>
      </c>
    </row>
    <row r="28997" spans="1:3" x14ac:dyDescent="0.2">
      <c r="A28997">
        <v>45083020400</v>
      </c>
      <c r="B28997" t="s">
        <v>518</v>
      </c>
      <c r="C28997">
        <v>0.89600000000000002</v>
      </c>
    </row>
    <row r="28998" spans="1:3" x14ac:dyDescent="0.2">
      <c r="A28998">
        <v>6081610601</v>
      </c>
      <c r="B28998" t="s">
        <v>9789</v>
      </c>
      <c r="C28998">
        <v>0.89580000000000004</v>
      </c>
    </row>
    <row r="28999" spans="1:3" x14ac:dyDescent="0.2">
      <c r="A28999">
        <v>36047008000</v>
      </c>
      <c r="B28999" t="s">
        <v>1662</v>
      </c>
      <c r="C28999">
        <v>0.89570000000000005</v>
      </c>
    </row>
    <row r="29000" spans="1:3" x14ac:dyDescent="0.2">
      <c r="A29000">
        <v>36061023700</v>
      </c>
      <c r="B29000" t="s">
        <v>1886</v>
      </c>
      <c r="C29000">
        <v>0.89500000000000002</v>
      </c>
    </row>
    <row r="29001" spans="1:3" x14ac:dyDescent="0.2">
      <c r="A29001">
        <v>15003005900</v>
      </c>
      <c r="B29001" t="s">
        <v>3645</v>
      </c>
      <c r="C29001">
        <v>0.89500000000000002</v>
      </c>
    </row>
    <row r="29002" spans="1:3" x14ac:dyDescent="0.2">
      <c r="A29002">
        <v>6001440331</v>
      </c>
      <c r="B29002" t="s">
        <v>9229</v>
      </c>
      <c r="C29002">
        <v>0.89490000000000003</v>
      </c>
    </row>
    <row r="29003" spans="1:3" x14ac:dyDescent="0.2">
      <c r="A29003">
        <v>15003009100</v>
      </c>
      <c r="B29003" t="s">
        <v>8262</v>
      </c>
      <c r="C29003">
        <v>0.89439999999999997</v>
      </c>
    </row>
    <row r="29004" spans="1:3" x14ac:dyDescent="0.2">
      <c r="A29004">
        <v>12011042800</v>
      </c>
      <c r="B29004" t="s">
        <v>4826</v>
      </c>
      <c r="C29004">
        <v>0.89390000000000003</v>
      </c>
    </row>
    <row r="29005" spans="1:3" x14ac:dyDescent="0.2">
      <c r="A29005">
        <v>28049010901</v>
      </c>
      <c r="B29005" t="s">
        <v>495</v>
      </c>
      <c r="C29005">
        <v>0.89349999999999996</v>
      </c>
    </row>
    <row r="29006" spans="1:3" x14ac:dyDescent="0.2">
      <c r="A29006">
        <v>15003003604</v>
      </c>
      <c r="B29006" t="s">
        <v>14127</v>
      </c>
      <c r="C29006">
        <v>0.89280000000000004</v>
      </c>
    </row>
    <row r="29007" spans="1:3" x14ac:dyDescent="0.2">
      <c r="A29007">
        <v>48113008400</v>
      </c>
      <c r="B29007" t="s">
        <v>3311</v>
      </c>
      <c r="C29007">
        <v>0.89259999999999995</v>
      </c>
    </row>
    <row r="29008" spans="1:3" x14ac:dyDescent="0.2">
      <c r="A29008">
        <v>24510270805</v>
      </c>
      <c r="B29008" t="s">
        <v>339</v>
      </c>
      <c r="C29008">
        <v>0.89239999999999997</v>
      </c>
    </row>
    <row r="29009" spans="1:3" x14ac:dyDescent="0.2">
      <c r="A29009">
        <v>36081056600</v>
      </c>
      <c r="B29009" t="s">
        <v>1582</v>
      </c>
      <c r="C29009">
        <v>0.89239999999999997</v>
      </c>
    </row>
    <row r="29010" spans="1:3" x14ac:dyDescent="0.2">
      <c r="A29010">
        <v>17201002800</v>
      </c>
      <c r="B29010" t="s">
        <v>500</v>
      </c>
      <c r="C29010">
        <v>0.89170000000000005</v>
      </c>
    </row>
    <row r="29011" spans="1:3" x14ac:dyDescent="0.2">
      <c r="A29011">
        <v>48201452900</v>
      </c>
      <c r="B29011" t="s">
        <v>3564</v>
      </c>
      <c r="C29011">
        <v>0.89159999999999995</v>
      </c>
    </row>
    <row r="29012" spans="1:3" x14ac:dyDescent="0.2">
      <c r="A29012">
        <v>47037012801</v>
      </c>
      <c r="B29012" t="s">
        <v>3573</v>
      </c>
      <c r="C29012">
        <v>0.89139999999999997</v>
      </c>
    </row>
    <row r="29013" spans="1:3" x14ac:dyDescent="0.2">
      <c r="A29013">
        <v>48201534002</v>
      </c>
      <c r="B29013" t="s">
        <v>7345</v>
      </c>
      <c r="C29013">
        <v>0.89139999999999997</v>
      </c>
    </row>
    <row r="29014" spans="1:3" x14ac:dyDescent="0.2">
      <c r="A29014">
        <v>6001437500</v>
      </c>
      <c r="B29014" t="s">
        <v>7719</v>
      </c>
      <c r="C29014">
        <v>0.89129999999999998</v>
      </c>
    </row>
    <row r="29015" spans="1:3" x14ac:dyDescent="0.2">
      <c r="A29015">
        <v>37081013800</v>
      </c>
      <c r="B29015" t="s">
        <v>1151</v>
      </c>
      <c r="C29015">
        <v>0.89090000000000003</v>
      </c>
    </row>
    <row r="29016" spans="1:3" x14ac:dyDescent="0.2">
      <c r="A29016">
        <v>12057003600</v>
      </c>
      <c r="B29016" t="s">
        <v>1030</v>
      </c>
      <c r="C29016">
        <v>0.89080000000000004</v>
      </c>
    </row>
    <row r="29017" spans="1:3" x14ac:dyDescent="0.2">
      <c r="A29017">
        <v>13135050422</v>
      </c>
      <c r="B29017" t="s">
        <v>7576</v>
      </c>
      <c r="C29017">
        <v>0.89039999999999997</v>
      </c>
    </row>
    <row r="29018" spans="1:3" x14ac:dyDescent="0.2">
      <c r="A29018">
        <v>15003003502</v>
      </c>
      <c r="B29018" t="s">
        <v>15926</v>
      </c>
      <c r="C29018">
        <v>0.8901</v>
      </c>
    </row>
    <row r="29019" spans="1:3" x14ac:dyDescent="0.2">
      <c r="A29019">
        <v>6065041302</v>
      </c>
      <c r="B29019" t="s">
        <v>7194</v>
      </c>
      <c r="C29019">
        <v>0.88980000000000004</v>
      </c>
    </row>
    <row r="29020" spans="1:3" x14ac:dyDescent="0.2">
      <c r="A29020">
        <v>24033806711</v>
      </c>
      <c r="B29020" t="s">
        <v>4768</v>
      </c>
      <c r="C29020">
        <v>0.88900000000000001</v>
      </c>
    </row>
    <row r="29021" spans="1:3" x14ac:dyDescent="0.2">
      <c r="A29021">
        <v>15003011300</v>
      </c>
      <c r="B29021" t="s">
        <v>8593</v>
      </c>
      <c r="C29021">
        <v>0.88829999999999998</v>
      </c>
    </row>
    <row r="29022" spans="1:3" x14ac:dyDescent="0.2">
      <c r="A29022">
        <v>6037554101</v>
      </c>
      <c r="B29022" t="s">
        <v>5944</v>
      </c>
      <c r="C29022">
        <v>0.8881</v>
      </c>
    </row>
    <row r="29023" spans="1:3" x14ac:dyDescent="0.2">
      <c r="A29023">
        <v>6081602600</v>
      </c>
      <c r="B29023" t="s">
        <v>20827</v>
      </c>
      <c r="C29023">
        <v>0.88770000000000004</v>
      </c>
    </row>
    <row r="29024" spans="1:3" x14ac:dyDescent="0.2">
      <c r="A29024">
        <v>6013336202</v>
      </c>
      <c r="B29024" t="s">
        <v>9974</v>
      </c>
      <c r="C29024">
        <v>0.88759999999999994</v>
      </c>
    </row>
    <row r="29025" spans="1:3" x14ac:dyDescent="0.2">
      <c r="A29025">
        <v>18097330803</v>
      </c>
      <c r="B29025" t="s">
        <v>645</v>
      </c>
      <c r="C29025">
        <v>0.88759999999999994</v>
      </c>
    </row>
    <row r="29026" spans="1:3" x14ac:dyDescent="0.2">
      <c r="A29026">
        <v>6077000500</v>
      </c>
      <c r="B29026" t="s">
        <v>3966</v>
      </c>
      <c r="C29026">
        <v>0.88719999999999999</v>
      </c>
    </row>
    <row r="29027" spans="1:3" x14ac:dyDescent="0.2">
      <c r="A29027">
        <v>51059421600</v>
      </c>
      <c r="B29027" t="s">
        <v>7140</v>
      </c>
      <c r="C29027">
        <v>0.8871</v>
      </c>
    </row>
    <row r="29028" spans="1:3" x14ac:dyDescent="0.2">
      <c r="A29028">
        <v>36063020200</v>
      </c>
      <c r="B29028" t="s">
        <v>1332</v>
      </c>
      <c r="C29028">
        <v>0.88680000000000003</v>
      </c>
    </row>
    <row r="29029" spans="1:3" x14ac:dyDescent="0.2">
      <c r="A29029">
        <v>6037106520</v>
      </c>
      <c r="B29029" t="s">
        <v>5504</v>
      </c>
      <c r="C29029">
        <v>0.88660000000000005</v>
      </c>
    </row>
    <row r="29030" spans="1:3" x14ac:dyDescent="0.2">
      <c r="A29030">
        <v>4013109703</v>
      </c>
      <c r="B29030" t="s">
        <v>1104</v>
      </c>
      <c r="C29030">
        <v>0.88619999999999999</v>
      </c>
    </row>
    <row r="29031" spans="1:3" x14ac:dyDescent="0.2">
      <c r="A29031">
        <v>24510030100</v>
      </c>
      <c r="B29031" t="s">
        <v>395</v>
      </c>
      <c r="C29031">
        <v>0.8861</v>
      </c>
    </row>
    <row r="29032" spans="1:3" x14ac:dyDescent="0.2">
      <c r="A29032">
        <v>6037551700</v>
      </c>
      <c r="B29032" t="s">
        <v>6675</v>
      </c>
      <c r="C29032">
        <v>0.88570000000000004</v>
      </c>
    </row>
    <row r="29033" spans="1:3" x14ac:dyDescent="0.2">
      <c r="A29033">
        <v>24033801217</v>
      </c>
      <c r="B29033" t="s">
        <v>9574</v>
      </c>
      <c r="C29033">
        <v>0.88529999999999998</v>
      </c>
    </row>
    <row r="29034" spans="1:3" x14ac:dyDescent="0.2">
      <c r="A29034">
        <v>12057001001</v>
      </c>
      <c r="B29034" t="s">
        <v>1072</v>
      </c>
      <c r="C29034">
        <v>0.88429999999999997</v>
      </c>
    </row>
    <row r="29035" spans="1:3" x14ac:dyDescent="0.2">
      <c r="A29035">
        <v>36061001600</v>
      </c>
      <c r="B29035" t="s">
        <v>24418</v>
      </c>
      <c r="C29035">
        <v>0.88360000000000005</v>
      </c>
    </row>
    <row r="29036" spans="1:3" x14ac:dyDescent="0.2">
      <c r="A29036">
        <v>6073002501</v>
      </c>
      <c r="B29036" t="s">
        <v>4540</v>
      </c>
      <c r="C29036">
        <v>0.88349999999999995</v>
      </c>
    </row>
    <row r="29037" spans="1:3" x14ac:dyDescent="0.2">
      <c r="A29037">
        <v>32003000520</v>
      </c>
      <c r="B29037" t="s">
        <v>1541</v>
      </c>
      <c r="C29037">
        <v>0.88319999999999999</v>
      </c>
    </row>
    <row r="29038" spans="1:3" x14ac:dyDescent="0.2">
      <c r="A29038">
        <v>6087110502</v>
      </c>
      <c r="B29038" t="s">
        <v>7450</v>
      </c>
      <c r="C29038">
        <v>0.88290000000000002</v>
      </c>
    </row>
    <row r="29039" spans="1:3" x14ac:dyDescent="0.2">
      <c r="A29039">
        <v>13021012800</v>
      </c>
      <c r="B29039" t="s">
        <v>528</v>
      </c>
      <c r="C29039">
        <v>0.88280000000000003</v>
      </c>
    </row>
    <row r="29040" spans="1:3" x14ac:dyDescent="0.2">
      <c r="A29040">
        <v>34039031802</v>
      </c>
      <c r="B29040" t="s">
        <v>2294</v>
      </c>
      <c r="C29040">
        <v>0.88180000000000003</v>
      </c>
    </row>
    <row r="29041" spans="1:3" x14ac:dyDescent="0.2">
      <c r="A29041">
        <v>42071000800</v>
      </c>
      <c r="B29041" t="s">
        <v>1314</v>
      </c>
      <c r="C29041">
        <v>0.88170000000000004</v>
      </c>
    </row>
    <row r="29042" spans="1:3" x14ac:dyDescent="0.2">
      <c r="A29042">
        <v>15009031405</v>
      </c>
      <c r="B29042" t="s">
        <v>8214</v>
      </c>
      <c r="C29042">
        <v>0.88160000000000005</v>
      </c>
    </row>
    <row r="29043" spans="1:3" x14ac:dyDescent="0.2">
      <c r="A29043">
        <v>48061011801</v>
      </c>
      <c r="B29043" t="s">
        <v>2028</v>
      </c>
      <c r="C29043">
        <v>0.88100000000000001</v>
      </c>
    </row>
    <row r="29044" spans="1:3" x14ac:dyDescent="0.2">
      <c r="A29044">
        <v>36081011600</v>
      </c>
      <c r="B29044" t="s">
        <v>1582</v>
      </c>
      <c r="C29044">
        <v>0.88060000000000005</v>
      </c>
    </row>
    <row r="29045" spans="1:3" x14ac:dyDescent="0.2">
      <c r="A29045">
        <v>12086020200</v>
      </c>
      <c r="B29045" t="s">
        <v>823</v>
      </c>
      <c r="C29045">
        <v>0.88039999999999996</v>
      </c>
    </row>
    <row r="29046" spans="1:3" x14ac:dyDescent="0.2">
      <c r="A29046">
        <v>12099001500</v>
      </c>
      <c r="B29046" t="s">
        <v>934</v>
      </c>
      <c r="C29046">
        <v>0.88019999999999998</v>
      </c>
    </row>
    <row r="29047" spans="1:3" x14ac:dyDescent="0.2">
      <c r="A29047">
        <v>28011950701</v>
      </c>
      <c r="B29047" t="s">
        <v>1506</v>
      </c>
      <c r="C29047">
        <v>0.88</v>
      </c>
    </row>
    <row r="29048" spans="1:3" x14ac:dyDescent="0.2">
      <c r="A29048">
        <v>36061024700</v>
      </c>
      <c r="B29048" t="s">
        <v>3207</v>
      </c>
      <c r="C29048">
        <v>0.87939999999999996</v>
      </c>
    </row>
    <row r="29049" spans="1:3" x14ac:dyDescent="0.2">
      <c r="A29049">
        <v>4019004122</v>
      </c>
      <c r="B29049" t="s">
        <v>1736</v>
      </c>
      <c r="C29049">
        <v>0.87870000000000004</v>
      </c>
    </row>
    <row r="29050" spans="1:3" x14ac:dyDescent="0.2">
      <c r="A29050">
        <v>6085503803</v>
      </c>
      <c r="B29050" t="s">
        <v>5418</v>
      </c>
      <c r="C29050">
        <v>0.87849999999999995</v>
      </c>
    </row>
    <row r="29051" spans="1:3" x14ac:dyDescent="0.2">
      <c r="A29051">
        <v>6077003403</v>
      </c>
      <c r="B29051" t="s">
        <v>3837</v>
      </c>
      <c r="C29051">
        <v>0.87829999999999997</v>
      </c>
    </row>
    <row r="29052" spans="1:3" x14ac:dyDescent="0.2">
      <c r="A29052">
        <v>36055006900</v>
      </c>
      <c r="B29052" t="s">
        <v>1092</v>
      </c>
      <c r="C29052">
        <v>0.87780000000000002</v>
      </c>
    </row>
    <row r="29053" spans="1:3" x14ac:dyDescent="0.2">
      <c r="A29053">
        <v>5123960400</v>
      </c>
      <c r="B29053" t="s">
        <v>1300</v>
      </c>
      <c r="C29053">
        <v>0.87729999999999997</v>
      </c>
    </row>
    <row r="29054" spans="1:3" x14ac:dyDescent="0.2">
      <c r="A29054">
        <v>35001004736</v>
      </c>
      <c r="B29054" t="s">
        <v>1768</v>
      </c>
      <c r="C29054">
        <v>0.87709999999999999</v>
      </c>
    </row>
    <row r="29055" spans="1:3" x14ac:dyDescent="0.2">
      <c r="A29055">
        <v>44007000700</v>
      </c>
      <c r="B29055" t="s">
        <v>3201</v>
      </c>
      <c r="C29055">
        <v>0.87680000000000002</v>
      </c>
    </row>
    <row r="29056" spans="1:3" x14ac:dyDescent="0.2">
      <c r="A29056">
        <v>47157020542</v>
      </c>
      <c r="B29056" t="s">
        <v>2670</v>
      </c>
      <c r="C29056">
        <v>0.87649999999999995</v>
      </c>
    </row>
    <row r="29057" spans="1:3" x14ac:dyDescent="0.2">
      <c r="A29057">
        <v>45019003700</v>
      </c>
      <c r="B29057" t="s">
        <v>540</v>
      </c>
      <c r="C29057">
        <v>0.87639999999999996</v>
      </c>
    </row>
    <row r="29058" spans="1:3" x14ac:dyDescent="0.2">
      <c r="A29058">
        <v>48201432801</v>
      </c>
      <c r="B29058" t="s">
        <v>6781</v>
      </c>
      <c r="C29058">
        <v>0.87639999999999996</v>
      </c>
    </row>
    <row r="29059" spans="1:3" x14ac:dyDescent="0.2">
      <c r="A29059">
        <v>34017017100</v>
      </c>
      <c r="B29059" t="s">
        <v>5640</v>
      </c>
      <c r="C29059">
        <v>0.87619999999999998</v>
      </c>
    </row>
    <row r="29060" spans="1:3" x14ac:dyDescent="0.2">
      <c r="A29060">
        <v>15003005700</v>
      </c>
      <c r="B29060" t="s">
        <v>3645</v>
      </c>
      <c r="C29060">
        <v>0.87619999999999998</v>
      </c>
    </row>
    <row r="29061" spans="1:3" x14ac:dyDescent="0.2">
      <c r="A29061">
        <v>6071004003</v>
      </c>
      <c r="B29061" t="s">
        <v>5688</v>
      </c>
      <c r="C29061">
        <v>0.87619999999999998</v>
      </c>
    </row>
    <row r="29062" spans="1:3" x14ac:dyDescent="0.2">
      <c r="A29062">
        <v>48127950200</v>
      </c>
      <c r="B29062" t="s">
        <v>2389</v>
      </c>
      <c r="C29062">
        <v>0.87609999999999999</v>
      </c>
    </row>
    <row r="29063" spans="1:3" x14ac:dyDescent="0.2">
      <c r="A29063">
        <v>48005000500</v>
      </c>
      <c r="B29063" t="s">
        <v>1510</v>
      </c>
      <c r="C29063">
        <v>0.87590000000000001</v>
      </c>
    </row>
    <row r="29064" spans="1:3" x14ac:dyDescent="0.2">
      <c r="A29064">
        <v>6073010107</v>
      </c>
      <c r="B29064" t="s">
        <v>10922</v>
      </c>
      <c r="C29064">
        <v>0.87570000000000003</v>
      </c>
    </row>
    <row r="29065" spans="1:3" x14ac:dyDescent="0.2">
      <c r="A29065">
        <v>6077003313</v>
      </c>
      <c r="B29065" t="s">
        <v>5624</v>
      </c>
      <c r="C29065">
        <v>0.87560000000000004</v>
      </c>
    </row>
    <row r="29066" spans="1:3" x14ac:dyDescent="0.2">
      <c r="A29066">
        <v>12033000400</v>
      </c>
      <c r="B29066" t="s">
        <v>807</v>
      </c>
      <c r="C29066">
        <v>0.87490000000000001</v>
      </c>
    </row>
    <row r="29067" spans="1:3" x14ac:dyDescent="0.2">
      <c r="A29067">
        <v>48439105902</v>
      </c>
      <c r="B29067" t="s">
        <v>493</v>
      </c>
      <c r="C29067">
        <v>0.87470000000000003</v>
      </c>
    </row>
    <row r="29068" spans="1:3" x14ac:dyDescent="0.2">
      <c r="A29068">
        <v>34017006300</v>
      </c>
      <c r="B29068" t="s">
        <v>2511</v>
      </c>
      <c r="C29068">
        <v>0.87439999999999996</v>
      </c>
    </row>
    <row r="29069" spans="1:3" x14ac:dyDescent="0.2">
      <c r="A29069">
        <v>6037186301</v>
      </c>
      <c r="B29069" t="s">
        <v>5527</v>
      </c>
      <c r="C29069">
        <v>0.874</v>
      </c>
    </row>
    <row r="29070" spans="1:3" x14ac:dyDescent="0.2">
      <c r="A29070">
        <v>34033022000</v>
      </c>
      <c r="B29070" t="s">
        <v>1433</v>
      </c>
      <c r="C29070">
        <v>0.87370000000000003</v>
      </c>
    </row>
    <row r="29071" spans="1:3" x14ac:dyDescent="0.2">
      <c r="A29071">
        <v>17031825600</v>
      </c>
      <c r="B29071" t="s">
        <v>1057</v>
      </c>
      <c r="C29071">
        <v>0.87309999999999999</v>
      </c>
    </row>
    <row r="29072" spans="1:3" x14ac:dyDescent="0.2">
      <c r="A29072">
        <v>34023004400</v>
      </c>
      <c r="B29072" t="s">
        <v>4694</v>
      </c>
      <c r="C29072">
        <v>0.87270000000000003</v>
      </c>
    </row>
    <row r="29073" spans="1:3" x14ac:dyDescent="0.2">
      <c r="A29073">
        <v>18097322700</v>
      </c>
      <c r="B29073" t="s">
        <v>1117</v>
      </c>
      <c r="C29073">
        <v>0.87260000000000004</v>
      </c>
    </row>
    <row r="29074" spans="1:3" x14ac:dyDescent="0.2">
      <c r="A29074">
        <v>6071006601</v>
      </c>
      <c r="B29074" t="s">
        <v>3960</v>
      </c>
      <c r="C29074">
        <v>0.87229999999999996</v>
      </c>
    </row>
    <row r="29075" spans="1:3" x14ac:dyDescent="0.2">
      <c r="A29075">
        <v>9009142300</v>
      </c>
      <c r="B29075" t="s">
        <v>2566</v>
      </c>
      <c r="C29075">
        <v>0.87219999999999998</v>
      </c>
    </row>
    <row r="29076" spans="1:3" x14ac:dyDescent="0.2">
      <c r="A29076">
        <v>42091203601</v>
      </c>
      <c r="B29076" t="s">
        <v>1916</v>
      </c>
      <c r="C29076">
        <v>0.872</v>
      </c>
    </row>
    <row r="29077" spans="1:3" x14ac:dyDescent="0.2">
      <c r="A29077">
        <v>22071006300</v>
      </c>
      <c r="B29077" t="s">
        <v>867</v>
      </c>
      <c r="C29077">
        <v>0.87170000000000003</v>
      </c>
    </row>
    <row r="29078" spans="1:3" x14ac:dyDescent="0.2">
      <c r="A29078">
        <v>26163523300</v>
      </c>
      <c r="B29078" t="s">
        <v>1417</v>
      </c>
      <c r="C29078">
        <v>0.87160000000000004</v>
      </c>
    </row>
    <row r="29079" spans="1:3" x14ac:dyDescent="0.2">
      <c r="A29079">
        <v>48201420100</v>
      </c>
      <c r="B29079" t="s">
        <v>2060</v>
      </c>
      <c r="C29079">
        <v>0.87129999999999996</v>
      </c>
    </row>
    <row r="29080" spans="1:3" x14ac:dyDescent="0.2">
      <c r="A29080">
        <v>6099001601</v>
      </c>
      <c r="B29080" t="s">
        <v>3768</v>
      </c>
      <c r="C29080">
        <v>0.87090000000000001</v>
      </c>
    </row>
    <row r="29081" spans="1:3" x14ac:dyDescent="0.2">
      <c r="A29081">
        <v>6037402705</v>
      </c>
      <c r="B29081" t="s">
        <v>3887</v>
      </c>
      <c r="C29081">
        <v>0.87080000000000002</v>
      </c>
    </row>
    <row r="29082" spans="1:3" x14ac:dyDescent="0.2">
      <c r="A29082">
        <v>4013112509</v>
      </c>
      <c r="B29082" t="s">
        <v>1104</v>
      </c>
      <c r="C29082">
        <v>0.87070000000000003</v>
      </c>
    </row>
    <row r="29083" spans="1:3" x14ac:dyDescent="0.2">
      <c r="A29083">
        <v>48201232500</v>
      </c>
      <c r="B29083" t="s">
        <v>5540</v>
      </c>
      <c r="C29083">
        <v>0.87019999999999997</v>
      </c>
    </row>
    <row r="29084" spans="1:3" x14ac:dyDescent="0.2">
      <c r="A29084">
        <v>48283950300</v>
      </c>
      <c r="B29084" t="s">
        <v>3392</v>
      </c>
      <c r="C29084">
        <v>0.87019999999999997</v>
      </c>
    </row>
    <row r="29085" spans="1:3" x14ac:dyDescent="0.2">
      <c r="A29085">
        <v>36085020700</v>
      </c>
      <c r="B29085" t="s">
        <v>3259</v>
      </c>
      <c r="C29085">
        <v>0.86980000000000002</v>
      </c>
    </row>
    <row r="29086" spans="1:3" x14ac:dyDescent="0.2">
      <c r="A29086">
        <v>13051002700</v>
      </c>
      <c r="B29086" t="s">
        <v>755</v>
      </c>
      <c r="C29086">
        <v>0.86909999999999998</v>
      </c>
    </row>
    <row r="29087" spans="1:3" x14ac:dyDescent="0.2">
      <c r="A29087">
        <v>6013336101</v>
      </c>
      <c r="B29087" t="s">
        <v>9974</v>
      </c>
      <c r="C29087">
        <v>0.86899999999999999</v>
      </c>
    </row>
    <row r="29088" spans="1:3" x14ac:dyDescent="0.2">
      <c r="A29088">
        <v>35047957200</v>
      </c>
      <c r="B29088" t="s">
        <v>5166</v>
      </c>
      <c r="C29088">
        <v>0.86880000000000002</v>
      </c>
    </row>
    <row r="29089" spans="1:3" x14ac:dyDescent="0.2">
      <c r="A29089">
        <v>12086006002</v>
      </c>
      <c r="B29089" t="s">
        <v>823</v>
      </c>
      <c r="C29089">
        <v>0.86870000000000003</v>
      </c>
    </row>
    <row r="29090" spans="1:3" x14ac:dyDescent="0.2">
      <c r="A29090">
        <v>53077001901</v>
      </c>
      <c r="B29090" t="s">
        <v>3438</v>
      </c>
      <c r="C29090">
        <v>0.86850000000000005</v>
      </c>
    </row>
    <row r="29091" spans="1:3" x14ac:dyDescent="0.2">
      <c r="A29091">
        <v>6001407300</v>
      </c>
      <c r="B29091" t="s">
        <v>9667</v>
      </c>
      <c r="C29091">
        <v>0.86839999999999995</v>
      </c>
    </row>
    <row r="29092" spans="1:3" x14ac:dyDescent="0.2">
      <c r="A29092">
        <v>18003004400</v>
      </c>
      <c r="B29092" t="s">
        <v>1069</v>
      </c>
      <c r="C29092">
        <v>0.86780000000000002</v>
      </c>
    </row>
    <row r="29093" spans="1:3" x14ac:dyDescent="0.2">
      <c r="A29093">
        <v>48201322900</v>
      </c>
      <c r="B29093" t="s">
        <v>3586</v>
      </c>
      <c r="C29093">
        <v>0.86770000000000003</v>
      </c>
    </row>
    <row r="29094" spans="1:3" x14ac:dyDescent="0.2">
      <c r="A29094">
        <v>37119005306</v>
      </c>
      <c r="B29094" t="s">
        <v>2337</v>
      </c>
      <c r="C29094">
        <v>0.86750000000000005</v>
      </c>
    </row>
    <row r="29095" spans="1:3" x14ac:dyDescent="0.2">
      <c r="A29095">
        <v>6111007611</v>
      </c>
      <c r="B29095" t="s">
        <v>6365</v>
      </c>
      <c r="C29095">
        <v>0.86739999999999995</v>
      </c>
    </row>
    <row r="29096" spans="1:3" x14ac:dyDescent="0.2">
      <c r="A29096">
        <v>12011060209</v>
      </c>
      <c r="B29096" t="s">
        <v>5979</v>
      </c>
      <c r="C29096">
        <v>0.86729999999999996</v>
      </c>
    </row>
    <row r="29097" spans="1:3" x14ac:dyDescent="0.2">
      <c r="A29097">
        <v>34017004700</v>
      </c>
      <c r="B29097" t="s">
        <v>3890</v>
      </c>
      <c r="C29097">
        <v>0.86719999999999997</v>
      </c>
    </row>
    <row r="29098" spans="1:3" x14ac:dyDescent="0.2">
      <c r="A29098">
        <v>12086009043</v>
      </c>
      <c r="B29098" t="s">
        <v>16458</v>
      </c>
      <c r="C29098">
        <v>0.86719999999999997</v>
      </c>
    </row>
    <row r="29099" spans="1:3" x14ac:dyDescent="0.2">
      <c r="A29099">
        <v>25013802000</v>
      </c>
      <c r="B29099" t="s">
        <v>2577</v>
      </c>
      <c r="C29099">
        <v>0.86699999999999999</v>
      </c>
    </row>
    <row r="29100" spans="1:3" x14ac:dyDescent="0.2">
      <c r="A29100">
        <v>22101041600</v>
      </c>
      <c r="B29100" t="s">
        <v>996</v>
      </c>
      <c r="C29100">
        <v>0.86639999999999995</v>
      </c>
    </row>
    <row r="29101" spans="1:3" x14ac:dyDescent="0.2">
      <c r="A29101">
        <v>37119004305</v>
      </c>
      <c r="B29101" t="s">
        <v>3581</v>
      </c>
      <c r="C29101">
        <v>0.86629999999999996</v>
      </c>
    </row>
    <row r="29102" spans="1:3" x14ac:dyDescent="0.2">
      <c r="A29102">
        <v>48029190504</v>
      </c>
      <c r="B29102" t="s">
        <v>1365</v>
      </c>
      <c r="C29102">
        <v>0.86599999999999999</v>
      </c>
    </row>
    <row r="29103" spans="1:3" x14ac:dyDescent="0.2">
      <c r="A29103">
        <v>48141010319</v>
      </c>
      <c r="B29103" t="s">
        <v>2285</v>
      </c>
      <c r="C29103">
        <v>0.86580000000000001</v>
      </c>
    </row>
    <row r="29104" spans="1:3" x14ac:dyDescent="0.2">
      <c r="A29104">
        <v>6029004000</v>
      </c>
      <c r="B29104" t="s">
        <v>2974</v>
      </c>
      <c r="C29104">
        <v>0.86529999999999996</v>
      </c>
    </row>
    <row r="29105" spans="1:3" x14ac:dyDescent="0.2">
      <c r="A29105">
        <v>39035140100</v>
      </c>
      <c r="B29105" t="s">
        <v>3102</v>
      </c>
      <c r="C29105">
        <v>0.86480000000000001</v>
      </c>
    </row>
    <row r="29106" spans="1:3" x14ac:dyDescent="0.2">
      <c r="A29106">
        <v>17097862000</v>
      </c>
      <c r="B29106" t="s">
        <v>1434</v>
      </c>
      <c r="C29106">
        <v>0.86429999999999996</v>
      </c>
    </row>
    <row r="29107" spans="1:3" x14ac:dyDescent="0.2">
      <c r="A29107">
        <v>12027010302</v>
      </c>
      <c r="B29107" t="s">
        <v>737</v>
      </c>
      <c r="C29107">
        <v>0.86399999999999999</v>
      </c>
    </row>
    <row r="29108" spans="1:3" x14ac:dyDescent="0.2">
      <c r="A29108">
        <v>35047957400</v>
      </c>
      <c r="B29108" t="s">
        <v>4293</v>
      </c>
      <c r="C29108">
        <v>0.8639</v>
      </c>
    </row>
    <row r="29109" spans="1:3" x14ac:dyDescent="0.2">
      <c r="A29109">
        <v>36047032600</v>
      </c>
      <c r="B29109" t="s">
        <v>1662</v>
      </c>
      <c r="C29109">
        <v>0.86339999999999995</v>
      </c>
    </row>
    <row r="29110" spans="1:3" x14ac:dyDescent="0.2">
      <c r="A29110">
        <v>34013022900</v>
      </c>
      <c r="B29110" t="s">
        <v>1217</v>
      </c>
      <c r="C29110">
        <v>0.86309999999999998</v>
      </c>
    </row>
    <row r="29111" spans="1:3" x14ac:dyDescent="0.2">
      <c r="A29111">
        <v>6073012501</v>
      </c>
      <c r="B29111" t="s">
        <v>6410</v>
      </c>
      <c r="C29111">
        <v>0.86240000000000006</v>
      </c>
    </row>
    <row r="29112" spans="1:3" x14ac:dyDescent="0.2">
      <c r="A29112">
        <v>22033003103</v>
      </c>
      <c r="B29112" t="s">
        <v>1109</v>
      </c>
      <c r="C29112">
        <v>0.86240000000000006</v>
      </c>
    </row>
    <row r="29113" spans="1:3" x14ac:dyDescent="0.2">
      <c r="A29113">
        <v>24005401302</v>
      </c>
      <c r="B29113" t="s">
        <v>315</v>
      </c>
      <c r="C29113">
        <v>0.86229999999999996</v>
      </c>
    </row>
    <row r="29114" spans="1:3" x14ac:dyDescent="0.2">
      <c r="A29114">
        <v>28029950400</v>
      </c>
      <c r="B29114" t="s">
        <v>2637</v>
      </c>
      <c r="C29114">
        <v>0.86199999999999999</v>
      </c>
    </row>
    <row r="29115" spans="1:3" x14ac:dyDescent="0.2">
      <c r="A29115">
        <v>1065040300</v>
      </c>
      <c r="B29115" t="s">
        <v>1003</v>
      </c>
      <c r="C29115">
        <v>0.8619</v>
      </c>
    </row>
    <row r="29116" spans="1:3" x14ac:dyDescent="0.2">
      <c r="A29116">
        <v>55079016900</v>
      </c>
      <c r="B29116" t="s">
        <v>2394</v>
      </c>
      <c r="C29116">
        <v>0.86129999999999995</v>
      </c>
    </row>
    <row r="29117" spans="1:3" x14ac:dyDescent="0.2">
      <c r="A29117">
        <v>48201320700</v>
      </c>
      <c r="B29117" t="s">
        <v>3253</v>
      </c>
      <c r="C29117">
        <v>0.86129999999999995</v>
      </c>
    </row>
    <row r="29118" spans="1:3" x14ac:dyDescent="0.2">
      <c r="A29118">
        <v>6065040101</v>
      </c>
      <c r="B29118" t="s">
        <v>3571</v>
      </c>
      <c r="C29118">
        <v>0.86099999999999999</v>
      </c>
    </row>
    <row r="29119" spans="1:3" x14ac:dyDescent="0.2">
      <c r="A29119">
        <v>48013960300</v>
      </c>
      <c r="B29119" t="s">
        <v>1327</v>
      </c>
      <c r="C29119">
        <v>0.8609</v>
      </c>
    </row>
    <row r="29120" spans="1:3" x14ac:dyDescent="0.2">
      <c r="A29120">
        <v>34005702801</v>
      </c>
      <c r="B29120" t="s">
        <v>6339</v>
      </c>
      <c r="C29120">
        <v>0.8609</v>
      </c>
    </row>
    <row r="29121" spans="1:3" x14ac:dyDescent="0.2">
      <c r="A29121">
        <v>55079013500</v>
      </c>
      <c r="B29121" t="s">
        <v>789</v>
      </c>
      <c r="C29121">
        <v>0.86080000000000001</v>
      </c>
    </row>
    <row r="29122" spans="1:3" x14ac:dyDescent="0.2">
      <c r="A29122">
        <v>6037109400</v>
      </c>
      <c r="B29122" t="s">
        <v>10201</v>
      </c>
      <c r="C29122">
        <v>0.86050000000000004</v>
      </c>
    </row>
    <row r="29123" spans="1:3" x14ac:dyDescent="0.2">
      <c r="A29123">
        <v>42011002200</v>
      </c>
      <c r="B29123" t="s">
        <v>1285</v>
      </c>
      <c r="C29123">
        <v>0.86029999999999995</v>
      </c>
    </row>
    <row r="29124" spans="1:3" x14ac:dyDescent="0.2">
      <c r="A29124">
        <v>12086001203</v>
      </c>
      <c r="B29124" t="s">
        <v>823</v>
      </c>
      <c r="C29124">
        <v>0.85960000000000003</v>
      </c>
    </row>
    <row r="29125" spans="1:3" x14ac:dyDescent="0.2">
      <c r="A29125">
        <v>28049011101</v>
      </c>
      <c r="B29125" t="s">
        <v>495</v>
      </c>
      <c r="C29125">
        <v>0.85960000000000003</v>
      </c>
    </row>
    <row r="29126" spans="1:3" x14ac:dyDescent="0.2">
      <c r="A29126">
        <v>34005702809</v>
      </c>
      <c r="B29126" t="s">
        <v>6339</v>
      </c>
      <c r="C29126">
        <v>0.85880000000000001</v>
      </c>
    </row>
    <row r="29127" spans="1:3" x14ac:dyDescent="0.2">
      <c r="A29127">
        <v>48141000109</v>
      </c>
      <c r="B29127" t="s">
        <v>4346</v>
      </c>
      <c r="C29127">
        <v>0.85829999999999995</v>
      </c>
    </row>
    <row r="29128" spans="1:3" x14ac:dyDescent="0.2">
      <c r="A29128">
        <v>6071002601</v>
      </c>
      <c r="B29128" t="s">
        <v>2582</v>
      </c>
      <c r="C29128">
        <v>0.85780000000000001</v>
      </c>
    </row>
    <row r="29129" spans="1:3" x14ac:dyDescent="0.2">
      <c r="A29129">
        <v>31055001200</v>
      </c>
      <c r="B29129" t="s">
        <v>2207</v>
      </c>
      <c r="C29129">
        <v>0.85740000000000005</v>
      </c>
    </row>
    <row r="29130" spans="1:3" x14ac:dyDescent="0.2">
      <c r="A29130">
        <v>6107001100</v>
      </c>
      <c r="B29130" t="s">
        <v>2961</v>
      </c>
      <c r="C29130">
        <v>0.85740000000000005</v>
      </c>
    </row>
    <row r="29131" spans="1:3" x14ac:dyDescent="0.2">
      <c r="A29131">
        <v>12086009038</v>
      </c>
      <c r="B29131" t="s">
        <v>16458</v>
      </c>
      <c r="C29131">
        <v>0.85729999999999995</v>
      </c>
    </row>
    <row r="29132" spans="1:3" x14ac:dyDescent="0.2">
      <c r="A29132">
        <v>6037554512</v>
      </c>
      <c r="B29132" t="s">
        <v>21601</v>
      </c>
      <c r="C29132">
        <v>0.85719999999999996</v>
      </c>
    </row>
    <row r="29133" spans="1:3" x14ac:dyDescent="0.2">
      <c r="A29133">
        <v>55079001400</v>
      </c>
      <c r="B29133" t="s">
        <v>3599</v>
      </c>
      <c r="C29133">
        <v>0.85699999999999998</v>
      </c>
    </row>
    <row r="29134" spans="1:3" x14ac:dyDescent="0.2">
      <c r="A29134">
        <v>6013314103</v>
      </c>
      <c r="B29134" t="s">
        <v>11057</v>
      </c>
      <c r="C29134">
        <v>0.85680000000000001</v>
      </c>
    </row>
    <row r="29135" spans="1:3" x14ac:dyDescent="0.2">
      <c r="A29135">
        <v>37081012608</v>
      </c>
      <c r="B29135" t="s">
        <v>6348</v>
      </c>
      <c r="C29135">
        <v>0.85660000000000003</v>
      </c>
    </row>
    <row r="29136" spans="1:3" x14ac:dyDescent="0.2">
      <c r="A29136">
        <v>42011001700</v>
      </c>
      <c r="B29136" t="s">
        <v>1285</v>
      </c>
      <c r="C29136">
        <v>0.85640000000000005</v>
      </c>
    </row>
    <row r="29137" spans="1:3" x14ac:dyDescent="0.2">
      <c r="A29137">
        <v>48029140900</v>
      </c>
      <c r="B29137" t="s">
        <v>1250</v>
      </c>
      <c r="C29137">
        <v>0.85570000000000002</v>
      </c>
    </row>
    <row r="29138" spans="1:3" x14ac:dyDescent="0.2">
      <c r="A29138">
        <v>12086008306</v>
      </c>
      <c r="B29138" t="s">
        <v>823</v>
      </c>
      <c r="C29138">
        <v>0.85560000000000003</v>
      </c>
    </row>
    <row r="29139" spans="1:3" x14ac:dyDescent="0.2">
      <c r="A29139">
        <v>6065041411</v>
      </c>
      <c r="B29139" t="s">
        <v>4797</v>
      </c>
      <c r="C29139">
        <v>0.85499999999999998</v>
      </c>
    </row>
    <row r="29140" spans="1:3" x14ac:dyDescent="0.2">
      <c r="A29140">
        <v>13067031113</v>
      </c>
      <c r="B29140" t="s">
        <v>1911</v>
      </c>
      <c r="C29140">
        <v>0.85489999999999999</v>
      </c>
    </row>
    <row r="29141" spans="1:3" x14ac:dyDescent="0.2">
      <c r="A29141">
        <v>4013112202</v>
      </c>
      <c r="B29141" t="s">
        <v>1104</v>
      </c>
      <c r="C29141">
        <v>0.85440000000000005</v>
      </c>
    </row>
    <row r="29142" spans="1:3" x14ac:dyDescent="0.2">
      <c r="A29142">
        <v>36059414304</v>
      </c>
      <c r="B29142" t="s">
        <v>7062</v>
      </c>
      <c r="C29142">
        <v>0.85429999999999995</v>
      </c>
    </row>
    <row r="29143" spans="1:3" x14ac:dyDescent="0.2">
      <c r="A29143">
        <v>36081056400</v>
      </c>
      <c r="B29143" t="s">
        <v>1582</v>
      </c>
      <c r="C29143">
        <v>0.85419999999999996</v>
      </c>
    </row>
    <row r="29144" spans="1:3" x14ac:dyDescent="0.2">
      <c r="A29144">
        <v>15003008907</v>
      </c>
      <c r="B29144" t="s">
        <v>15056</v>
      </c>
      <c r="C29144">
        <v>0.85399999999999998</v>
      </c>
    </row>
    <row r="29145" spans="1:3" x14ac:dyDescent="0.2">
      <c r="A29145">
        <v>12086009039</v>
      </c>
      <c r="B29145" t="s">
        <v>16458</v>
      </c>
      <c r="C29145">
        <v>0.85389999999999999</v>
      </c>
    </row>
    <row r="29146" spans="1:3" x14ac:dyDescent="0.2">
      <c r="A29146">
        <v>13089021409</v>
      </c>
      <c r="B29146" t="s">
        <v>592</v>
      </c>
      <c r="C29146">
        <v>0.85389999999999999</v>
      </c>
    </row>
    <row r="29147" spans="1:3" x14ac:dyDescent="0.2">
      <c r="A29147">
        <v>6037530004</v>
      </c>
      <c r="B29147" t="s">
        <v>6356</v>
      </c>
      <c r="C29147">
        <v>0.85329999999999995</v>
      </c>
    </row>
    <row r="29148" spans="1:3" x14ac:dyDescent="0.2">
      <c r="A29148">
        <v>6059086702</v>
      </c>
      <c r="B29148" t="s">
        <v>8657</v>
      </c>
      <c r="C29148">
        <v>0.85329999999999995</v>
      </c>
    </row>
    <row r="29149" spans="1:3" x14ac:dyDescent="0.2">
      <c r="A29149">
        <v>48201321900</v>
      </c>
      <c r="B29149" t="s">
        <v>2342</v>
      </c>
      <c r="C29149">
        <v>0.85289999999999999</v>
      </c>
    </row>
    <row r="29150" spans="1:3" x14ac:dyDescent="0.2">
      <c r="A29150">
        <v>11001003200</v>
      </c>
      <c r="B29150" t="s">
        <v>884</v>
      </c>
      <c r="C29150">
        <v>0.8528</v>
      </c>
    </row>
    <row r="29151" spans="1:3" x14ac:dyDescent="0.2">
      <c r="A29151">
        <v>48201233703</v>
      </c>
      <c r="B29151" t="s">
        <v>803</v>
      </c>
      <c r="C29151">
        <v>0.85170000000000001</v>
      </c>
    </row>
    <row r="29152" spans="1:3" x14ac:dyDescent="0.2">
      <c r="A29152">
        <v>6037554204</v>
      </c>
      <c r="B29152" t="s">
        <v>5944</v>
      </c>
      <c r="C29152">
        <v>0.85109999999999997</v>
      </c>
    </row>
    <row r="29153" spans="1:3" x14ac:dyDescent="0.2">
      <c r="A29153">
        <v>13051003601</v>
      </c>
      <c r="B29153" t="s">
        <v>638</v>
      </c>
      <c r="C29153">
        <v>0.84989999999999999</v>
      </c>
    </row>
    <row r="29154" spans="1:3" x14ac:dyDescent="0.2">
      <c r="A29154">
        <v>48201221600</v>
      </c>
      <c r="B29154" t="s">
        <v>6150</v>
      </c>
      <c r="C29154">
        <v>0.84970000000000001</v>
      </c>
    </row>
    <row r="29155" spans="1:3" x14ac:dyDescent="0.2">
      <c r="A29155">
        <v>15009030902</v>
      </c>
      <c r="B29155" t="s">
        <v>7036</v>
      </c>
      <c r="C29155">
        <v>0.84960000000000002</v>
      </c>
    </row>
    <row r="29156" spans="1:3" x14ac:dyDescent="0.2">
      <c r="A29156">
        <v>48423000700</v>
      </c>
      <c r="B29156" t="s">
        <v>1445</v>
      </c>
      <c r="C29156">
        <v>0.84950000000000003</v>
      </c>
    </row>
    <row r="29157" spans="1:3" x14ac:dyDescent="0.2">
      <c r="A29157">
        <v>12086001102</v>
      </c>
      <c r="B29157" t="s">
        <v>9327</v>
      </c>
      <c r="C29157">
        <v>0.84909999999999997</v>
      </c>
    </row>
    <row r="29158" spans="1:3" x14ac:dyDescent="0.2">
      <c r="A29158">
        <v>13063040413</v>
      </c>
      <c r="B29158" t="s">
        <v>6521</v>
      </c>
      <c r="C29158">
        <v>0.84830000000000005</v>
      </c>
    </row>
    <row r="29159" spans="1:3" x14ac:dyDescent="0.2">
      <c r="A29159">
        <v>13245010513</v>
      </c>
      <c r="B29159" t="s">
        <v>1403</v>
      </c>
      <c r="C29159">
        <v>0.84789999999999999</v>
      </c>
    </row>
    <row r="29160" spans="1:3" x14ac:dyDescent="0.2">
      <c r="A29160">
        <v>24033807409</v>
      </c>
      <c r="B29160" t="s">
        <v>13105</v>
      </c>
      <c r="C29160">
        <v>0.84750000000000003</v>
      </c>
    </row>
    <row r="29161" spans="1:3" x14ac:dyDescent="0.2">
      <c r="A29161">
        <v>24033805904</v>
      </c>
      <c r="B29161" t="s">
        <v>1549</v>
      </c>
      <c r="C29161">
        <v>0.84670000000000001</v>
      </c>
    </row>
    <row r="29162" spans="1:3" x14ac:dyDescent="0.2">
      <c r="A29162">
        <v>48113007804</v>
      </c>
      <c r="B29162" t="s">
        <v>433</v>
      </c>
      <c r="C29162">
        <v>0.84660000000000002</v>
      </c>
    </row>
    <row r="29163" spans="1:3" x14ac:dyDescent="0.2">
      <c r="A29163">
        <v>12097041100</v>
      </c>
      <c r="B29163" t="s">
        <v>4172</v>
      </c>
      <c r="C29163">
        <v>0.84640000000000004</v>
      </c>
    </row>
    <row r="29164" spans="1:3" x14ac:dyDescent="0.2">
      <c r="A29164">
        <v>40109106100</v>
      </c>
      <c r="B29164" t="s">
        <v>428</v>
      </c>
      <c r="C29164">
        <v>0.84609999999999996</v>
      </c>
    </row>
    <row r="29165" spans="1:3" x14ac:dyDescent="0.2">
      <c r="A29165">
        <v>42077001000</v>
      </c>
      <c r="B29165" t="s">
        <v>1590</v>
      </c>
      <c r="C29165">
        <v>0.84609999999999996</v>
      </c>
    </row>
    <row r="29166" spans="1:3" x14ac:dyDescent="0.2">
      <c r="A29166">
        <v>48201520500</v>
      </c>
      <c r="B29166" t="s">
        <v>2918</v>
      </c>
      <c r="C29166">
        <v>0.84519999999999995</v>
      </c>
    </row>
    <row r="29167" spans="1:3" x14ac:dyDescent="0.2">
      <c r="A29167">
        <v>55079003200</v>
      </c>
      <c r="B29167" t="s">
        <v>7365</v>
      </c>
      <c r="C29167">
        <v>0.84499999999999997</v>
      </c>
    </row>
    <row r="29168" spans="1:3" x14ac:dyDescent="0.2">
      <c r="A29168">
        <v>6067004701</v>
      </c>
      <c r="B29168" t="s">
        <v>7309</v>
      </c>
      <c r="C29168">
        <v>0.84499999999999997</v>
      </c>
    </row>
    <row r="29169" spans="1:3" x14ac:dyDescent="0.2">
      <c r="A29169">
        <v>9001072900</v>
      </c>
      <c r="B29169" t="s">
        <v>4597</v>
      </c>
      <c r="C29169">
        <v>0.8448</v>
      </c>
    </row>
    <row r="29170" spans="1:3" x14ac:dyDescent="0.2">
      <c r="A29170">
        <v>37119004302</v>
      </c>
      <c r="B29170" t="s">
        <v>1676</v>
      </c>
      <c r="C29170">
        <v>0.84419999999999995</v>
      </c>
    </row>
    <row r="29171" spans="1:3" x14ac:dyDescent="0.2">
      <c r="A29171">
        <v>6037551202</v>
      </c>
      <c r="B29171" t="s">
        <v>6675</v>
      </c>
      <c r="C29171">
        <v>0.84399999999999997</v>
      </c>
    </row>
    <row r="29172" spans="1:3" x14ac:dyDescent="0.2">
      <c r="A29172">
        <v>13215002901</v>
      </c>
      <c r="B29172" t="s">
        <v>606</v>
      </c>
      <c r="C29172">
        <v>0.84289999999999998</v>
      </c>
    </row>
    <row r="29173" spans="1:3" x14ac:dyDescent="0.2">
      <c r="A29173">
        <v>39049009333</v>
      </c>
      <c r="B29173" t="s">
        <v>3038</v>
      </c>
      <c r="C29173">
        <v>0.84260000000000002</v>
      </c>
    </row>
    <row r="29174" spans="1:3" x14ac:dyDescent="0.2">
      <c r="A29174">
        <v>4013082018</v>
      </c>
      <c r="B29174" t="s">
        <v>1104</v>
      </c>
      <c r="C29174">
        <v>0.84250000000000003</v>
      </c>
    </row>
    <row r="29175" spans="1:3" x14ac:dyDescent="0.2">
      <c r="A29175">
        <v>13135050215</v>
      </c>
      <c r="B29175" t="s">
        <v>12991</v>
      </c>
      <c r="C29175">
        <v>0.84250000000000003</v>
      </c>
    </row>
    <row r="29176" spans="1:3" x14ac:dyDescent="0.2">
      <c r="A29176">
        <v>6001405500</v>
      </c>
      <c r="B29176" t="s">
        <v>12438</v>
      </c>
      <c r="C29176">
        <v>0.84240000000000004</v>
      </c>
    </row>
    <row r="29177" spans="1:3" x14ac:dyDescent="0.2">
      <c r="A29177">
        <v>13063040409</v>
      </c>
      <c r="B29177" t="s">
        <v>4291</v>
      </c>
      <c r="C29177">
        <v>0.84179999999999999</v>
      </c>
    </row>
    <row r="29178" spans="1:3" x14ac:dyDescent="0.2">
      <c r="A29178">
        <v>6073003211</v>
      </c>
      <c r="B29178" t="s">
        <v>10513</v>
      </c>
      <c r="C29178">
        <v>0.8417</v>
      </c>
    </row>
    <row r="29179" spans="1:3" x14ac:dyDescent="0.2">
      <c r="A29179">
        <v>34003041100</v>
      </c>
      <c r="B29179" t="s">
        <v>21566</v>
      </c>
      <c r="C29179">
        <v>0.84119999999999995</v>
      </c>
    </row>
    <row r="29180" spans="1:3" x14ac:dyDescent="0.2">
      <c r="A29180">
        <v>48029171921</v>
      </c>
      <c r="B29180" t="s">
        <v>3584</v>
      </c>
      <c r="C29180">
        <v>0.84099999999999997</v>
      </c>
    </row>
    <row r="29181" spans="1:3" x14ac:dyDescent="0.2">
      <c r="A29181">
        <v>6085504320</v>
      </c>
      <c r="B29181" t="s">
        <v>10012</v>
      </c>
      <c r="C29181">
        <v>0.84050000000000002</v>
      </c>
    </row>
    <row r="29182" spans="1:3" x14ac:dyDescent="0.2">
      <c r="A29182">
        <v>17031190100</v>
      </c>
      <c r="B29182" t="s">
        <v>4482</v>
      </c>
      <c r="C29182">
        <v>0.84040000000000004</v>
      </c>
    </row>
    <row r="29183" spans="1:3" x14ac:dyDescent="0.2">
      <c r="A29183">
        <v>6037554104</v>
      </c>
      <c r="B29183" t="s">
        <v>5944</v>
      </c>
      <c r="C29183">
        <v>0.84040000000000004</v>
      </c>
    </row>
    <row r="29184" spans="1:3" x14ac:dyDescent="0.2">
      <c r="A29184">
        <v>24033801906</v>
      </c>
      <c r="B29184" t="s">
        <v>3323</v>
      </c>
      <c r="C29184">
        <v>0.84030000000000005</v>
      </c>
    </row>
    <row r="29185" spans="1:3" x14ac:dyDescent="0.2">
      <c r="A29185">
        <v>6067009606</v>
      </c>
      <c r="B29185" t="s">
        <v>4986</v>
      </c>
      <c r="C29185">
        <v>0.84009999999999996</v>
      </c>
    </row>
    <row r="29186" spans="1:3" x14ac:dyDescent="0.2">
      <c r="A29186">
        <v>48201322100</v>
      </c>
      <c r="B29186" t="s">
        <v>2429</v>
      </c>
      <c r="C29186">
        <v>0.83979999999999999</v>
      </c>
    </row>
    <row r="29187" spans="1:3" x14ac:dyDescent="0.2">
      <c r="A29187">
        <v>13051003800</v>
      </c>
      <c r="B29187" t="s">
        <v>3467</v>
      </c>
      <c r="C29187">
        <v>0.83850000000000002</v>
      </c>
    </row>
    <row r="29188" spans="1:3" x14ac:dyDescent="0.2">
      <c r="A29188">
        <v>6037551900</v>
      </c>
      <c r="B29188" t="s">
        <v>4627</v>
      </c>
      <c r="C29188">
        <v>0.83830000000000005</v>
      </c>
    </row>
    <row r="29189" spans="1:3" x14ac:dyDescent="0.2">
      <c r="A29189">
        <v>18003003000</v>
      </c>
      <c r="B29189" t="s">
        <v>2004</v>
      </c>
      <c r="C29189">
        <v>0.83830000000000005</v>
      </c>
    </row>
    <row r="29190" spans="1:3" x14ac:dyDescent="0.2">
      <c r="A29190">
        <v>6037124203</v>
      </c>
      <c r="B29190" t="s">
        <v>6820</v>
      </c>
      <c r="C29190">
        <v>0.83809999999999996</v>
      </c>
    </row>
    <row r="29191" spans="1:3" x14ac:dyDescent="0.2">
      <c r="A29191">
        <v>6053010606</v>
      </c>
      <c r="B29191" t="s">
        <v>4128</v>
      </c>
      <c r="C29191">
        <v>0.83809999999999996</v>
      </c>
    </row>
    <row r="29192" spans="1:3" x14ac:dyDescent="0.2">
      <c r="A29192">
        <v>4027000301</v>
      </c>
      <c r="B29192" t="s">
        <v>3330</v>
      </c>
      <c r="C29192">
        <v>0.8377</v>
      </c>
    </row>
    <row r="29193" spans="1:3" x14ac:dyDescent="0.2">
      <c r="A29193">
        <v>13135050533</v>
      </c>
      <c r="B29193" t="s">
        <v>7435</v>
      </c>
      <c r="C29193">
        <v>0.8377</v>
      </c>
    </row>
    <row r="29194" spans="1:3" x14ac:dyDescent="0.2">
      <c r="A29194">
        <v>6037106020</v>
      </c>
      <c r="B29194" t="s">
        <v>5504</v>
      </c>
      <c r="C29194">
        <v>0.83750000000000002</v>
      </c>
    </row>
    <row r="29195" spans="1:3" x14ac:dyDescent="0.2">
      <c r="A29195">
        <v>1097002400</v>
      </c>
      <c r="B29195" t="s">
        <v>1682</v>
      </c>
      <c r="C29195">
        <v>0.83650000000000002</v>
      </c>
    </row>
    <row r="29196" spans="1:3" x14ac:dyDescent="0.2">
      <c r="A29196">
        <v>9001071400</v>
      </c>
      <c r="B29196" t="s">
        <v>2957</v>
      </c>
      <c r="C29196">
        <v>0.83609999999999995</v>
      </c>
    </row>
    <row r="29197" spans="1:3" x14ac:dyDescent="0.2">
      <c r="A29197">
        <v>26163522500</v>
      </c>
      <c r="B29197" t="s">
        <v>715</v>
      </c>
      <c r="C29197">
        <v>0.83540000000000003</v>
      </c>
    </row>
    <row r="29198" spans="1:3" x14ac:dyDescent="0.2">
      <c r="A29198">
        <v>51730811300</v>
      </c>
      <c r="B29198" t="s">
        <v>752</v>
      </c>
      <c r="C29198">
        <v>0.83509999999999995</v>
      </c>
    </row>
    <row r="29199" spans="1:3" x14ac:dyDescent="0.2">
      <c r="A29199">
        <v>6001437300</v>
      </c>
      <c r="B29199" t="s">
        <v>17528</v>
      </c>
      <c r="C29199">
        <v>0.83479999999999999</v>
      </c>
    </row>
    <row r="29200" spans="1:3" x14ac:dyDescent="0.2">
      <c r="A29200">
        <v>9009170100</v>
      </c>
      <c r="B29200" t="s">
        <v>1296</v>
      </c>
      <c r="C29200">
        <v>0.83479999999999999</v>
      </c>
    </row>
    <row r="29201" spans="1:3" x14ac:dyDescent="0.2">
      <c r="A29201">
        <v>1073000100</v>
      </c>
      <c r="B29201" t="s">
        <v>1937</v>
      </c>
      <c r="C29201">
        <v>0.83460000000000001</v>
      </c>
    </row>
    <row r="29202" spans="1:3" x14ac:dyDescent="0.2">
      <c r="A29202">
        <v>17031830201</v>
      </c>
      <c r="B29202" t="s">
        <v>7599</v>
      </c>
      <c r="C29202">
        <v>0.83350000000000002</v>
      </c>
    </row>
    <row r="29203" spans="1:3" x14ac:dyDescent="0.2">
      <c r="A29203">
        <v>6037405302</v>
      </c>
      <c r="B29203" t="s">
        <v>10281</v>
      </c>
      <c r="C29203">
        <v>0.83350000000000002</v>
      </c>
    </row>
    <row r="29204" spans="1:3" x14ac:dyDescent="0.2">
      <c r="A29204">
        <v>24033803606</v>
      </c>
      <c r="B29204" t="s">
        <v>4890</v>
      </c>
      <c r="C29204">
        <v>0.83289999999999997</v>
      </c>
    </row>
    <row r="29205" spans="1:3" x14ac:dyDescent="0.2">
      <c r="A29205">
        <v>48215022103</v>
      </c>
      <c r="B29205" t="s">
        <v>1079</v>
      </c>
      <c r="C29205">
        <v>0.83289999999999997</v>
      </c>
    </row>
    <row r="29206" spans="1:3" x14ac:dyDescent="0.2">
      <c r="A29206">
        <v>55079013600</v>
      </c>
      <c r="B29206" t="s">
        <v>789</v>
      </c>
      <c r="C29206">
        <v>0.83250000000000002</v>
      </c>
    </row>
    <row r="29207" spans="1:3" x14ac:dyDescent="0.2">
      <c r="A29207">
        <v>12086011900</v>
      </c>
      <c r="B29207" t="s">
        <v>8717</v>
      </c>
      <c r="C29207">
        <v>0.83240000000000003</v>
      </c>
    </row>
    <row r="29208" spans="1:3" x14ac:dyDescent="0.2">
      <c r="A29208">
        <v>42011001300</v>
      </c>
      <c r="B29208" t="s">
        <v>1285</v>
      </c>
      <c r="C29208">
        <v>0.83199999999999996</v>
      </c>
    </row>
    <row r="29209" spans="1:3" x14ac:dyDescent="0.2">
      <c r="A29209">
        <v>15003000903</v>
      </c>
      <c r="B29209" t="s">
        <v>19683</v>
      </c>
      <c r="C29209">
        <v>0.83169999999999999</v>
      </c>
    </row>
    <row r="29210" spans="1:3" x14ac:dyDescent="0.2">
      <c r="A29210">
        <v>6037403324</v>
      </c>
      <c r="B29210" t="s">
        <v>17482</v>
      </c>
      <c r="C29210">
        <v>0.83160000000000001</v>
      </c>
    </row>
    <row r="29211" spans="1:3" x14ac:dyDescent="0.2">
      <c r="A29211">
        <v>6059074006</v>
      </c>
      <c r="B29211" t="s">
        <v>11456</v>
      </c>
      <c r="C29211">
        <v>0.83109999999999995</v>
      </c>
    </row>
    <row r="29212" spans="1:3" x14ac:dyDescent="0.2">
      <c r="A29212">
        <v>36001002500</v>
      </c>
      <c r="B29212" t="s">
        <v>1313</v>
      </c>
      <c r="C29212">
        <v>0.83079999999999998</v>
      </c>
    </row>
    <row r="29213" spans="1:3" x14ac:dyDescent="0.2">
      <c r="A29213">
        <v>6065044926</v>
      </c>
      <c r="B29213" t="s">
        <v>4686</v>
      </c>
      <c r="C29213">
        <v>0.83020000000000005</v>
      </c>
    </row>
    <row r="29214" spans="1:3" x14ac:dyDescent="0.2">
      <c r="A29214">
        <v>48061010800</v>
      </c>
      <c r="B29214" t="s">
        <v>2028</v>
      </c>
      <c r="C29214">
        <v>0.8296</v>
      </c>
    </row>
    <row r="29215" spans="1:3" x14ac:dyDescent="0.2">
      <c r="A29215">
        <v>48029131402</v>
      </c>
      <c r="B29215" t="s">
        <v>3292</v>
      </c>
      <c r="C29215">
        <v>0.82879999999999998</v>
      </c>
    </row>
    <row r="29216" spans="1:3" x14ac:dyDescent="0.2">
      <c r="A29216">
        <v>6073002712</v>
      </c>
      <c r="B29216" t="s">
        <v>7795</v>
      </c>
      <c r="C29216">
        <v>0.82850000000000001</v>
      </c>
    </row>
    <row r="29217" spans="1:3" x14ac:dyDescent="0.2">
      <c r="A29217">
        <v>48201550302</v>
      </c>
      <c r="B29217" t="s">
        <v>9028</v>
      </c>
      <c r="C29217">
        <v>0.82820000000000005</v>
      </c>
    </row>
    <row r="29218" spans="1:3" x14ac:dyDescent="0.2">
      <c r="A29218">
        <v>45079010410</v>
      </c>
      <c r="B29218" t="s">
        <v>533</v>
      </c>
      <c r="C29218">
        <v>0.82779999999999998</v>
      </c>
    </row>
    <row r="29219" spans="1:3" x14ac:dyDescent="0.2">
      <c r="A29219">
        <v>34039032001</v>
      </c>
      <c r="B29219" t="s">
        <v>2294</v>
      </c>
      <c r="C29219">
        <v>0.82769999999999999</v>
      </c>
    </row>
    <row r="29220" spans="1:3" x14ac:dyDescent="0.2">
      <c r="A29220">
        <v>39035133103</v>
      </c>
      <c r="B29220" t="s">
        <v>5854</v>
      </c>
      <c r="C29220">
        <v>0.8276</v>
      </c>
    </row>
    <row r="29221" spans="1:3" x14ac:dyDescent="0.2">
      <c r="A29221">
        <v>42101006000</v>
      </c>
      <c r="B29221" t="s">
        <v>1061</v>
      </c>
      <c r="C29221">
        <v>0.8276</v>
      </c>
    </row>
    <row r="29222" spans="1:3" x14ac:dyDescent="0.2">
      <c r="A29222">
        <v>6019002602</v>
      </c>
      <c r="B29222" t="s">
        <v>1564</v>
      </c>
      <c r="C29222">
        <v>0.8276</v>
      </c>
    </row>
    <row r="29223" spans="1:3" x14ac:dyDescent="0.2">
      <c r="A29223">
        <v>6067004201</v>
      </c>
      <c r="B29223" t="s">
        <v>4666</v>
      </c>
      <c r="C29223">
        <v>0.82740000000000002</v>
      </c>
    </row>
    <row r="29224" spans="1:3" x14ac:dyDescent="0.2">
      <c r="A29224">
        <v>6073020206</v>
      </c>
      <c r="B29224" t="s">
        <v>7666</v>
      </c>
      <c r="C29224">
        <v>0.82709999999999995</v>
      </c>
    </row>
    <row r="29225" spans="1:3" x14ac:dyDescent="0.2">
      <c r="A29225">
        <v>37065020200</v>
      </c>
      <c r="B29225" t="s">
        <v>1612</v>
      </c>
      <c r="C29225">
        <v>0.82689999999999997</v>
      </c>
    </row>
    <row r="29226" spans="1:3" x14ac:dyDescent="0.2">
      <c r="A29226">
        <v>53077001501</v>
      </c>
      <c r="B29226" t="s">
        <v>971</v>
      </c>
      <c r="C29226">
        <v>0.82679999999999998</v>
      </c>
    </row>
    <row r="29227" spans="1:3" x14ac:dyDescent="0.2">
      <c r="A29227">
        <v>17031816500</v>
      </c>
      <c r="B29227" t="s">
        <v>2988</v>
      </c>
      <c r="C29227">
        <v>0.82630000000000003</v>
      </c>
    </row>
    <row r="29228" spans="1:3" x14ac:dyDescent="0.2">
      <c r="A29228">
        <v>36061016800</v>
      </c>
      <c r="B29228" t="s">
        <v>3207</v>
      </c>
      <c r="C29228">
        <v>0.82609999999999995</v>
      </c>
    </row>
    <row r="29229" spans="1:3" x14ac:dyDescent="0.2">
      <c r="A29229">
        <v>6059001404</v>
      </c>
      <c r="B29229" t="s">
        <v>7061</v>
      </c>
      <c r="C29229">
        <v>0.82579999999999998</v>
      </c>
    </row>
    <row r="29230" spans="1:3" x14ac:dyDescent="0.2">
      <c r="A29230">
        <v>36081011200</v>
      </c>
      <c r="B29230" t="s">
        <v>1582</v>
      </c>
      <c r="C29230">
        <v>0.82569999999999999</v>
      </c>
    </row>
    <row r="29231" spans="1:3" x14ac:dyDescent="0.2">
      <c r="A29231">
        <v>6071005300</v>
      </c>
      <c r="B29231" t="s">
        <v>2638</v>
      </c>
      <c r="C29231">
        <v>0.8256</v>
      </c>
    </row>
    <row r="29232" spans="1:3" x14ac:dyDescent="0.2">
      <c r="A29232">
        <v>36081027900</v>
      </c>
      <c r="B29232" t="s">
        <v>1582</v>
      </c>
      <c r="C29232">
        <v>0.82520000000000004</v>
      </c>
    </row>
    <row r="29233" spans="1:3" x14ac:dyDescent="0.2">
      <c r="A29233">
        <v>12086002702</v>
      </c>
      <c r="B29233" t="s">
        <v>6136</v>
      </c>
      <c r="C29233">
        <v>0.82489999999999997</v>
      </c>
    </row>
    <row r="29234" spans="1:3" x14ac:dyDescent="0.2">
      <c r="A29234">
        <v>18003002300</v>
      </c>
      <c r="B29234" t="s">
        <v>1014</v>
      </c>
      <c r="C29234">
        <v>0.82469999999999999</v>
      </c>
    </row>
    <row r="29235" spans="1:3" x14ac:dyDescent="0.2">
      <c r="A29235">
        <v>51013102200</v>
      </c>
      <c r="B29235" t="s">
        <v>9139</v>
      </c>
      <c r="C29235">
        <v>0.8246</v>
      </c>
    </row>
    <row r="29236" spans="1:3" x14ac:dyDescent="0.2">
      <c r="A29236">
        <v>17201003200</v>
      </c>
      <c r="B29236" t="s">
        <v>500</v>
      </c>
      <c r="C29236">
        <v>0.82450000000000001</v>
      </c>
    </row>
    <row r="29237" spans="1:3" x14ac:dyDescent="0.2">
      <c r="A29237">
        <v>6085504602</v>
      </c>
      <c r="B29237" t="s">
        <v>7049</v>
      </c>
      <c r="C29237">
        <v>0.82420000000000004</v>
      </c>
    </row>
    <row r="29238" spans="1:3" x14ac:dyDescent="0.2">
      <c r="A29238">
        <v>34011020200</v>
      </c>
      <c r="B29238" t="s">
        <v>829</v>
      </c>
      <c r="C29238">
        <v>0.82350000000000001</v>
      </c>
    </row>
    <row r="29239" spans="1:3" x14ac:dyDescent="0.2">
      <c r="A29239">
        <v>34017001900</v>
      </c>
      <c r="B29239" t="s">
        <v>7939</v>
      </c>
      <c r="C29239">
        <v>0.82350000000000001</v>
      </c>
    </row>
    <row r="29240" spans="1:3" x14ac:dyDescent="0.2">
      <c r="A29240">
        <v>55079000900</v>
      </c>
      <c r="B29240" t="s">
        <v>4889</v>
      </c>
      <c r="C29240">
        <v>0.82269999999999999</v>
      </c>
    </row>
    <row r="29241" spans="1:3" x14ac:dyDescent="0.2">
      <c r="A29241">
        <v>36027220300</v>
      </c>
      <c r="B29241" t="s">
        <v>2758</v>
      </c>
      <c r="C29241">
        <v>0.82240000000000002</v>
      </c>
    </row>
    <row r="29242" spans="1:3" x14ac:dyDescent="0.2">
      <c r="A29242">
        <v>48201223100</v>
      </c>
      <c r="B29242" t="s">
        <v>5103</v>
      </c>
      <c r="C29242">
        <v>0.82240000000000002</v>
      </c>
    </row>
    <row r="29243" spans="1:3" x14ac:dyDescent="0.2">
      <c r="A29243">
        <v>6085503802</v>
      </c>
      <c r="B29243" t="s">
        <v>5418</v>
      </c>
      <c r="C29243">
        <v>0.82189999999999996</v>
      </c>
    </row>
    <row r="29244" spans="1:3" x14ac:dyDescent="0.2">
      <c r="A29244">
        <v>29510126600</v>
      </c>
      <c r="B29244" t="s">
        <v>1013</v>
      </c>
      <c r="C29244">
        <v>0.82130000000000003</v>
      </c>
    </row>
    <row r="29245" spans="1:3" x14ac:dyDescent="0.2">
      <c r="A29245">
        <v>48029180800</v>
      </c>
      <c r="B29245" t="s">
        <v>4679</v>
      </c>
      <c r="C29245">
        <v>0.82110000000000005</v>
      </c>
    </row>
    <row r="29246" spans="1:3" x14ac:dyDescent="0.2">
      <c r="A29246">
        <v>1017954400</v>
      </c>
      <c r="B29246" t="s">
        <v>687</v>
      </c>
      <c r="C29246">
        <v>0.82110000000000005</v>
      </c>
    </row>
    <row r="29247" spans="1:3" x14ac:dyDescent="0.2">
      <c r="A29247">
        <v>6037109603</v>
      </c>
      <c r="B29247" t="s">
        <v>10201</v>
      </c>
      <c r="C29247">
        <v>0.82099999999999995</v>
      </c>
    </row>
    <row r="29248" spans="1:3" x14ac:dyDescent="0.2">
      <c r="A29248">
        <v>47157020511</v>
      </c>
      <c r="B29248" t="s">
        <v>7179</v>
      </c>
      <c r="C29248">
        <v>0.82050000000000001</v>
      </c>
    </row>
    <row r="29249" spans="1:3" x14ac:dyDescent="0.2">
      <c r="A29249">
        <v>42003514000</v>
      </c>
      <c r="B29249" t="s">
        <v>4722</v>
      </c>
      <c r="C29249">
        <v>0.82050000000000001</v>
      </c>
    </row>
    <row r="29250" spans="1:3" x14ac:dyDescent="0.2">
      <c r="A29250">
        <v>20173007800</v>
      </c>
      <c r="B29250" t="s">
        <v>2658</v>
      </c>
      <c r="C29250">
        <v>0.82040000000000002</v>
      </c>
    </row>
    <row r="29251" spans="1:3" x14ac:dyDescent="0.2">
      <c r="A29251">
        <v>28089030700</v>
      </c>
      <c r="B29251" t="s">
        <v>550</v>
      </c>
      <c r="C29251">
        <v>0.81979999999999997</v>
      </c>
    </row>
    <row r="29252" spans="1:3" x14ac:dyDescent="0.2">
      <c r="A29252">
        <v>8031000903</v>
      </c>
      <c r="B29252" t="s">
        <v>3636</v>
      </c>
      <c r="C29252">
        <v>0.81979999999999997</v>
      </c>
    </row>
    <row r="29253" spans="1:3" x14ac:dyDescent="0.2">
      <c r="A29253">
        <v>6037551300</v>
      </c>
      <c r="B29253" t="s">
        <v>6675</v>
      </c>
      <c r="C29253">
        <v>0.81979999999999997</v>
      </c>
    </row>
    <row r="29254" spans="1:3" x14ac:dyDescent="0.2">
      <c r="A29254">
        <v>6095251901</v>
      </c>
      <c r="B29254" t="s">
        <v>4429</v>
      </c>
      <c r="C29254">
        <v>0.81859999999999999</v>
      </c>
    </row>
    <row r="29255" spans="1:3" x14ac:dyDescent="0.2">
      <c r="A29255">
        <v>5119004105</v>
      </c>
      <c r="B29255" t="s">
        <v>2891</v>
      </c>
      <c r="C29255">
        <v>0.81859999999999999</v>
      </c>
    </row>
    <row r="29256" spans="1:3" x14ac:dyDescent="0.2">
      <c r="A29256">
        <v>55079018700</v>
      </c>
      <c r="B29256" t="s">
        <v>2424</v>
      </c>
      <c r="C29256">
        <v>0.81759999999999999</v>
      </c>
    </row>
    <row r="29257" spans="1:3" x14ac:dyDescent="0.2">
      <c r="A29257">
        <v>51650010400</v>
      </c>
      <c r="B29257" t="s">
        <v>2256</v>
      </c>
      <c r="C29257">
        <v>0.81759999999999999</v>
      </c>
    </row>
    <row r="29258" spans="1:3" x14ac:dyDescent="0.2">
      <c r="A29258">
        <v>6037910602</v>
      </c>
      <c r="B29258" t="s">
        <v>3055</v>
      </c>
      <c r="C29258">
        <v>0.8175</v>
      </c>
    </row>
    <row r="29259" spans="1:3" x14ac:dyDescent="0.2">
      <c r="A29259">
        <v>12086009034</v>
      </c>
      <c r="B29259" t="s">
        <v>16458</v>
      </c>
      <c r="C29259">
        <v>0.81730000000000003</v>
      </c>
    </row>
    <row r="29260" spans="1:3" x14ac:dyDescent="0.2">
      <c r="A29260">
        <v>36047007100</v>
      </c>
      <c r="B29260" t="s">
        <v>1662</v>
      </c>
      <c r="C29260">
        <v>0.81710000000000005</v>
      </c>
    </row>
    <row r="29261" spans="1:3" x14ac:dyDescent="0.2">
      <c r="A29261">
        <v>45019005300</v>
      </c>
      <c r="B29261" t="s">
        <v>902</v>
      </c>
      <c r="C29261">
        <v>0.81620000000000004</v>
      </c>
    </row>
    <row r="29262" spans="1:3" x14ac:dyDescent="0.2">
      <c r="A29262">
        <v>8031004602</v>
      </c>
      <c r="B29262" t="s">
        <v>4786</v>
      </c>
      <c r="C29262">
        <v>0.81610000000000005</v>
      </c>
    </row>
    <row r="29263" spans="1:3" x14ac:dyDescent="0.2">
      <c r="A29263">
        <v>12095013503</v>
      </c>
      <c r="B29263" t="s">
        <v>2921</v>
      </c>
      <c r="C29263">
        <v>0.81589999999999996</v>
      </c>
    </row>
    <row r="29264" spans="1:3" x14ac:dyDescent="0.2">
      <c r="A29264">
        <v>48061013500</v>
      </c>
      <c r="B29264" t="s">
        <v>2863</v>
      </c>
      <c r="C29264">
        <v>0.81579999999999997</v>
      </c>
    </row>
    <row r="29265" spans="1:3" x14ac:dyDescent="0.2">
      <c r="A29265">
        <v>40109106301</v>
      </c>
      <c r="B29265" t="s">
        <v>428</v>
      </c>
      <c r="C29265">
        <v>0.81499999999999995</v>
      </c>
    </row>
    <row r="29266" spans="1:3" x14ac:dyDescent="0.2">
      <c r="A29266">
        <v>25025140300</v>
      </c>
      <c r="B29266" t="s">
        <v>11494</v>
      </c>
      <c r="C29266">
        <v>0.8145</v>
      </c>
    </row>
    <row r="29267" spans="1:3" x14ac:dyDescent="0.2">
      <c r="A29267">
        <v>35025000400</v>
      </c>
      <c r="B29267" t="s">
        <v>1519</v>
      </c>
      <c r="C29267">
        <v>0.81389999999999996</v>
      </c>
    </row>
    <row r="29268" spans="1:3" x14ac:dyDescent="0.2">
      <c r="A29268">
        <v>6085507807</v>
      </c>
      <c r="B29268" t="s">
        <v>23358</v>
      </c>
      <c r="C29268">
        <v>0.81359999999999999</v>
      </c>
    </row>
    <row r="29269" spans="1:3" x14ac:dyDescent="0.2">
      <c r="A29269">
        <v>13063040408</v>
      </c>
      <c r="B29269" t="s">
        <v>4848</v>
      </c>
      <c r="C29269">
        <v>0.81299999999999994</v>
      </c>
    </row>
    <row r="29270" spans="1:3" x14ac:dyDescent="0.2">
      <c r="A29270">
        <v>42077000800</v>
      </c>
      <c r="B29270" t="s">
        <v>1590</v>
      </c>
      <c r="C29270">
        <v>0.81289999999999996</v>
      </c>
    </row>
    <row r="29271" spans="1:3" x14ac:dyDescent="0.2">
      <c r="A29271">
        <v>48303000302</v>
      </c>
      <c r="B29271" t="s">
        <v>919</v>
      </c>
      <c r="C29271">
        <v>0.81289999999999996</v>
      </c>
    </row>
    <row r="29272" spans="1:3" x14ac:dyDescent="0.2">
      <c r="A29272">
        <v>13139001003</v>
      </c>
      <c r="B29272" t="s">
        <v>2103</v>
      </c>
      <c r="C29272">
        <v>0.81240000000000001</v>
      </c>
    </row>
    <row r="29273" spans="1:3" x14ac:dyDescent="0.2">
      <c r="A29273">
        <v>6085512506</v>
      </c>
      <c r="B29273" t="s">
        <v>6159</v>
      </c>
      <c r="C29273">
        <v>0.81179999999999997</v>
      </c>
    </row>
    <row r="29274" spans="1:3" x14ac:dyDescent="0.2">
      <c r="A29274">
        <v>39035117201</v>
      </c>
      <c r="B29274" t="s">
        <v>1215</v>
      </c>
      <c r="C29274">
        <v>0.81089999999999995</v>
      </c>
    </row>
    <row r="29275" spans="1:3" x14ac:dyDescent="0.2">
      <c r="A29275">
        <v>6019004404</v>
      </c>
      <c r="B29275" t="s">
        <v>3787</v>
      </c>
      <c r="C29275">
        <v>0.81020000000000003</v>
      </c>
    </row>
    <row r="29276" spans="1:3" x14ac:dyDescent="0.2">
      <c r="A29276">
        <v>45079000200</v>
      </c>
      <c r="B29276" t="s">
        <v>533</v>
      </c>
      <c r="C29276">
        <v>0.80989999999999995</v>
      </c>
    </row>
    <row r="29277" spans="1:3" x14ac:dyDescent="0.2">
      <c r="A29277">
        <v>6047000504</v>
      </c>
      <c r="B29277" t="s">
        <v>5696</v>
      </c>
      <c r="C29277">
        <v>0.80879999999999996</v>
      </c>
    </row>
    <row r="29278" spans="1:3" x14ac:dyDescent="0.2">
      <c r="A29278">
        <v>6059011721</v>
      </c>
      <c r="B29278" t="s">
        <v>3132</v>
      </c>
      <c r="C29278">
        <v>0.80869999999999997</v>
      </c>
    </row>
    <row r="29279" spans="1:3" x14ac:dyDescent="0.2">
      <c r="A29279">
        <v>9009352200</v>
      </c>
      <c r="B29279" t="s">
        <v>1406</v>
      </c>
      <c r="C29279">
        <v>0.8085</v>
      </c>
    </row>
    <row r="29280" spans="1:3" x14ac:dyDescent="0.2">
      <c r="A29280">
        <v>6081600300</v>
      </c>
      <c r="B29280" t="s">
        <v>21315</v>
      </c>
      <c r="C29280">
        <v>0.80800000000000005</v>
      </c>
    </row>
    <row r="29281" spans="1:3" x14ac:dyDescent="0.2">
      <c r="A29281">
        <v>24510090300</v>
      </c>
      <c r="B29281" t="s">
        <v>327</v>
      </c>
      <c r="C29281">
        <v>0.80800000000000005</v>
      </c>
    </row>
    <row r="29282" spans="1:3" x14ac:dyDescent="0.2">
      <c r="A29282">
        <v>6037900804</v>
      </c>
      <c r="B29282" t="s">
        <v>4663</v>
      </c>
      <c r="C29282">
        <v>0.80769999999999997</v>
      </c>
    </row>
    <row r="29283" spans="1:3" x14ac:dyDescent="0.2">
      <c r="A29283">
        <v>42101014500</v>
      </c>
      <c r="B29283" t="s">
        <v>696</v>
      </c>
      <c r="C29283">
        <v>0.80759999999999998</v>
      </c>
    </row>
    <row r="29284" spans="1:3" x14ac:dyDescent="0.2">
      <c r="A29284">
        <v>24510170100</v>
      </c>
      <c r="B29284" t="s">
        <v>322</v>
      </c>
      <c r="C29284">
        <v>0.80710000000000004</v>
      </c>
    </row>
    <row r="29285" spans="1:3" x14ac:dyDescent="0.2">
      <c r="A29285">
        <v>6067006500</v>
      </c>
      <c r="B29285" t="s">
        <v>5076</v>
      </c>
      <c r="C29285">
        <v>0.80710000000000004</v>
      </c>
    </row>
    <row r="29286" spans="1:3" x14ac:dyDescent="0.2">
      <c r="A29286">
        <v>34039031300</v>
      </c>
      <c r="B29286" t="s">
        <v>2294</v>
      </c>
      <c r="C29286">
        <v>0.80520000000000003</v>
      </c>
    </row>
    <row r="29287" spans="1:3" x14ac:dyDescent="0.2">
      <c r="A29287">
        <v>27123030601</v>
      </c>
      <c r="B29287" t="s">
        <v>1969</v>
      </c>
      <c r="C29287">
        <v>0.80510000000000004</v>
      </c>
    </row>
    <row r="29288" spans="1:3" x14ac:dyDescent="0.2">
      <c r="A29288">
        <v>34017016500</v>
      </c>
      <c r="B29288" t="s">
        <v>5640</v>
      </c>
      <c r="C29288">
        <v>0.80510000000000004</v>
      </c>
    </row>
    <row r="29289" spans="1:3" x14ac:dyDescent="0.2">
      <c r="A29289">
        <v>12011030600</v>
      </c>
      <c r="B29289" t="s">
        <v>750</v>
      </c>
      <c r="C29289">
        <v>0.80479999999999996</v>
      </c>
    </row>
    <row r="29290" spans="1:3" x14ac:dyDescent="0.2">
      <c r="A29290">
        <v>13067031002</v>
      </c>
      <c r="B29290" t="s">
        <v>1911</v>
      </c>
      <c r="C29290">
        <v>0.80469999999999997</v>
      </c>
    </row>
    <row r="29291" spans="1:3" x14ac:dyDescent="0.2">
      <c r="A29291">
        <v>6073013000</v>
      </c>
      <c r="B29291" t="s">
        <v>6410</v>
      </c>
      <c r="C29291">
        <v>0.80369999999999997</v>
      </c>
    </row>
    <row r="29292" spans="1:3" x14ac:dyDescent="0.2">
      <c r="A29292">
        <v>6111000702</v>
      </c>
      <c r="B29292" t="s">
        <v>6042</v>
      </c>
      <c r="C29292">
        <v>0.80330000000000001</v>
      </c>
    </row>
    <row r="29293" spans="1:3" x14ac:dyDescent="0.2">
      <c r="A29293">
        <v>48025950500</v>
      </c>
      <c r="B29293" t="s">
        <v>2978</v>
      </c>
      <c r="C29293">
        <v>0.80310000000000004</v>
      </c>
    </row>
    <row r="29294" spans="1:3" x14ac:dyDescent="0.2">
      <c r="A29294">
        <v>17031570400</v>
      </c>
      <c r="B29294" t="s">
        <v>426</v>
      </c>
      <c r="C29294">
        <v>0.80310000000000004</v>
      </c>
    </row>
    <row r="29295" spans="1:3" x14ac:dyDescent="0.2">
      <c r="A29295">
        <v>17031814500</v>
      </c>
      <c r="B29295" t="s">
        <v>3001</v>
      </c>
      <c r="C29295">
        <v>0.80249999999999999</v>
      </c>
    </row>
    <row r="29296" spans="1:3" x14ac:dyDescent="0.2">
      <c r="A29296">
        <v>4013082205</v>
      </c>
      <c r="B29296" t="s">
        <v>4657</v>
      </c>
      <c r="C29296">
        <v>0.80169999999999997</v>
      </c>
    </row>
    <row r="29297" spans="1:3" x14ac:dyDescent="0.2">
      <c r="A29297">
        <v>5119002408</v>
      </c>
      <c r="B29297" t="s">
        <v>2535</v>
      </c>
      <c r="C29297">
        <v>0.80149999999999999</v>
      </c>
    </row>
    <row r="29298" spans="1:3" x14ac:dyDescent="0.2">
      <c r="A29298">
        <v>48113016606</v>
      </c>
      <c r="B29298" t="s">
        <v>8741</v>
      </c>
      <c r="C29298">
        <v>0.80130000000000001</v>
      </c>
    </row>
    <row r="29299" spans="1:3" x14ac:dyDescent="0.2">
      <c r="A29299">
        <v>36047050500</v>
      </c>
      <c r="B29299" t="s">
        <v>1662</v>
      </c>
      <c r="C29299">
        <v>0.80089999999999995</v>
      </c>
    </row>
    <row r="29300" spans="1:3" x14ac:dyDescent="0.2">
      <c r="A29300">
        <v>6037127210</v>
      </c>
      <c r="B29300" t="s">
        <v>4360</v>
      </c>
      <c r="C29300">
        <v>0.8004</v>
      </c>
    </row>
    <row r="29301" spans="1:3" x14ac:dyDescent="0.2">
      <c r="A29301">
        <v>36103122405</v>
      </c>
      <c r="B29301" t="s">
        <v>12944</v>
      </c>
      <c r="C29301">
        <v>0.79869999999999997</v>
      </c>
    </row>
    <row r="29302" spans="1:3" x14ac:dyDescent="0.2">
      <c r="A29302">
        <v>15003010305</v>
      </c>
      <c r="B29302" t="s">
        <v>12571</v>
      </c>
      <c r="C29302">
        <v>0.79700000000000004</v>
      </c>
    </row>
    <row r="29303" spans="1:3" x14ac:dyDescent="0.2">
      <c r="A29303">
        <v>22051026100</v>
      </c>
      <c r="B29303" t="s">
        <v>1037</v>
      </c>
      <c r="C29303">
        <v>0.79690000000000005</v>
      </c>
    </row>
    <row r="29304" spans="1:3" x14ac:dyDescent="0.2">
      <c r="A29304">
        <v>6001444400</v>
      </c>
      <c r="B29304" t="s">
        <v>14775</v>
      </c>
      <c r="C29304">
        <v>0.79659999999999997</v>
      </c>
    </row>
    <row r="29305" spans="1:3" x14ac:dyDescent="0.2">
      <c r="A29305">
        <v>51059421400</v>
      </c>
      <c r="B29305" t="s">
        <v>9753</v>
      </c>
      <c r="C29305">
        <v>0.79649999999999999</v>
      </c>
    </row>
    <row r="29306" spans="1:3" x14ac:dyDescent="0.2">
      <c r="A29306">
        <v>4027000905</v>
      </c>
      <c r="B29306" t="s">
        <v>3330</v>
      </c>
      <c r="C29306">
        <v>0.79620000000000002</v>
      </c>
    </row>
    <row r="29307" spans="1:3" x14ac:dyDescent="0.2">
      <c r="A29307">
        <v>25009206100</v>
      </c>
      <c r="B29307" t="s">
        <v>5419</v>
      </c>
      <c r="C29307">
        <v>0.79549999999999998</v>
      </c>
    </row>
    <row r="29308" spans="1:3" x14ac:dyDescent="0.2">
      <c r="A29308">
        <v>4027000200</v>
      </c>
      <c r="B29308" t="s">
        <v>3647</v>
      </c>
      <c r="C29308">
        <v>0.79549999999999998</v>
      </c>
    </row>
    <row r="29309" spans="1:3" x14ac:dyDescent="0.2">
      <c r="A29309">
        <v>12086010613</v>
      </c>
      <c r="B29309" t="s">
        <v>8893</v>
      </c>
      <c r="C29309">
        <v>0.79549999999999998</v>
      </c>
    </row>
    <row r="29310" spans="1:3" x14ac:dyDescent="0.2">
      <c r="A29310">
        <v>6037206020</v>
      </c>
      <c r="B29310" t="s">
        <v>3916</v>
      </c>
      <c r="C29310">
        <v>0.79530000000000001</v>
      </c>
    </row>
    <row r="29311" spans="1:3" x14ac:dyDescent="0.2">
      <c r="A29311">
        <v>53033011800</v>
      </c>
      <c r="B29311" t="s">
        <v>8457</v>
      </c>
      <c r="C29311">
        <v>0.79479999999999995</v>
      </c>
    </row>
    <row r="29312" spans="1:3" x14ac:dyDescent="0.2">
      <c r="A29312">
        <v>8005007202</v>
      </c>
      <c r="B29312" t="s">
        <v>2532</v>
      </c>
      <c r="C29312">
        <v>0.79459999999999997</v>
      </c>
    </row>
    <row r="29313" spans="1:3" x14ac:dyDescent="0.2">
      <c r="A29313">
        <v>6081610400</v>
      </c>
      <c r="B29313" t="s">
        <v>12480</v>
      </c>
      <c r="C29313">
        <v>0.79420000000000002</v>
      </c>
    </row>
    <row r="29314" spans="1:3" x14ac:dyDescent="0.2">
      <c r="A29314">
        <v>24031703501</v>
      </c>
      <c r="B29314" t="s">
        <v>7264</v>
      </c>
      <c r="C29314">
        <v>0.79400000000000004</v>
      </c>
    </row>
    <row r="29315" spans="1:3" x14ac:dyDescent="0.2">
      <c r="A29315">
        <v>6065040606</v>
      </c>
      <c r="B29315" t="s">
        <v>6336</v>
      </c>
      <c r="C29315">
        <v>0.79390000000000005</v>
      </c>
    </row>
    <row r="29316" spans="1:3" x14ac:dyDescent="0.2">
      <c r="A29316">
        <v>25009206000</v>
      </c>
      <c r="B29316" t="s">
        <v>5419</v>
      </c>
      <c r="C29316">
        <v>0.79369999999999996</v>
      </c>
    </row>
    <row r="29317" spans="1:3" x14ac:dyDescent="0.2">
      <c r="A29317">
        <v>12031002702</v>
      </c>
      <c r="B29317" t="s">
        <v>777</v>
      </c>
      <c r="C29317">
        <v>0.79359999999999997</v>
      </c>
    </row>
    <row r="29318" spans="1:3" x14ac:dyDescent="0.2">
      <c r="A29318">
        <v>53077001902</v>
      </c>
      <c r="B29318" t="s">
        <v>3438</v>
      </c>
      <c r="C29318">
        <v>0.79320000000000002</v>
      </c>
    </row>
    <row r="29319" spans="1:3" x14ac:dyDescent="0.2">
      <c r="A29319">
        <v>6059099801</v>
      </c>
      <c r="B29319" t="s">
        <v>10954</v>
      </c>
      <c r="C29319">
        <v>0.79320000000000002</v>
      </c>
    </row>
    <row r="29320" spans="1:3" x14ac:dyDescent="0.2">
      <c r="A29320">
        <v>15007040500</v>
      </c>
      <c r="B29320" t="s">
        <v>13342</v>
      </c>
      <c r="C29320">
        <v>0.79300000000000004</v>
      </c>
    </row>
    <row r="29321" spans="1:3" x14ac:dyDescent="0.2">
      <c r="A29321">
        <v>39061002300</v>
      </c>
      <c r="B29321" t="s">
        <v>514</v>
      </c>
      <c r="C29321">
        <v>0.79269999999999996</v>
      </c>
    </row>
    <row r="29322" spans="1:3" x14ac:dyDescent="0.2">
      <c r="A29322">
        <v>12086002706</v>
      </c>
      <c r="B29322" t="s">
        <v>6136</v>
      </c>
      <c r="C29322">
        <v>0.7923</v>
      </c>
    </row>
    <row r="29323" spans="1:3" x14ac:dyDescent="0.2">
      <c r="A29323">
        <v>48113014902</v>
      </c>
      <c r="B29323" t="s">
        <v>2171</v>
      </c>
      <c r="C29323">
        <v>0.79139999999999999</v>
      </c>
    </row>
    <row r="29324" spans="1:3" x14ac:dyDescent="0.2">
      <c r="A29324">
        <v>9003502400</v>
      </c>
      <c r="B29324" t="s">
        <v>6454</v>
      </c>
      <c r="C29324">
        <v>0.79090000000000005</v>
      </c>
    </row>
    <row r="29325" spans="1:3" x14ac:dyDescent="0.2">
      <c r="A29325">
        <v>6073013908</v>
      </c>
      <c r="B29325" t="s">
        <v>7207</v>
      </c>
      <c r="C29325">
        <v>0.79069999999999996</v>
      </c>
    </row>
    <row r="29326" spans="1:3" x14ac:dyDescent="0.2">
      <c r="A29326">
        <v>29189210703</v>
      </c>
      <c r="B29326" t="s">
        <v>613</v>
      </c>
      <c r="C29326">
        <v>0.79020000000000001</v>
      </c>
    </row>
    <row r="29327" spans="1:3" x14ac:dyDescent="0.2">
      <c r="A29327">
        <v>26163520400</v>
      </c>
      <c r="B29327" t="s">
        <v>715</v>
      </c>
      <c r="C29327">
        <v>0.79020000000000001</v>
      </c>
    </row>
    <row r="29328" spans="1:3" x14ac:dyDescent="0.2">
      <c r="A29328">
        <v>39113070700</v>
      </c>
      <c r="B29328" t="s">
        <v>1574</v>
      </c>
      <c r="C29328">
        <v>0.79</v>
      </c>
    </row>
    <row r="29329" spans="1:3" x14ac:dyDescent="0.2">
      <c r="A29329">
        <v>12086012200</v>
      </c>
      <c r="B29329" t="s">
        <v>8717</v>
      </c>
      <c r="C29329">
        <v>0.79</v>
      </c>
    </row>
    <row r="29330" spans="1:3" x14ac:dyDescent="0.2">
      <c r="A29330">
        <v>36081049900</v>
      </c>
      <c r="B29330" t="s">
        <v>1582</v>
      </c>
      <c r="C29330">
        <v>0.79</v>
      </c>
    </row>
    <row r="29331" spans="1:3" x14ac:dyDescent="0.2">
      <c r="A29331">
        <v>12095014609</v>
      </c>
      <c r="B29331" t="s">
        <v>609</v>
      </c>
      <c r="C29331">
        <v>0.78859999999999997</v>
      </c>
    </row>
    <row r="29332" spans="1:3" x14ac:dyDescent="0.2">
      <c r="A29332">
        <v>8101002100</v>
      </c>
      <c r="B29332" t="s">
        <v>2540</v>
      </c>
      <c r="C29332">
        <v>0.7883</v>
      </c>
    </row>
    <row r="29333" spans="1:3" x14ac:dyDescent="0.2">
      <c r="A29333">
        <v>13247060305</v>
      </c>
      <c r="B29333" t="s">
        <v>3658</v>
      </c>
      <c r="C29333">
        <v>0.7883</v>
      </c>
    </row>
    <row r="29334" spans="1:3" x14ac:dyDescent="0.2">
      <c r="A29334">
        <v>48061012002</v>
      </c>
      <c r="B29334" t="s">
        <v>2028</v>
      </c>
      <c r="C29334">
        <v>0.78779999999999994</v>
      </c>
    </row>
    <row r="29335" spans="1:3" x14ac:dyDescent="0.2">
      <c r="A29335">
        <v>6037430724</v>
      </c>
      <c r="B29335" t="s">
        <v>20656</v>
      </c>
      <c r="C29335">
        <v>0.78739999999999999</v>
      </c>
    </row>
    <row r="29336" spans="1:3" x14ac:dyDescent="0.2">
      <c r="A29336">
        <v>48113015202</v>
      </c>
      <c r="B29336" t="s">
        <v>8127</v>
      </c>
      <c r="C29336">
        <v>0.78720000000000001</v>
      </c>
    </row>
    <row r="29337" spans="1:3" x14ac:dyDescent="0.2">
      <c r="A29337">
        <v>12086003001</v>
      </c>
      <c r="B29337" t="s">
        <v>806</v>
      </c>
      <c r="C29337">
        <v>0.78710000000000002</v>
      </c>
    </row>
    <row r="29338" spans="1:3" x14ac:dyDescent="0.2">
      <c r="A29338">
        <v>6037131020</v>
      </c>
      <c r="B29338" t="s">
        <v>11517</v>
      </c>
      <c r="C29338">
        <v>0.78680000000000005</v>
      </c>
    </row>
    <row r="29339" spans="1:3" x14ac:dyDescent="0.2">
      <c r="A29339">
        <v>18141000500</v>
      </c>
      <c r="B29339" t="s">
        <v>3299</v>
      </c>
      <c r="C29339">
        <v>0.78669999999999995</v>
      </c>
    </row>
    <row r="29340" spans="1:3" x14ac:dyDescent="0.2">
      <c r="A29340">
        <v>25027731400</v>
      </c>
      <c r="B29340" t="s">
        <v>2849</v>
      </c>
      <c r="C29340">
        <v>0.78659999999999997</v>
      </c>
    </row>
    <row r="29341" spans="1:3" x14ac:dyDescent="0.2">
      <c r="A29341">
        <v>53021020300</v>
      </c>
      <c r="B29341" t="s">
        <v>2140</v>
      </c>
      <c r="C29341">
        <v>0.78610000000000002</v>
      </c>
    </row>
    <row r="29342" spans="1:3" x14ac:dyDescent="0.2">
      <c r="A29342">
        <v>36071001200</v>
      </c>
      <c r="B29342" t="s">
        <v>8607</v>
      </c>
      <c r="C29342">
        <v>0.78590000000000004</v>
      </c>
    </row>
    <row r="29343" spans="1:3" x14ac:dyDescent="0.2">
      <c r="A29343">
        <v>8031000902</v>
      </c>
      <c r="B29343" t="s">
        <v>3869</v>
      </c>
      <c r="C29343">
        <v>0.78590000000000004</v>
      </c>
    </row>
    <row r="29344" spans="1:3" x14ac:dyDescent="0.2">
      <c r="A29344">
        <v>51740213101</v>
      </c>
      <c r="B29344" t="s">
        <v>640</v>
      </c>
      <c r="C29344">
        <v>0.7853</v>
      </c>
    </row>
    <row r="29345" spans="1:3" x14ac:dyDescent="0.2">
      <c r="A29345">
        <v>17031242700</v>
      </c>
      <c r="B29345" t="s">
        <v>585</v>
      </c>
      <c r="C29345">
        <v>0.78459999999999996</v>
      </c>
    </row>
    <row r="29346" spans="1:3" x14ac:dyDescent="0.2">
      <c r="A29346">
        <v>26163523800</v>
      </c>
      <c r="B29346" t="s">
        <v>1417</v>
      </c>
      <c r="C29346">
        <v>0.78439999999999999</v>
      </c>
    </row>
    <row r="29347" spans="1:3" x14ac:dyDescent="0.2">
      <c r="A29347">
        <v>55079017200</v>
      </c>
      <c r="B29347" t="s">
        <v>6651</v>
      </c>
      <c r="C29347">
        <v>0.78439999999999999</v>
      </c>
    </row>
    <row r="29348" spans="1:3" x14ac:dyDescent="0.2">
      <c r="A29348">
        <v>39061021572</v>
      </c>
      <c r="B29348" t="s">
        <v>653</v>
      </c>
      <c r="C29348">
        <v>0.78369999999999995</v>
      </c>
    </row>
    <row r="29349" spans="1:3" x14ac:dyDescent="0.2">
      <c r="A29349">
        <v>11001002801</v>
      </c>
      <c r="B29349" t="s">
        <v>2741</v>
      </c>
      <c r="C29349">
        <v>0.78349999999999997</v>
      </c>
    </row>
    <row r="29350" spans="1:3" x14ac:dyDescent="0.2">
      <c r="A29350">
        <v>36081117100</v>
      </c>
      <c r="B29350" t="s">
        <v>1582</v>
      </c>
      <c r="C29350">
        <v>0.78239999999999998</v>
      </c>
    </row>
    <row r="29351" spans="1:3" x14ac:dyDescent="0.2">
      <c r="A29351">
        <v>48085031720</v>
      </c>
      <c r="B29351" t="s">
        <v>3955</v>
      </c>
      <c r="C29351">
        <v>0.78220000000000001</v>
      </c>
    </row>
    <row r="29352" spans="1:3" x14ac:dyDescent="0.2">
      <c r="A29352">
        <v>6073020021</v>
      </c>
      <c r="B29352" t="s">
        <v>5833</v>
      </c>
      <c r="C29352">
        <v>0.78169999999999995</v>
      </c>
    </row>
    <row r="29353" spans="1:3" x14ac:dyDescent="0.2">
      <c r="A29353">
        <v>6001433102</v>
      </c>
      <c r="B29353" t="s">
        <v>10875</v>
      </c>
      <c r="C29353">
        <v>0.78090000000000004</v>
      </c>
    </row>
    <row r="29354" spans="1:3" x14ac:dyDescent="0.2">
      <c r="A29354">
        <v>37067001901</v>
      </c>
      <c r="B29354" t="s">
        <v>520</v>
      </c>
      <c r="C29354">
        <v>0.78049999999999997</v>
      </c>
    </row>
    <row r="29355" spans="1:3" x14ac:dyDescent="0.2">
      <c r="A29355">
        <v>18097310204</v>
      </c>
      <c r="B29355" t="s">
        <v>645</v>
      </c>
      <c r="C29355">
        <v>0.78039999999999998</v>
      </c>
    </row>
    <row r="29356" spans="1:3" x14ac:dyDescent="0.2">
      <c r="A29356">
        <v>48215022702</v>
      </c>
      <c r="B29356" t="s">
        <v>1609</v>
      </c>
      <c r="C29356">
        <v>0.77990000000000004</v>
      </c>
    </row>
    <row r="29357" spans="1:3" x14ac:dyDescent="0.2">
      <c r="A29357">
        <v>13255160300</v>
      </c>
      <c r="B29357" t="s">
        <v>629</v>
      </c>
      <c r="C29357">
        <v>0.7792</v>
      </c>
    </row>
    <row r="29358" spans="1:3" x14ac:dyDescent="0.2">
      <c r="A29358">
        <v>20209043904</v>
      </c>
      <c r="B29358" t="s">
        <v>3567</v>
      </c>
      <c r="C29358">
        <v>0.77880000000000005</v>
      </c>
    </row>
    <row r="29359" spans="1:3" x14ac:dyDescent="0.2">
      <c r="A29359">
        <v>37181960500</v>
      </c>
      <c r="B29359" t="s">
        <v>553</v>
      </c>
      <c r="C29359">
        <v>0.77810000000000001</v>
      </c>
    </row>
    <row r="29360" spans="1:3" x14ac:dyDescent="0.2">
      <c r="A29360">
        <v>53033026100</v>
      </c>
      <c r="B29360" t="s">
        <v>11516</v>
      </c>
      <c r="C29360">
        <v>0.77800000000000002</v>
      </c>
    </row>
    <row r="29361" spans="1:3" x14ac:dyDescent="0.2">
      <c r="A29361">
        <v>36103159103</v>
      </c>
      <c r="B29361" t="s">
        <v>3119</v>
      </c>
      <c r="C29361">
        <v>0.77800000000000002</v>
      </c>
    </row>
    <row r="29362" spans="1:3" x14ac:dyDescent="0.2">
      <c r="A29362">
        <v>1085781200</v>
      </c>
      <c r="B29362" t="s">
        <v>1703</v>
      </c>
      <c r="C29362">
        <v>0.77749999999999997</v>
      </c>
    </row>
    <row r="29363" spans="1:3" x14ac:dyDescent="0.2">
      <c r="A29363">
        <v>27123030500</v>
      </c>
      <c r="B29363" t="s">
        <v>4539</v>
      </c>
      <c r="C29363">
        <v>0.77729999999999999</v>
      </c>
    </row>
    <row r="29364" spans="1:3" x14ac:dyDescent="0.2">
      <c r="A29364">
        <v>4013103304</v>
      </c>
      <c r="B29364" t="s">
        <v>3444</v>
      </c>
      <c r="C29364">
        <v>0.77659999999999996</v>
      </c>
    </row>
    <row r="29365" spans="1:3" x14ac:dyDescent="0.2">
      <c r="A29365">
        <v>32003007100</v>
      </c>
      <c r="B29365" t="s">
        <v>759</v>
      </c>
      <c r="C29365">
        <v>0.77639999999999998</v>
      </c>
    </row>
    <row r="29366" spans="1:3" x14ac:dyDescent="0.2">
      <c r="A29366">
        <v>4013093104</v>
      </c>
      <c r="B29366" t="s">
        <v>1572</v>
      </c>
      <c r="C29366">
        <v>0.77629999999999999</v>
      </c>
    </row>
    <row r="29367" spans="1:3" x14ac:dyDescent="0.2">
      <c r="A29367">
        <v>12085001801</v>
      </c>
      <c r="B29367" t="s">
        <v>3476</v>
      </c>
      <c r="C29367">
        <v>0.77610000000000001</v>
      </c>
    </row>
    <row r="29368" spans="1:3" x14ac:dyDescent="0.2">
      <c r="A29368">
        <v>5119002405</v>
      </c>
      <c r="B29368" t="s">
        <v>5367</v>
      </c>
      <c r="C29368">
        <v>0.77549999999999997</v>
      </c>
    </row>
    <row r="29369" spans="1:3" x14ac:dyDescent="0.2">
      <c r="A29369">
        <v>48005000700</v>
      </c>
      <c r="B29369" t="s">
        <v>2145</v>
      </c>
      <c r="C29369">
        <v>0.77549999999999997</v>
      </c>
    </row>
    <row r="29370" spans="1:3" x14ac:dyDescent="0.2">
      <c r="A29370">
        <v>51153900901</v>
      </c>
      <c r="B29370" t="s">
        <v>8274</v>
      </c>
      <c r="C29370">
        <v>0.77459999999999996</v>
      </c>
    </row>
    <row r="29371" spans="1:3" x14ac:dyDescent="0.2">
      <c r="A29371">
        <v>44007011000</v>
      </c>
      <c r="B29371" t="s">
        <v>4893</v>
      </c>
      <c r="C29371">
        <v>0.77429999999999999</v>
      </c>
    </row>
    <row r="29372" spans="1:3" x14ac:dyDescent="0.2">
      <c r="A29372">
        <v>8031001302</v>
      </c>
      <c r="B29372" t="s">
        <v>2409</v>
      </c>
      <c r="C29372">
        <v>0.77410000000000001</v>
      </c>
    </row>
    <row r="29373" spans="1:3" x14ac:dyDescent="0.2">
      <c r="A29373">
        <v>20209041700</v>
      </c>
      <c r="B29373" t="s">
        <v>666</v>
      </c>
      <c r="C29373">
        <v>0.77359999999999995</v>
      </c>
    </row>
    <row r="29374" spans="1:3" x14ac:dyDescent="0.2">
      <c r="A29374">
        <v>6055201003</v>
      </c>
      <c r="B29374" t="s">
        <v>12803</v>
      </c>
      <c r="C29374">
        <v>0.77349999999999997</v>
      </c>
    </row>
    <row r="29375" spans="1:3" x14ac:dyDescent="0.2">
      <c r="A29375">
        <v>5093010300</v>
      </c>
      <c r="B29375" t="s">
        <v>599</v>
      </c>
      <c r="C29375">
        <v>0.77339999999999998</v>
      </c>
    </row>
    <row r="29376" spans="1:3" x14ac:dyDescent="0.2">
      <c r="A29376">
        <v>4019004320</v>
      </c>
      <c r="B29376" t="s">
        <v>1736</v>
      </c>
      <c r="C29376">
        <v>0.77310000000000001</v>
      </c>
    </row>
    <row r="29377" spans="1:3" x14ac:dyDescent="0.2">
      <c r="A29377">
        <v>42101004101</v>
      </c>
      <c r="B29377" t="s">
        <v>1697</v>
      </c>
      <c r="C29377">
        <v>0.77270000000000005</v>
      </c>
    </row>
    <row r="29378" spans="1:3" x14ac:dyDescent="0.2">
      <c r="A29378">
        <v>6037504102</v>
      </c>
      <c r="B29378" t="s">
        <v>4627</v>
      </c>
      <c r="C29378">
        <v>0.77270000000000005</v>
      </c>
    </row>
    <row r="29379" spans="1:3" x14ac:dyDescent="0.2">
      <c r="A29379">
        <v>27123032500</v>
      </c>
      <c r="B29379" t="s">
        <v>4165</v>
      </c>
      <c r="C29379">
        <v>0.77249999999999996</v>
      </c>
    </row>
    <row r="29380" spans="1:3" x14ac:dyDescent="0.2">
      <c r="A29380">
        <v>48029131504</v>
      </c>
      <c r="B29380" t="s">
        <v>8375</v>
      </c>
      <c r="C29380">
        <v>0.77239999999999998</v>
      </c>
    </row>
    <row r="29381" spans="1:3" x14ac:dyDescent="0.2">
      <c r="A29381">
        <v>48453002436</v>
      </c>
      <c r="B29381" t="s">
        <v>1883</v>
      </c>
      <c r="C29381">
        <v>0.77210000000000001</v>
      </c>
    </row>
    <row r="29382" spans="1:3" x14ac:dyDescent="0.2">
      <c r="A29382">
        <v>48449950500</v>
      </c>
      <c r="B29382" t="s">
        <v>2296</v>
      </c>
      <c r="C29382">
        <v>0.77139999999999997</v>
      </c>
    </row>
    <row r="29383" spans="1:3" x14ac:dyDescent="0.2">
      <c r="A29383">
        <v>6037900602</v>
      </c>
      <c r="B29383" t="s">
        <v>4663</v>
      </c>
      <c r="C29383">
        <v>0.77139999999999997</v>
      </c>
    </row>
    <row r="29384" spans="1:3" x14ac:dyDescent="0.2">
      <c r="A29384">
        <v>36067003000</v>
      </c>
      <c r="B29384" t="s">
        <v>734</v>
      </c>
      <c r="C29384">
        <v>0.7712</v>
      </c>
    </row>
    <row r="29385" spans="1:3" x14ac:dyDescent="0.2">
      <c r="A29385">
        <v>20209042100</v>
      </c>
      <c r="B29385" t="s">
        <v>666</v>
      </c>
      <c r="C29385">
        <v>0.7712</v>
      </c>
    </row>
    <row r="29386" spans="1:3" x14ac:dyDescent="0.2">
      <c r="A29386">
        <v>35029000600</v>
      </c>
      <c r="B29386" t="s">
        <v>2730</v>
      </c>
      <c r="C29386">
        <v>0.77049999999999996</v>
      </c>
    </row>
    <row r="29387" spans="1:3" x14ac:dyDescent="0.2">
      <c r="A29387">
        <v>25023510300</v>
      </c>
      <c r="B29387" t="s">
        <v>6304</v>
      </c>
      <c r="C29387">
        <v>0.77039999999999997</v>
      </c>
    </row>
    <row r="29388" spans="1:3" x14ac:dyDescent="0.2">
      <c r="A29388">
        <v>45019003400</v>
      </c>
      <c r="B29388" t="s">
        <v>540</v>
      </c>
      <c r="C29388">
        <v>0.77029999999999998</v>
      </c>
    </row>
    <row r="29389" spans="1:3" x14ac:dyDescent="0.2">
      <c r="A29389">
        <v>13135050524</v>
      </c>
      <c r="B29389" t="s">
        <v>7435</v>
      </c>
      <c r="C29389">
        <v>0.77010000000000001</v>
      </c>
    </row>
    <row r="29390" spans="1:3" x14ac:dyDescent="0.2">
      <c r="A29390">
        <v>53077002102</v>
      </c>
      <c r="B29390" t="s">
        <v>6717</v>
      </c>
      <c r="C29390">
        <v>0.76990000000000003</v>
      </c>
    </row>
    <row r="29391" spans="1:3" x14ac:dyDescent="0.2">
      <c r="A29391">
        <v>34027045000</v>
      </c>
      <c r="B29391" t="s">
        <v>13678</v>
      </c>
      <c r="C29391">
        <v>0.76980000000000004</v>
      </c>
    </row>
    <row r="29392" spans="1:3" x14ac:dyDescent="0.2">
      <c r="A29392">
        <v>11001004600</v>
      </c>
      <c r="B29392" t="s">
        <v>884</v>
      </c>
      <c r="C29392">
        <v>0.76980000000000004</v>
      </c>
    </row>
    <row r="29393" spans="1:3" x14ac:dyDescent="0.2">
      <c r="A29393">
        <v>12011050702</v>
      </c>
      <c r="B29393" t="s">
        <v>7974</v>
      </c>
      <c r="C29393">
        <v>0.76970000000000005</v>
      </c>
    </row>
    <row r="29394" spans="1:3" x14ac:dyDescent="0.2">
      <c r="A29394">
        <v>51059461902</v>
      </c>
      <c r="B29394" t="s">
        <v>19174</v>
      </c>
      <c r="C29394">
        <v>0.76959999999999995</v>
      </c>
    </row>
    <row r="29395" spans="1:3" x14ac:dyDescent="0.2">
      <c r="A29395">
        <v>6065042406</v>
      </c>
      <c r="B29395" t="s">
        <v>3830</v>
      </c>
      <c r="C29395">
        <v>0.76839999999999997</v>
      </c>
    </row>
    <row r="29396" spans="1:3" x14ac:dyDescent="0.2">
      <c r="A29396">
        <v>36059404800</v>
      </c>
      <c r="B29396" t="s">
        <v>17580</v>
      </c>
      <c r="C29396">
        <v>0.76819999999999999</v>
      </c>
    </row>
    <row r="29397" spans="1:3" x14ac:dyDescent="0.2">
      <c r="A29397">
        <v>6037554405</v>
      </c>
      <c r="B29397" t="s">
        <v>5944</v>
      </c>
      <c r="C29397">
        <v>0.7681</v>
      </c>
    </row>
    <row r="29398" spans="1:3" x14ac:dyDescent="0.2">
      <c r="A29398">
        <v>48201543003</v>
      </c>
      <c r="B29398" t="s">
        <v>7405</v>
      </c>
      <c r="C29398">
        <v>0.76729999999999998</v>
      </c>
    </row>
    <row r="29399" spans="1:3" x14ac:dyDescent="0.2">
      <c r="A29399">
        <v>28157950200</v>
      </c>
      <c r="B29399" t="s">
        <v>4299</v>
      </c>
      <c r="C29399">
        <v>0.7671</v>
      </c>
    </row>
    <row r="29400" spans="1:3" x14ac:dyDescent="0.2">
      <c r="A29400">
        <v>6065044515</v>
      </c>
      <c r="B29400" t="s">
        <v>4425</v>
      </c>
      <c r="C29400">
        <v>0.76700000000000002</v>
      </c>
    </row>
    <row r="29401" spans="1:3" x14ac:dyDescent="0.2">
      <c r="A29401">
        <v>34031183101</v>
      </c>
      <c r="B29401" t="s">
        <v>1102</v>
      </c>
      <c r="C29401">
        <v>0.76670000000000005</v>
      </c>
    </row>
    <row r="29402" spans="1:3" x14ac:dyDescent="0.2">
      <c r="A29402">
        <v>18089042403</v>
      </c>
      <c r="B29402" t="s">
        <v>6473</v>
      </c>
      <c r="C29402">
        <v>0.76649999999999996</v>
      </c>
    </row>
    <row r="29403" spans="1:3" x14ac:dyDescent="0.2">
      <c r="A29403">
        <v>13247060307</v>
      </c>
      <c r="B29403" t="s">
        <v>3658</v>
      </c>
      <c r="C29403">
        <v>0.76629999999999998</v>
      </c>
    </row>
    <row r="29404" spans="1:3" x14ac:dyDescent="0.2">
      <c r="A29404">
        <v>6001402900</v>
      </c>
      <c r="B29404" t="s">
        <v>3255</v>
      </c>
      <c r="C29404">
        <v>0.76500000000000001</v>
      </c>
    </row>
    <row r="29405" spans="1:3" x14ac:dyDescent="0.2">
      <c r="A29405">
        <v>1015000600</v>
      </c>
      <c r="B29405" t="s">
        <v>619</v>
      </c>
      <c r="C29405">
        <v>0.76490000000000002</v>
      </c>
    </row>
    <row r="29406" spans="1:3" x14ac:dyDescent="0.2">
      <c r="A29406">
        <v>6107000900</v>
      </c>
      <c r="B29406" t="s">
        <v>2961</v>
      </c>
      <c r="C29406">
        <v>0.76480000000000004</v>
      </c>
    </row>
    <row r="29407" spans="1:3" x14ac:dyDescent="0.2">
      <c r="A29407">
        <v>6001437000</v>
      </c>
      <c r="B29407" t="s">
        <v>17528</v>
      </c>
      <c r="C29407">
        <v>0.76449999999999996</v>
      </c>
    </row>
    <row r="29408" spans="1:3" x14ac:dyDescent="0.2">
      <c r="A29408">
        <v>36029007102</v>
      </c>
      <c r="B29408" t="s">
        <v>1407</v>
      </c>
      <c r="C29408">
        <v>0.76390000000000002</v>
      </c>
    </row>
    <row r="29409" spans="1:3" x14ac:dyDescent="0.2">
      <c r="A29409">
        <v>18089020700</v>
      </c>
      <c r="B29409" t="s">
        <v>1029</v>
      </c>
      <c r="C29409">
        <v>0.76370000000000005</v>
      </c>
    </row>
    <row r="29410" spans="1:3" x14ac:dyDescent="0.2">
      <c r="A29410">
        <v>26163570400</v>
      </c>
      <c r="B29410" t="s">
        <v>1213</v>
      </c>
      <c r="C29410">
        <v>0.76280000000000003</v>
      </c>
    </row>
    <row r="29411" spans="1:3" x14ac:dyDescent="0.2">
      <c r="A29411">
        <v>34021003400</v>
      </c>
      <c r="B29411" t="s">
        <v>5343</v>
      </c>
      <c r="C29411">
        <v>0.76270000000000004</v>
      </c>
    </row>
    <row r="29412" spans="1:3" x14ac:dyDescent="0.2">
      <c r="A29412">
        <v>36047105804</v>
      </c>
      <c r="B29412" t="s">
        <v>1662</v>
      </c>
      <c r="C29412">
        <v>0.76239999999999997</v>
      </c>
    </row>
    <row r="29413" spans="1:3" x14ac:dyDescent="0.2">
      <c r="A29413">
        <v>17031836300</v>
      </c>
      <c r="B29413" t="s">
        <v>426</v>
      </c>
      <c r="C29413">
        <v>0.76239999999999997</v>
      </c>
    </row>
    <row r="29414" spans="1:3" x14ac:dyDescent="0.2">
      <c r="A29414">
        <v>12099003000</v>
      </c>
      <c r="B29414" t="s">
        <v>731</v>
      </c>
      <c r="C29414">
        <v>0.76229999999999998</v>
      </c>
    </row>
    <row r="29415" spans="1:3" x14ac:dyDescent="0.2">
      <c r="A29415">
        <v>6073018603</v>
      </c>
      <c r="B29415" t="s">
        <v>7948</v>
      </c>
      <c r="C29415">
        <v>0.7621</v>
      </c>
    </row>
    <row r="29416" spans="1:3" x14ac:dyDescent="0.2">
      <c r="A29416">
        <v>6037109604</v>
      </c>
      <c r="B29416" t="s">
        <v>10201</v>
      </c>
      <c r="C29416">
        <v>0.76200000000000001</v>
      </c>
    </row>
    <row r="29417" spans="1:3" x14ac:dyDescent="0.2">
      <c r="A29417">
        <v>40109105000</v>
      </c>
      <c r="B29417" t="s">
        <v>428</v>
      </c>
      <c r="C29417">
        <v>0.7611</v>
      </c>
    </row>
    <row r="29418" spans="1:3" x14ac:dyDescent="0.2">
      <c r="A29418">
        <v>6019007902</v>
      </c>
      <c r="B29418" t="s">
        <v>4818</v>
      </c>
      <c r="C29418">
        <v>0.7611</v>
      </c>
    </row>
    <row r="29419" spans="1:3" x14ac:dyDescent="0.2">
      <c r="A29419">
        <v>48029141404</v>
      </c>
      <c r="B29419" t="s">
        <v>1250</v>
      </c>
      <c r="C29419">
        <v>0.76029999999999998</v>
      </c>
    </row>
    <row r="29420" spans="1:3" x14ac:dyDescent="0.2">
      <c r="A29420">
        <v>6037195804</v>
      </c>
      <c r="B29420" t="s">
        <v>9446</v>
      </c>
      <c r="C29420">
        <v>0.7601</v>
      </c>
    </row>
    <row r="29421" spans="1:3" x14ac:dyDescent="0.2">
      <c r="A29421">
        <v>48451000400</v>
      </c>
      <c r="B29421" t="s">
        <v>2439</v>
      </c>
      <c r="C29421">
        <v>0.75990000000000002</v>
      </c>
    </row>
    <row r="29422" spans="1:3" x14ac:dyDescent="0.2">
      <c r="A29422">
        <v>6065040611</v>
      </c>
      <c r="B29422" t="s">
        <v>4797</v>
      </c>
      <c r="C29422">
        <v>0.75970000000000004</v>
      </c>
    </row>
    <row r="29423" spans="1:3" x14ac:dyDescent="0.2">
      <c r="A29423">
        <v>31055003200</v>
      </c>
      <c r="B29423" t="s">
        <v>4918</v>
      </c>
      <c r="C29423">
        <v>0.75949999999999995</v>
      </c>
    </row>
    <row r="29424" spans="1:3" x14ac:dyDescent="0.2">
      <c r="A29424">
        <v>48201323200</v>
      </c>
      <c r="B29424" t="s">
        <v>7377</v>
      </c>
      <c r="C29424">
        <v>0.75839999999999996</v>
      </c>
    </row>
    <row r="29425" spans="1:3" x14ac:dyDescent="0.2">
      <c r="A29425">
        <v>48439113111</v>
      </c>
      <c r="B29425" t="s">
        <v>2544</v>
      </c>
      <c r="C29425">
        <v>0.75749999999999995</v>
      </c>
    </row>
    <row r="29426" spans="1:3" x14ac:dyDescent="0.2">
      <c r="A29426">
        <v>6065042209</v>
      </c>
      <c r="B29426" t="s">
        <v>5143</v>
      </c>
      <c r="C29426">
        <v>0.75719999999999998</v>
      </c>
    </row>
    <row r="29427" spans="1:3" x14ac:dyDescent="0.2">
      <c r="A29427">
        <v>12011100600</v>
      </c>
      <c r="B29427" t="s">
        <v>1872</v>
      </c>
      <c r="C29427">
        <v>0.75580000000000003</v>
      </c>
    </row>
    <row r="29428" spans="1:3" x14ac:dyDescent="0.2">
      <c r="A29428">
        <v>29510127400</v>
      </c>
      <c r="B29428" t="s">
        <v>1548</v>
      </c>
      <c r="C29428">
        <v>0.75539999999999996</v>
      </c>
    </row>
    <row r="29429" spans="1:3" x14ac:dyDescent="0.2">
      <c r="A29429">
        <v>44007002102</v>
      </c>
      <c r="B29429" t="s">
        <v>6054</v>
      </c>
      <c r="C29429">
        <v>0.75490000000000002</v>
      </c>
    </row>
    <row r="29430" spans="1:3" x14ac:dyDescent="0.2">
      <c r="A29430">
        <v>1065040400</v>
      </c>
      <c r="B29430" t="s">
        <v>2027</v>
      </c>
      <c r="C29430">
        <v>0.75480000000000003</v>
      </c>
    </row>
    <row r="29431" spans="1:3" x14ac:dyDescent="0.2">
      <c r="A29431">
        <v>6071001806</v>
      </c>
      <c r="B29431" t="s">
        <v>2032</v>
      </c>
      <c r="C29431">
        <v>0.75419999999999998</v>
      </c>
    </row>
    <row r="29432" spans="1:3" x14ac:dyDescent="0.2">
      <c r="A29432">
        <v>6037197500</v>
      </c>
      <c r="B29432" t="s">
        <v>4698</v>
      </c>
      <c r="C29432">
        <v>0.75339999999999996</v>
      </c>
    </row>
    <row r="29433" spans="1:3" x14ac:dyDescent="0.2">
      <c r="A29433">
        <v>51059481103</v>
      </c>
      <c r="B29433" t="s">
        <v>12518</v>
      </c>
      <c r="C29433">
        <v>0.753</v>
      </c>
    </row>
    <row r="29434" spans="1:3" x14ac:dyDescent="0.2">
      <c r="A29434">
        <v>6071001311</v>
      </c>
      <c r="B29434" t="s">
        <v>7112</v>
      </c>
      <c r="C29434">
        <v>0.75249999999999995</v>
      </c>
    </row>
    <row r="29435" spans="1:3" x14ac:dyDescent="0.2">
      <c r="A29435">
        <v>51153901008</v>
      </c>
      <c r="B29435" t="s">
        <v>8274</v>
      </c>
      <c r="C29435">
        <v>0.752</v>
      </c>
    </row>
    <row r="29436" spans="1:3" x14ac:dyDescent="0.2">
      <c r="A29436">
        <v>12111380400</v>
      </c>
      <c r="B29436" t="s">
        <v>1035</v>
      </c>
      <c r="C29436">
        <v>0.75170000000000003</v>
      </c>
    </row>
    <row r="29437" spans="1:3" x14ac:dyDescent="0.2">
      <c r="A29437">
        <v>13215010602</v>
      </c>
      <c r="B29437" t="s">
        <v>606</v>
      </c>
      <c r="C29437">
        <v>0.75139999999999996</v>
      </c>
    </row>
    <row r="29438" spans="1:3" x14ac:dyDescent="0.2">
      <c r="A29438">
        <v>51025930202</v>
      </c>
      <c r="B29438" t="s">
        <v>3741</v>
      </c>
      <c r="C29438">
        <v>0.751</v>
      </c>
    </row>
    <row r="29439" spans="1:3" x14ac:dyDescent="0.2">
      <c r="A29439">
        <v>6065040603</v>
      </c>
      <c r="B29439" t="s">
        <v>6336</v>
      </c>
      <c r="C29439">
        <v>0.75039999999999996</v>
      </c>
    </row>
    <row r="29440" spans="1:3" x14ac:dyDescent="0.2">
      <c r="A29440">
        <v>48113016902</v>
      </c>
      <c r="B29440" t="s">
        <v>3731</v>
      </c>
      <c r="C29440">
        <v>0.75029999999999997</v>
      </c>
    </row>
    <row r="29441" spans="1:3" x14ac:dyDescent="0.2">
      <c r="A29441">
        <v>6037503501</v>
      </c>
      <c r="B29441" t="s">
        <v>10328</v>
      </c>
      <c r="C29441">
        <v>0.75029999999999997</v>
      </c>
    </row>
    <row r="29442" spans="1:3" x14ac:dyDescent="0.2">
      <c r="A29442">
        <v>6085505202</v>
      </c>
      <c r="B29442" t="s">
        <v>12484</v>
      </c>
      <c r="C29442">
        <v>0.75009999999999999</v>
      </c>
    </row>
    <row r="29443" spans="1:3" x14ac:dyDescent="0.2">
      <c r="A29443">
        <v>20177001100</v>
      </c>
      <c r="B29443" t="s">
        <v>1324</v>
      </c>
      <c r="C29443">
        <v>0.74960000000000004</v>
      </c>
    </row>
    <row r="29444" spans="1:3" x14ac:dyDescent="0.2">
      <c r="A29444">
        <v>6037403317</v>
      </c>
      <c r="B29444" t="s">
        <v>3887</v>
      </c>
      <c r="C29444">
        <v>0.74939999999999996</v>
      </c>
    </row>
    <row r="29445" spans="1:3" x14ac:dyDescent="0.2">
      <c r="A29445">
        <v>6077003308</v>
      </c>
      <c r="B29445" t="s">
        <v>5624</v>
      </c>
      <c r="C29445">
        <v>0.74909999999999999</v>
      </c>
    </row>
    <row r="29446" spans="1:3" x14ac:dyDescent="0.2">
      <c r="A29446">
        <v>6059086406</v>
      </c>
      <c r="B29446" t="s">
        <v>6641</v>
      </c>
      <c r="C29446">
        <v>0.749</v>
      </c>
    </row>
    <row r="29447" spans="1:3" x14ac:dyDescent="0.2">
      <c r="A29447">
        <v>35013000103</v>
      </c>
      <c r="B29447" t="s">
        <v>1381</v>
      </c>
      <c r="C29447">
        <v>0.74829999999999997</v>
      </c>
    </row>
    <row r="29448" spans="1:3" x14ac:dyDescent="0.2">
      <c r="A29448">
        <v>12057000300</v>
      </c>
      <c r="B29448" t="s">
        <v>1072</v>
      </c>
      <c r="C29448">
        <v>0.74809999999999999</v>
      </c>
    </row>
    <row r="29449" spans="1:3" x14ac:dyDescent="0.2">
      <c r="A29449">
        <v>34013017600</v>
      </c>
      <c r="B29449" t="s">
        <v>14055</v>
      </c>
      <c r="C29449">
        <v>0.74790000000000001</v>
      </c>
    </row>
    <row r="29450" spans="1:3" x14ac:dyDescent="0.2">
      <c r="A29450">
        <v>6059076102</v>
      </c>
      <c r="B29450" t="s">
        <v>10511</v>
      </c>
      <c r="C29450">
        <v>0.74760000000000004</v>
      </c>
    </row>
    <row r="29451" spans="1:3" x14ac:dyDescent="0.2">
      <c r="A29451">
        <v>42043020600</v>
      </c>
      <c r="B29451" t="s">
        <v>925</v>
      </c>
      <c r="C29451">
        <v>0.74680000000000002</v>
      </c>
    </row>
    <row r="29452" spans="1:3" x14ac:dyDescent="0.2">
      <c r="A29452">
        <v>48113016001</v>
      </c>
      <c r="B29452" t="s">
        <v>2130</v>
      </c>
      <c r="C29452">
        <v>0.74660000000000004</v>
      </c>
    </row>
    <row r="29453" spans="1:3" x14ac:dyDescent="0.2">
      <c r="A29453">
        <v>27053102900</v>
      </c>
      <c r="B29453" t="s">
        <v>1641</v>
      </c>
      <c r="C29453">
        <v>0.74650000000000005</v>
      </c>
    </row>
    <row r="29454" spans="1:3" x14ac:dyDescent="0.2">
      <c r="A29454">
        <v>9011690400</v>
      </c>
      <c r="B29454" t="s">
        <v>4213</v>
      </c>
      <c r="C29454">
        <v>0.74650000000000005</v>
      </c>
    </row>
    <row r="29455" spans="1:3" x14ac:dyDescent="0.2">
      <c r="A29455">
        <v>53033010001</v>
      </c>
      <c r="B29455" t="s">
        <v>11310</v>
      </c>
      <c r="C29455">
        <v>0.74639999999999995</v>
      </c>
    </row>
    <row r="29456" spans="1:3" x14ac:dyDescent="0.2">
      <c r="A29456">
        <v>36085023900</v>
      </c>
      <c r="B29456" t="s">
        <v>3259</v>
      </c>
      <c r="C29456">
        <v>0.74619999999999997</v>
      </c>
    </row>
    <row r="29457" spans="1:3" x14ac:dyDescent="0.2">
      <c r="A29457">
        <v>37081014408</v>
      </c>
      <c r="B29457" t="s">
        <v>1151</v>
      </c>
      <c r="C29457">
        <v>0.74590000000000001</v>
      </c>
    </row>
    <row r="29458" spans="1:3" x14ac:dyDescent="0.2">
      <c r="A29458">
        <v>36047067000</v>
      </c>
      <c r="B29458" t="s">
        <v>1662</v>
      </c>
      <c r="C29458">
        <v>0.74590000000000001</v>
      </c>
    </row>
    <row r="29459" spans="1:3" x14ac:dyDescent="0.2">
      <c r="A29459">
        <v>28049010102</v>
      </c>
      <c r="B29459" t="s">
        <v>15278</v>
      </c>
      <c r="C29459">
        <v>0.74580000000000002</v>
      </c>
    </row>
    <row r="29460" spans="1:3" x14ac:dyDescent="0.2">
      <c r="A29460">
        <v>6037554802</v>
      </c>
      <c r="B29460" t="s">
        <v>4298</v>
      </c>
      <c r="C29460">
        <v>0.74580000000000002</v>
      </c>
    </row>
    <row r="29461" spans="1:3" x14ac:dyDescent="0.2">
      <c r="A29461">
        <v>48113009900</v>
      </c>
      <c r="B29461" t="s">
        <v>3124</v>
      </c>
      <c r="C29461">
        <v>0.74539999999999995</v>
      </c>
    </row>
    <row r="29462" spans="1:3" x14ac:dyDescent="0.2">
      <c r="A29462">
        <v>48113017606</v>
      </c>
      <c r="B29462" t="s">
        <v>6071</v>
      </c>
      <c r="C29462">
        <v>0.74519999999999997</v>
      </c>
    </row>
    <row r="29463" spans="1:3" x14ac:dyDescent="0.2">
      <c r="A29463">
        <v>36047105801</v>
      </c>
      <c r="B29463" t="s">
        <v>1662</v>
      </c>
      <c r="C29463">
        <v>0.74509999999999998</v>
      </c>
    </row>
    <row r="29464" spans="1:3" x14ac:dyDescent="0.2">
      <c r="A29464">
        <v>39061005500</v>
      </c>
      <c r="B29464" t="s">
        <v>1503</v>
      </c>
      <c r="C29464">
        <v>0.745</v>
      </c>
    </row>
    <row r="29465" spans="1:3" x14ac:dyDescent="0.2">
      <c r="A29465">
        <v>36005023200</v>
      </c>
      <c r="B29465" t="s">
        <v>1194</v>
      </c>
      <c r="C29465">
        <v>0.74480000000000002</v>
      </c>
    </row>
    <row r="29466" spans="1:3" x14ac:dyDescent="0.2">
      <c r="A29466">
        <v>51059452200</v>
      </c>
      <c r="B29466" t="s">
        <v>16052</v>
      </c>
      <c r="C29466">
        <v>0.74480000000000002</v>
      </c>
    </row>
    <row r="29467" spans="1:3" x14ac:dyDescent="0.2">
      <c r="A29467">
        <v>32003002405</v>
      </c>
      <c r="B29467" t="s">
        <v>759</v>
      </c>
      <c r="C29467">
        <v>0.74470000000000003</v>
      </c>
    </row>
    <row r="29468" spans="1:3" x14ac:dyDescent="0.2">
      <c r="A29468">
        <v>6019004001</v>
      </c>
      <c r="B29468" t="s">
        <v>4535</v>
      </c>
      <c r="C29468">
        <v>0.74339999999999995</v>
      </c>
    </row>
    <row r="29469" spans="1:3" x14ac:dyDescent="0.2">
      <c r="A29469">
        <v>42011000200</v>
      </c>
      <c r="B29469" t="s">
        <v>1285</v>
      </c>
      <c r="C29469">
        <v>0.74260000000000004</v>
      </c>
    </row>
    <row r="29470" spans="1:3" x14ac:dyDescent="0.2">
      <c r="A29470">
        <v>48085031900</v>
      </c>
      <c r="B29470" t="s">
        <v>5361</v>
      </c>
      <c r="C29470">
        <v>0.74260000000000004</v>
      </c>
    </row>
    <row r="29471" spans="1:3" x14ac:dyDescent="0.2">
      <c r="A29471">
        <v>53045940000</v>
      </c>
      <c r="B29471" t="s">
        <v>1998</v>
      </c>
      <c r="C29471">
        <v>0.74250000000000005</v>
      </c>
    </row>
    <row r="29472" spans="1:3" x14ac:dyDescent="0.2">
      <c r="A29472">
        <v>37007920400</v>
      </c>
      <c r="B29472" t="s">
        <v>1473</v>
      </c>
      <c r="C29472">
        <v>0.74239999999999995</v>
      </c>
    </row>
    <row r="29473" spans="1:3" x14ac:dyDescent="0.2">
      <c r="A29473">
        <v>48029190700</v>
      </c>
      <c r="B29473" t="s">
        <v>2575</v>
      </c>
      <c r="C29473">
        <v>0.74219999999999997</v>
      </c>
    </row>
    <row r="29474" spans="1:3" x14ac:dyDescent="0.2">
      <c r="A29474">
        <v>27053008400</v>
      </c>
      <c r="B29474" t="s">
        <v>3375</v>
      </c>
      <c r="C29474">
        <v>0.7419</v>
      </c>
    </row>
    <row r="29475" spans="1:3" x14ac:dyDescent="0.2">
      <c r="A29475">
        <v>51810045810</v>
      </c>
      <c r="B29475" t="s">
        <v>7667</v>
      </c>
      <c r="C29475">
        <v>0.74170000000000003</v>
      </c>
    </row>
    <row r="29476" spans="1:3" x14ac:dyDescent="0.2">
      <c r="A29476">
        <v>36081119900</v>
      </c>
      <c r="B29476" t="s">
        <v>1582</v>
      </c>
      <c r="C29476">
        <v>0.74119999999999997</v>
      </c>
    </row>
    <row r="29477" spans="1:3" x14ac:dyDescent="0.2">
      <c r="A29477">
        <v>45031011400</v>
      </c>
      <c r="B29477" t="s">
        <v>2322</v>
      </c>
      <c r="C29477">
        <v>0.7409</v>
      </c>
    </row>
    <row r="29478" spans="1:3" x14ac:dyDescent="0.2">
      <c r="A29478">
        <v>1073010402</v>
      </c>
      <c r="B29478" t="s">
        <v>742</v>
      </c>
      <c r="C29478">
        <v>0.74070000000000003</v>
      </c>
    </row>
    <row r="29479" spans="1:3" x14ac:dyDescent="0.2">
      <c r="A29479">
        <v>6037127103</v>
      </c>
      <c r="B29479" t="s">
        <v>4360</v>
      </c>
      <c r="C29479">
        <v>0.74070000000000003</v>
      </c>
    </row>
    <row r="29480" spans="1:3" x14ac:dyDescent="0.2">
      <c r="A29480">
        <v>24510270702</v>
      </c>
      <c r="B29480" t="s">
        <v>298</v>
      </c>
      <c r="C29480">
        <v>0.74070000000000003</v>
      </c>
    </row>
    <row r="29481" spans="1:3" x14ac:dyDescent="0.2">
      <c r="A29481">
        <v>48439121704</v>
      </c>
      <c r="B29481" t="s">
        <v>2793</v>
      </c>
      <c r="C29481">
        <v>0.74070000000000003</v>
      </c>
    </row>
    <row r="29482" spans="1:3" x14ac:dyDescent="0.2">
      <c r="A29482">
        <v>35001004750</v>
      </c>
      <c r="B29482" t="s">
        <v>7740</v>
      </c>
      <c r="C29482">
        <v>0.74029999999999996</v>
      </c>
    </row>
    <row r="29483" spans="1:3" x14ac:dyDescent="0.2">
      <c r="A29483">
        <v>48057000200</v>
      </c>
      <c r="B29483" t="s">
        <v>1143</v>
      </c>
      <c r="C29483">
        <v>0.74009999999999998</v>
      </c>
    </row>
    <row r="29484" spans="1:3" x14ac:dyDescent="0.2">
      <c r="A29484">
        <v>24510200600</v>
      </c>
      <c r="B29484" t="s">
        <v>238</v>
      </c>
      <c r="C29484">
        <v>0.73980000000000001</v>
      </c>
    </row>
    <row r="29485" spans="1:3" x14ac:dyDescent="0.2">
      <c r="A29485">
        <v>39035115300</v>
      </c>
      <c r="B29485" t="s">
        <v>2018</v>
      </c>
      <c r="C29485">
        <v>0.73960000000000004</v>
      </c>
    </row>
    <row r="29486" spans="1:3" x14ac:dyDescent="0.2">
      <c r="A29486">
        <v>12057000201</v>
      </c>
      <c r="B29486" t="s">
        <v>2706</v>
      </c>
      <c r="C29486">
        <v>0.7389</v>
      </c>
    </row>
    <row r="29487" spans="1:3" x14ac:dyDescent="0.2">
      <c r="A29487">
        <v>32003005013</v>
      </c>
      <c r="B29487" t="s">
        <v>759</v>
      </c>
      <c r="C29487">
        <v>0.7389</v>
      </c>
    </row>
    <row r="29488" spans="1:3" x14ac:dyDescent="0.2">
      <c r="A29488">
        <v>26125160800</v>
      </c>
      <c r="B29488" t="s">
        <v>1588</v>
      </c>
      <c r="C29488">
        <v>0.73880000000000001</v>
      </c>
    </row>
    <row r="29489" spans="1:3" x14ac:dyDescent="0.2">
      <c r="A29489">
        <v>28053950100</v>
      </c>
      <c r="B29489" t="s">
        <v>1583</v>
      </c>
      <c r="C29489">
        <v>0.73819999999999997</v>
      </c>
    </row>
    <row r="29490" spans="1:3" x14ac:dyDescent="0.2">
      <c r="A29490">
        <v>34017000800</v>
      </c>
      <c r="B29490" t="s">
        <v>4954</v>
      </c>
      <c r="C29490">
        <v>0.73819999999999997</v>
      </c>
    </row>
    <row r="29491" spans="1:3" x14ac:dyDescent="0.2">
      <c r="A29491">
        <v>6019001700</v>
      </c>
      <c r="B29491" t="s">
        <v>8703</v>
      </c>
      <c r="C29491">
        <v>0.73809999999999998</v>
      </c>
    </row>
    <row r="29492" spans="1:3" x14ac:dyDescent="0.2">
      <c r="A29492">
        <v>6059075404</v>
      </c>
      <c r="B29492" t="s">
        <v>5117</v>
      </c>
      <c r="C29492">
        <v>0.73770000000000002</v>
      </c>
    </row>
    <row r="29493" spans="1:3" x14ac:dyDescent="0.2">
      <c r="A29493">
        <v>29095017400</v>
      </c>
      <c r="B29493" t="s">
        <v>4083</v>
      </c>
      <c r="C29493">
        <v>0.73709999999999998</v>
      </c>
    </row>
    <row r="29494" spans="1:3" x14ac:dyDescent="0.2">
      <c r="A29494">
        <v>51510200104</v>
      </c>
      <c r="B29494" t="s">
        <v>11334</v>
      </c>
      <c r="C29494">
        <v>0.73709999999999998</v>
      </c>
    </row>
    <row r="29495" spans="1:3" x14ac:dyDescent="0.2">
      <c r="A29495">
        <v>36061026500</v>
      </c>
      <c r="B29495" t="s">
        <v>13173</v>
      </c>
      <c r="C29495">
        <v>0.7369</v>
      </c>
    </row>
    <row r="29496" spans="1:3" x14ac:dyDescent="0.2">
      <c r="A29496">
        <v>6071007305</v>
      </c>
      <c r="B29496" t="s">
        <v>11054</v>
      </c>
      <c r="C29496">
        <v>0.73650000000000004</v>
      </c>
    </row>
    <row r="29497" spans="1:3" x14ac:dyDescent="0.2">
      <c r="A29497">
        <v>6073018518</v>
      </c>
      <c r="B29497" t="s">
        <v>11003</v>
      </c>
      <c r="C29497">
        <v>0.73640000000000005</v>
      </c>
    </row>
    <row r="29498" spans="1:3" x14ac:dyDescent="0.2">
      <c r="A29498">
        <v>6037134101</v>
      </c>
      <c r="B29498" t="s">
        <v>16936</v>
      </c>
      <c r="C29498">
        <v>0.73609999999999998</v>
      </c>
    </row>
    <row r="29499" spans="1:3" x14ac:dyDescent="0.2">
      <c r="A29499">
        <v>24031701702</v>
      </c>
      <c r="B29499" t="s">
        <v>10757</v>
      </c>
      <c r="C29499">
        <v>0.73599999999999999</v>
      </c>
    </row>
    <row r="29500" spans="1:3" x14ac:dyDescent="0.2">
      <c r="A29500">
        <v>48201522301</v>
      </c>
      <c r="B29500" t="s">
        <v>2918</v>
      </c>
      <c r="C29500">
        <v>0.73529999999999995</v>
      </c>
    </row>
    <row r="29501" spans="1:3" x14ac:dyDescent="0.2">
      <c r="A29501">
        <v>8101001000</v>
      </c>
      <c r="B29501" t="s">
        <v>1744</v>
      </c>
      <c r="C29501">
        <v>0.73519999999999996</v>
      </c>
    </row>
    <row r="29502" spans="1:3" x14ac:dyDescent="0.2">
      <c r="A29502">
        <v>40109106000</v>
      </c>
      <c r="B29502" t="s">
        <v>5875</v>
      </c>
      <c r="C29502">
        <v>0.7349</v>
      </c>
    </row>
    <row r="29503" spans="1:3" x14ac:dyDescent="0.2">
      <c r="A29503">
        <v>6095252401</v>
      </c>
      <c r="B29503" t="s">
        <v>5991</v>
      </c>
      <c r="C29503">
        <v>0.73440000000000005</v>
      </c>
    </row>
    <row r="29504" spans="1:3" x14ac:dyDescent="0.2">
      <c r="A29504">
        <v>36047034800</v>
      </c>
      <c r="B29504" t="s">
        <v>1662</v>
      </c>
      <c r="C29504">
        <v>0.73350000000000004</v>
      </c>
    </row>
    <row r="29505" spans="1:3" x14ac:dyDescent="0.2">
      <c r="A29505">
        <v>17031560400</v>
      </c>
      <c r="B29505" t="s">
        <v>426</v>
      </c>
      <c r="C29505">
        <v>0.73280000000000001</v>
      </c>
    </row>
    <row r="29506" spans="1:3" x14ac:dyDescent="0.2">
      <c r="A29506">
        <v>48085030900</v>
      </c>
      <c r="B29506" t="s">
        <v>3053</v>
      </c>
      <c r="C29506">
        <v>0.73260000000000003</v>
      </c>
    </row>
    <row r="29507" spans="1:3" x14ac:dyDescent="0.2">
      <c r="A29507">
        <v>12011050310</v>
      </c>
      <c r="B29507" t="s">
        <v>5049</v>
      </c>
      <c r="C29507">
        <v>0.73150000000000004</v>
      </c>
    </row>
    <row r="29508" spans="1:3" x14ac:dyDescent="0.2">
      <c r="A29508">
        <v>37119005613</v>
      </c>
      <c r="B29508" t="s">
        <v>977</v>
      </c>
      <c r="C29508">
        <v>0.73129999999999995</v>
      </c>
    </row>
    <row r="29509" spans="1:3" x14ac:dyDescent="0.2">
      <c r="A29509">
        <v>27123031701</v>
      </c>
      <c r="B29509" t="s">
        <v>2284</v>
      </c>
      <c r="C29509">
        <v>0.73129999999999995</v>
      </c>
    </row>
    <row r="29510" spans="1:3" x14ac:dyDescent="0.2">
      <c r="A29510">
        <v>48157671800</v>
      </c>
      <c r="B29510" t="s">
        <v>9955</v>
      </c>
      <c r="C29510">
        <v>0.73129999999999995</v>
      </c>
    </row>
    <row r="29511" spans="1:3" x14ac:dyDescent="0.2">
      <c r="A29511">
        <v>36081115500</v>
      </c>
      <c r="B29511" t="s">
        <v>1582</v>
      </c>
      <c r="C29511">
        <v>0.73129999999999995</v>
      </c>
    </row>
    <row r="29512" spans="1:3" x14ac:dyDescent="0.2">
      <c r="A29512">
        <v>39061004000</v>
      </c>
      <c r="B29512" t="s">
        <v>943</v>
      </c>
      <c r="C29512">
        <v>0.73089999999999999</v>
      </c>
    </row>
    <row r="29513" spans="1:3" x14ac:dyDescent="0.2">
      <c r="A29513">
        <v>48157672002</v>
      </c>
      <c r="B29513" t="s">
        <v>16227</v>
      </c>
      <c r="C29513">
        <v>0.73080000000000001</v>
      </c>
    </row>
    <row r="29514" spans="1:3" x14ac:dyDescent="0.2">
      <c r="A29514">
        <v>17163502603</v>
      </c>
      <c r="B29514" t="s">
        <v>1844</v>
      </c>
      <c r="C29514">
        <v>0.73019999999999996</v>
      </c>
    </row>
    <row r="29515" spans="1:3" x14ac:dyDescent="0.2">
      <c r="A29515">
        <v>6037124104</v>
      </c>
      <c r="B29515" t="s">
        <v>6820</v>
      </c>
      <c r="C29515">
        <v>0.72899999999999998</v>
      </c>
    </row>
    <row r="29516" spans="1:3" x14ac:dyDescent="0.2">
      <c r="A29516">
        <v>48029181403</v>
      </c>
      <c r="B29516" t="s">
        <v>4537</v>
      </c>
      <c r="C29516">
        <v>0.72850000000000004</v>
      </c>
    </row>
    <row r="29517" spans="1:3" x14ac:dyDescent="0.2">
      <c r="A29517">
        <v>45085001100</v>
      </c>
      <c r="B29517" t="s">
        <v>594</v>
      </c>
      <c r="C29517">
        <v>0.72840000000000005</v>
      </c>
    </row>
    <row r="29518" spans="1:3" x14ac:dyDescent="0.2">
      <c r="A29518">
        <v>6081602700</v>
      </c>
      <c r="B29518" t="s">
        <v>16003</v>
      </c>
      <c r="C29518">
        <v>0.72819999999999996</v>
      </c>
    </row>
    <row r="29519" spans="1:3" x14ac:dyDescent="0.2">
      <c r="A29519">
        <v>13185010402</v>
      </c>
      <c r="B29519" t="s">
        <v>632</v>
      </c>
      <c r="C29519">
        <v>0.72809999999999997</v>
      </c>
    </row>
    <row r="29520" spans="1:3" x14ac:dyDescent="0.2">
      <c r="A29520">
        <v>29095000700</v>
      </c>
      <c r="B29520" t="s">
        <v>2522</v>
      </c>
      <c r="C29520">
        <v>0.72809999999999997</v>
      </c>
    </row>
    <row r="29521" spans="1:3" x14ac:dyDescent="0.2">
      <c r="A29521">
        <v>6083002210</v>
      </c>
      <c r="B29521" t="s">
        <v>5883</v>
      </c>
      <c r="C29521">
        <v>0.72789999999999999</v>
      </c>
    </row>
    <row r="29522" spans="1:3" x14ac:dyDescent="0.2">
      <c r="A29522">
        <v>1113030700</v>
      </c>
      <c r="B29522" t="s">
        <v>1525</v>
      </c>
      <c r="C29522">
        <v>0.72770000000000001</v>
      </c>
    </row>
    <row r="29523" spans="1:3" x14ac:dyDescent="0.2">
      <c r="A29523">
        <v>48451000900</v>
      </c>
      <c r="B29523" t="s">
        <v>2439</v>
      </c>
      <c r="C29523">
        <v>0.72740000000000005</v>
      </c>
    </row>
    <row r="29524" spans="1:3" x14ac:dyDescent="0.2">
      <c r="A29524">
        <v>24031700833</v>
      </c>
      <c r="B29524" t="s">
        <v>7860</v>
      </c>
      <c r="C29524">
        <v>0.72709999999999997</v>
      </c>
    </row>
    <row r="29525" spans="1:3" x14ac:dyDescent="0.2">
      <c r="A29525">
        <v>6059087200</v>
      </c>
      <c r="B29525" t="s">
        <v>8657</v>
      </c>
      <c r="C29525">
        <v>0.7268</v>
      </c>
    </row>
    <row r="29526" spans="1:3" x14ac:dyDescent="0.2">
      <c r="A29526">
        <v>51041100406</v>
      </c>
      <c r="B29526" t="s">
        <v>1515</v>
      </c>
      <c r="C29526">
        <v>0.72640000000000005</v>
      </c>
    </row>
    <row r="29527" spans="1:3" x14ac:dyDescent="0.2">
      <c r="A29527">
        <v>1099075800</v>
      </c>
      <c r="B29527" t="s">
        <v>3070</v>
      </c>
      <c r="C29527">
        <v>0.72599999999999998</v>
      </c>
    </row>
    <row r="29528" spans="1:3" x14ac:dyDescent="0.2">
      <c r="A29528">
        <v>6037431501</v>
      </c>
      <c r="B29528" t="s">
        <v>14546</v>
      </c>
      <c r="C29528">
        <v>0.7258</v>
      </c>
    </row>
    <row r="29529" spans="1:3" x14ac:dyDescent="0.2">
      <c r="A29529">
        <v>48113016201</v>
      </c>
      <c r="B29529" t="s">
        <v>2130</v>
      </c>
      <c r="C29529">
        <v>0.72430000000000005</v>
      </c>
    </row>
    <row r="29530" spans="1:3" x14ac:dyDescent="0.2">
      <c r="A29530">
        <v>37051003500</v>
      </c>
      <c r="B29530" t="s">
        <v>3751</v>
      </c>
      <c r="C29530">
        <v>0.72389999999999999</v>
      </c>
    </row>
    <row r="29531" spans="1:3" x14ac:dyDescent="0.2">
      <c r="A29531">
        <v>44007010800</v>
      </c>
      <c r="B29531" t="s">
        <v>4893</v>
      </c>
      <c r="C29531">
        <v>0.72350000000000003</v>
      </c>
    </row>
    <row r="29532" spans="1:3" x14ac:dyDescent="0.2">
      <c r="A29532">
        <v>54039010400</v>
      </c>
      <c r="B29532" t="s">
        <v>2545</v>
      </c>
      <c r="C29532">
        <v>0.72289999999999999</v>
      </c>
    </row>
    <row r="29533" spans="1:3" x14ac:dyDescent="0.2">
      <c r="A29533">
        <v>24510270401</v>
      </c>
      <c r="B29533" t="s">
        <v>287</v>
      </c>
      <c r="C29533">
        <v>0.72230000000000005</v>
      </c>
    </row>
    <row r="29534" spans="1:3" x14ac:dyDescent="0.2">
      <c r="A29534">
        <v>6065041408</v>
      </c>
      <c r="B29534" t="s">
        <v>7194</v>
      </c>
      <c r="C29534">
        <v>0.72219999999999995</v>
      </c>
    </row>
    <row r="29535" spans="1:3" x14ac:dyDescent="0.2">
      <c r="A29535">
        <v>4027011800</v>
      </c>
      <c r="B29535" t="s">
        <v>5211</v>
      </c>
      <c r="C29535">
        <v>0.72160000000000002</v>
      </c>
    </row>
    <row r="29536" spans="1:3" x14ac:dyDescent="0.2">
      <c r="A29536">
        <v>6001420400</v>
      </c>
      <c r="B29536" t="s">
        <v>22461</v>
      </c>
      <c r="C29536">
        <v>0.72150000000000003</v>
      </c>
    </row>
    <row r="29537" spans="1:3" x14ac:dyDescent="0.2">
      <c r="A29537">
        <v>48001950700</v>
      </c>
      <c r="B29537" t="s">
        <v>2824</v>
      </c>
      <c r="C29537">
        <v>0.72119999999999995</v>
      </c>
    </row>
    <row r="29538" spans="1:3" x14ac:dyDescent="0.2">
      <c r="A29538">
        <v>6077003213</v>
      </c>
      <c r="B29538" t="s">
        <v>9492</v>
      </c>
      <c r="C29538">
        <v>0.7208</v>
      </c>
    </row>
    <row r="29539" spans="1:3" x14ac:dyDescent="0.2">
      <c r="A29539">
        <v>6013380000</v>
      </c>
      <c r="B29539" t="s">
        <v>13174</v>
      </c>
      <c r="C29539">
        <v>0.72030000000000005</v>
      </c>
    </row>
    <row r="29540" spans="1:3" x14ac:dyDescent="0.2">
      <c r="A29540">
        <v>22033004015</v>
      </c>
      <c r="B29540" t="s">
        <v>2363</v>
      </c>
      <c r="C29540">
        <v>0.72019999999999995</v>
      </c>
    </row>
    <row r="29541" spans="1:3" x14ac:dyDescent="0.2">
      <c r="A29541">
        <v>6053000101</v>
      </c>
      <c r="B29541" t="s">
        <v>4128</v>
      </c>
      <c r="C29541">
        <v>0.72009999999999996</v>
      </c>
    </row>
    <row r="29542" spans="1:3" x14ac:dyDescent="0.2">
      <c r="A29542">
        <v>39049009373</v>
      </c>
      <c r="B29542" t="s">
        <v>883</v>
      </c>
      <c r="C29542">
        <v>0.72009999999999996</v>
      </c>
    </row>
    <row r="29543" spans="1:3" x14ac:dyDescent="0.2">
      <c r="A29543">
        <v>15003008502</v>
      </c>
      <c r="B29543" t="s">
        <v>8981</v>
      </c>
      <c r="C29543">
        <v>0.71860000000000002</v>
      </c>
    </row>
    <row r="29544" spans="1:3" x14ac:dyDescent="0.2">
      <c r="A29544">
        <v>18035001200</v>
      </c>
      <c r="B29544" t="s">
        <v>3548</v>
      </c>
      <c r="C29544">
        <v>0.71779999999999999</v>
      </c>
    </row>
    <row r="29545" spans="1:3" x14ac:dyDescent="0.2">
      <c r="A29545">
        <v>37091950200</v>
      </c>
      <c r="B29545" t="s">
        <v>5009</v>
      </c>
      <c r="C29545">
        <v>0.71750000000000003</v>
      </c>
    </row>
    <row r="29546" spans="1:3" x14ac:dyDescent="0.2">
      <c r="A29546">
        <v>6099003202</v>
      </c>
      <c r="B29546" t="s">
        <v>12715</v>
      </c>
      <c r="C29546">
        <v>0.71740000000000004</v>
      </c>
    </row>
    <row r="29547" spans="1:3" x14ac:dyDescent="0.2">
      <c r="A29547">
        <v>29510124600</v>
      </c>
      <c r="B29547" t="s">
        <v>2141</v>
      </c>
      <c r="C29547">
        <v>0.71709999999999996</v>
      </c>
    </row>
    <row r="29548" spans="1:3" x14ac:dyDescent="0.2">
      <c r="A29548">
        <v>6019004701</v>
      </c>
      <c r="B29548" t="s">
        <v>1986</v>
      </c>
      <c r="C29548">
        <v>0.71699999999999997</v>
      </c>
    </row>
    <row r="29549" spans="1:3" x14ac:dyDescent="0.2">
      <c r="A29549">
        <v>17097861304</v>
      </c>
      <c r="B29549" t="s">
        <v>7504</v>
      </c>
      <c r="C29549">
        <v>0.71679999999999999</v>
      </c>
    </row>
    <row r="29550" spans="1:3" x14ac:dyDescent="0.2">
      <c r="A29550">
        <v>45019001100</v>
      </c>
      <c r="B29550" t="s">
        <v>1015</v>
      </c>
      <c r="C29550">
        <v>0.71640000000000004</v>
      </c>
    </row>
    <row r="29551" spans="1:3" x14ac:dyDescent="0.2">
      <c r="A29551">
        <v>1073005907</v>
      </c>
      <c r="B29551" t="s">
        <v>7240</v>
      </c>
      <c r="C29551">
        <v>0.71609999999999996</v>
      </c>
    </row>
    <row r="29552" spans="1:3" x14ac:dyDescent="0.2">
      <c r="A29552">
        <v>12011070322</v>
      </c>
      <c r="B29552" t="s">
        <v>19986</v>
      </c>
      <c r="C29552">
        <v>0.71609999999999996</v>
      </c>
    </row>
    <row r="29553" spans="1:3" x14ac:dyDescent="0.2">
      <c r="A29553">
        <v>22039950500</v>
      </c>
      <c r="B29553" t="s">
        <v>1263</v>
      </c>
      <c r="C29553">
        <v>0.71589999999999998</v>
      </c>
    </row>
    <row r="29554" spans="1:3" x14ac:dyDescent="0.2">
      <c r="A29554">
        <v>6029004302</v>
      </c>
      <c r="B29554" t="s">
        <v>3493</v>
      </c>
      <c r="C29554">
        <v>0.71560000000000001</v>
      </c>
    </row>
    <row r="29555" spans="1:3" x14ac:dyDescent="0.2">
      <c r="A29555">
        <v>17197883100</v>
      </c>
      <c r="B29555" t="s">
        <v>709</v>
      </c>
      <c r="C29555">
        <v>0.71560000000000001</v>
      </c>
    </row>
    <row r="29556" spans="1:3" x14ac:dyDescent="0.2">
      <c r="A29556">
        <v>36103111100</v>
      </c>
      <c r="B29556" t="s">
        <v>12181</v>
      </c>
      <c r="C29556">
        <v>0.71550000000000002</v>
      </c>
    </row>
    <row r="29557" spans="1:3" x14ac:dyDescent="0.2">
      <c r="A29557">
        <v>48453002209</v>
      </c>
      <c r="B29557" t="s">
        <v>4785</v>
      </c>
      <c r="C29557">
        <v>0.71519999999999995</v>
      </c>
    </row>
    <row r="29558" spans="1:3" x14ac:dyDescent="0.2">
      <c r="A29558">
        <v>42101023800</v>
      </c>
      <c r="B29558" t="s">
        <v>6034</v>
      </c>
      <c r="C29558">
        <v>0.71509999999999996</v>
      </c>
    </row>
    <row r="29559" spans="1:3" x14ac:dyDescent="0.2">
      <c r="A29559">
        <v>44007001300</v>
      </c>
      <c r="B29559" t="s">
        <v>5241</v>
      </c>
      <c r="C29559">
        <v>0.71499999999999997</v>
      </c>
    </row>
    <row r="29560" spans="1:3" x14ac:dyDescent="0.2">
      <c r="A29560">
        <v>13263960200</v>
      </c>
      <c r="B29560" t="s">
        <v>2182</v>
      </c>
      <c r="C29560">
        <v>0.71440000000000003</v>
      </c>
    </row>
    <row r="29561" spans="1:3" x14ac:dyDescent="0.2">
      <c r="A29561">
        <v>6077003700</v>
      </c>
      <c r="B29561" t="s">
        <v>2610</v>
      </c>
      <c r="C29561">
        <v>0.71430000000000005</v>
      </c>
    </row>
    <row r="29562" spans="1:3" x14ac:dyDescent="0.2">
      <c r="A29562">
        <v>36061003601</v>
      </c>
      <c r="B29562" t="s">
        <v>15170</v>
      </c>
      <c r="C29562">
        <v>0.71379999999999999</v>
      </c>
    </row>
    <row r="29563" spans="1:3" x14ac:dyDescent="0.2">
      <c r="A29563">
        <v>22087030204</v>
      </c>
      <c r="B29563" t="s">
        <v>6206</v>
      </c>
      <c r="C29563">
        <v>0.71340000000000003</v>
      </c>
    </row>
    <row r="29564" spans="1:3" x14ac:dyDescent="0.2">
      <c r="A29564">
        <v>12086004405</v>
      </c>
      <c r="B29564" t="s">
        <v>7905</v>
      </c>
      <c r="C29564">
        <v>0.71330000000000005</v>
      </c>
    </row>
    <row r="29565" spans="1:3" x14ac:dyDescent="0.2">
      <c r="A29565">
        <v>34023008900</v>
      </c>
      <c r="B29565" t="s">
        <v>18856</v>
      </c>
      <c r="C29565">
        <v>0.71299999999999997</v>
      </c>
    </row>
    <row r="29566" spans="1:3" x14ac:dyDescent="0.2">
      <c r="A29566">
        <v>48069950200</v>
      </c>
      <c r="B29566" t="s">
        <v>2850</v>
      </c>
      <c r="C29566">
        <v>0.7127</v>
      </c>
    </row>
    <row r="29567" spans="1:3" x14ac:dyDescent="0.2">
      <c r="A29567">
        <v>6013313103</v>
      </c>
      <c r="B29567" t="s">
        <v>6619</v>
      </c>
      <c r="C29567">
        <v>0.71160000000000001</v>
      </c>
    </row>
    <row r="29568" spans="1:3" x14ac:dyDescent="0.2">
      <c r="A29568">
        <v>36055004000</v>
      </c>
      <c r="B29568" t="s">
        <v>1994</v>
      </c>
      <c r="C29568">
        <v>0.71140000000000003</v>
      </c>
    </row>
    <row r="29569" spans="1:3" x14ac:dyDescent="0.2">
      <c r="A29569">
        <v>6037650604</v>
      </c>
      <c r="B29569" t="s">
        <v>20815</v>
      </c>
      <c r="C29569">
        <v>0.71120000000000005</v>
      </c>
    </row>
    <row r="29570" spans="1:3" x14ac:dyDescent="0.2">
      <c r="A29570">
        <v>6085508001</v>
      </c>
      <c r="B29570" t="s">
        <v>23358</v>
      </c>
      <c r="C29570">
        <v>0.71099999999999997</v>
      </c>
    </row>
    <row r="29571" spans="1:3" x14ac:dyDescent="0.2">
      <c r="A29571">
        <v>8005081100</v>
      </c>
      <c r="B29571" t="s">
        <v>7605</v>
      </c>
      <c r="C29571">
        <v>0.71089999999999998</v>
      </c>
    </row>
    <row r="29572" spans="1:3" x14ac:dyDescent="0.2">
      <c r="A29572">
        <v>17097861303</v>
      </c>
      <c r="B29572" t="s">
        <v>7504</v>
      </c>
      <c r="C29572">
        <v>0.71060000000000001</v>
      </c>
    </row>
    <row r="29573" spans="1:3" x14ac:dyDescent="0.2">
      <c r="A29573">
        <v>42011001900</v>
      </c>
      <c r="B29573" t="s">
        <v>1285</v>
      </c>
      <c r="C29573">
        <v>0.71050000000000002</v>
      </c>
    </row>
    <row r="29574" spans="1:3" x14ac:dyDescent="0.2">
      <c r="A29574">
        <v>6075032901</v>
      </c>
      <c r="B29574" t="s">
        <v>24301</v>
      </c>
      <c r="C29574">
        <v>0.71040000000000003</v>
      </c>
    </row>
    <row r="29575" spans="1:3" x14ac:dyDescent="0.2">
      <c r="A29575">
        <v>4013082211</v>
      </c>
      <c r="B29575" t="s">
        <v>3579</v>
      </c>
      <c r="C29575">
        <v>0.71030000000000004</v>
      </c>
    </row>
    <row r="29576" spans="1:3" x14ac:dyDescent="0.2">
      <c r="A29576">
        <v>48027023107</v>
      </c>
      <c r="B29576" t="s">
        <v>3077</v>
      </c>
      <c r="C29576">
        <v>0.70950000000000002</v>
      </c>
    </row>
    <row r="29577" spans="1:3" x14ac:dyDescent="0.2">
      <c r="A29577">
        <v>34023000403</v>
      </c>
      <c r="B29577" t="s">
        <v>11237</v>
      </c>
      <c r="C29577">
        <v>0.70940000000000003</v>
      </c>
    </row>
    <row r="29578" spans="1:3" x14ac:dyDescent="0.2">
      <c r="A29578">
        <v>18089010100</v>
      </c>
      <c r="B29578" t="s">
        <v>832</v>
      </c>
      <c r="C29578">
        <v>0.70830000000000004</v>
      </c>
    </row>
    <row r="29579" spans="1:3" x14ac:dyDescent="0.2">
      <c r="A29579">
        <v>6059088104</v>
      </c>
      <c r="B29579" t="s">
        <v>7160</v>
      </c>
      <c r="C29579">
        <v>0.7077</v>
      </c>
    </row>
    <row r="29580" spans="1:3" x14ac:dyDescent="0.2">
      <c r="A29580">
        <v>17031210502</v>
      </c>
      <c r="B29580" t="s">
        <v>6381</v>
      </c>
      <c r="C29580">
        <v>0.70709999999999995</v>
      </c>
    </row>
    <row r="29581" spans="1:3" x14ac:dyDescent="0.2">
      <c r="A29581">
        <v>17031500300</v>
      </c>
      <c r="B29581" t="s">
        <v>426</v>
      </c>
      <c r="C29581">
        <v>0.70650000000000002</v>
      </c>
    </row>
    <row r="29582" spans="1:3" x14ac:dyDescent="0.2">
      <c r="A29582">
        <v>6037211701</v>
      </c>
      <c r="B29582" t="s">
        <v>3916</v>
      </c>
      <c r="C29582">
        <v>0.70640000000000003</v>
      </c>
    </row>
    <row r="29583" spans="1:3" x14ac:dyDescent="0.2">
      <c r="A29583">
        <v>6037575902</v>
      </c>
      <c r="B29583" t="s">
        <v>3734</v>
      </c>
      <c r="C29583">
        <v>0.70640000000000003</v>
      </c>
    </row>
    <row r="29584" spans="1:3" x14ac:dyDescent="0.2">
      <c r="A29584">
        <v>34013014400</v>
      </c>
      <c r="B29584" t="s">
        <v>16292</v>
      </c>
      <c r="C29584">
        <v>0.70620000000000005</v>
      </c>
    </row>
    <row r="29585" spans="1:3" x14ac:dyDescent="0.2">
      <c r="A29585">
        <v>48201541700</v>
      </c>
      <c r="B29585" t="s">
        <v>14173</v>
      </c>
      <c r="C29585">
        <v>0.70589999999999997</v>
      </c>
    </row>
    <row r="29586" spans="1:3" x14ac:dyDescent="0.2">
      <c r="A29586">
        <v>12005001700</v>
      </c>
      <c r="B29586" t="s">
        <v>2722</v>
      </c>
      <c r="C29586">
        <v>0.70569999999999999</v>
      </c>
    </row>
    <row r="29587" spans="1:3" x14ac:dyDescent="0.2">
      <c r="A29587">
        <v>6013336201</v>
      </c>
      <c r="B29587" t="s">
        <v>9974</v>
      </c>
      <c r="C29587">
        <v>0.7056</v>
      </c>
    </row>
    <row r="29588" spans="1:3" x14ac:dyDescent="0.2">
      <c r="A29588">
        <v>12103020201</v>
      </c>
      <c r="B29588" t="s">
        <v>6884</v>
      </c>
      <c r="C29588">
        <v>0.70520000000000005</v>
      </c>
    </row>
    <row r="29589" spans="1:3" x14ac:dyDescent="0.2">
      <c r="A29589">
        <v>36029006100</v>
      </c>
      <c r="B29589" t="s">
        <v>4472</v>
      </c>
      <c r="C29589">
        <v>0.70499999999999996</v>
      </c>
    </row>
    <row r="29590" spans="1:3" x14ac:dyDescent="0.2">
      <c r="A29590">
        <v>34003041302</v>
      </c>
      <c r="B29590" t="s">
        <v>21566</v>
      </c>
      <c r="C29590">
        <v>0.70450000000000002</v>
      </c>
    </row>
    <row r="29591" spans="1:3" x14ac:dyDescent="0.2">
      <c r="A29591">
        <v>29189214300</v>
      </c>
      <c r="B29591" t="s">
        <v>613</v>
      </c>
      <c r="C29591">
        <v>0.70379999999999998</v>
      </c>
    </row>
    <row r="29592" spans="1:3" x14ac:dyDescent="0.2">
      <c r="A29592">
        <v>12095013510</v>
      </c>
      <c r="B29592" t="s">
        <v>18664</v>
      </c>
      <c r="C29592">
        <v>0.70350000000000001</v>
      </c>
    </row>
    <row r="29593" spans="1:3" x14ac:dyDescent="0.2">
      <c r="A29593">
        <v>12011110328</v>
      </c>
      <c r="B29593" t="s">
        <v>14909</v>
      </c>
      <c r="C29593">
        <v>0.70350000000000001</v>
      </c>
    </row>
    <row r="29594" spans="1:3" x14ac:dyDescent="0.2">
      <c r="A29594">
        <v>13067031005</v>
      </c>
      <c r="B29594" t="s">
        <v>1911</v>
      </c>
      <c r="C29594">
        <v>0.70320000000000005</v>
      </c>
    </row>
    <row r="29595" spans="1:3" x14ac:dyDescent="0.2">
      <c r="A29595">
        <v>13067031308</v>
      </c>
      <c r="B29595" t="s">
        <v>6942</v>
      </c>
      <c r="C29595">
        <v>0.70289999999999997</v>
      </c>
    </row>
    <row r="29596" spans="1:3" x14ac:dyDescent="0.2">
      <c r="A29596">
        <v>36047019400</v>
      </c>
      <c r="B29596" t="s">
        <v>1662</v>
      </c>
      <c r="C29596">
        <v>0.70289999999999997</v>
      </c>
    </row>
    <row r="29597" spans="1:3" x14ac:dyDescent="0.2">
      <c r="A29597">
        <v>12095016803</v>
      </c>
      <c r="B29597" t="s">
        <v>1766</v>
      </c>
      <c r="C29597">
        <v>0.7026</v>
      </c>
    </row>
    <row r="29598" spans="1:3" x14ac:dyDescent="0.2">
      <c r="A29598">
        <v>24033807404</v>
      </c>
      <c r="B29598" t="s">
        <v>13105</v>
      </c>
      <c r="C29598">
        <v>0.70240000000000002</v>
      </c>
    </row>
    <row r="29599" spans="1:3" x14ac:dyDescent="0.2">
      <c r="A29599">
        <v>24031701415</v>
      </c>
      <c r="B29599" t="s">
        <v>7264</v>
      </c>
      <c r="C29599">
        <v>0.70169999999999999</v>
      </c>
    </row>
    <row r="29600" spans="1:3" x14ac:dyDescent="0.2">
      <c r="A29600">
        <v>24017850906</v>
      </c>
      <c r="B29600" t="s">
        <v>8797</v>
      </c>
      <c r="C29600">
        <v>0.7016</v>
      </c>
    </row>
    <row r="29601" spans="1:3" x14ac:dyDescent="0.2">
      <c r="A29601">
        <v>37119001921</v>
      </c>
      <c r="B29601" t="s">
        <v>9663</v>
      </c>
      <c r="C29601">
        <v>0.7016</v>
      </c>
    </row>
    <row r="29602" spans="1:3" x14ac:dyDescent="0.2">
      <c r="A29602">
        <v>12127081600</v>
      </c>
      <c r="B29602" t="s">
        <v>2317</v>
      </c>
      <c r="C29602">
        <v>0.70079999999999998</v>
      </c>
    </row>
    <row r="29603" spans="1:3" x14ac:dyDescent="0.2">
      <c r="A29603">
        <v>48389950100</v>
      </c>
      <c r="B29603" t="s">
        <v>1753</v>
      </c>
      <c r="C29603">
        <v>0.70020000000000004</v>
      </c>
    </row>
    <row r="29604" spans="1:3" x14ac:dyDescent="0.2">
      <c r="A29604">
        <v>9001210701</v>
      </c>
      <c r="B29604" t="s">
        <v>7096</v>
      </c>
      <c r="C29604">
        <v>0.7</v>
      </c>
    </row>
    <row r="29605" spans="1:3" x14ac:dyDescent="0.2">
      <c r="A29605">
        <v>6037900508</v>
      </c>
      <c r="B29605" t="s">
        <v>4663</v>
      </c>
      <c r="C29605">
        <v>0.69979999999999998</v>
      </c>
    </row>
    <row r="29606" spans="1:3" x14ac:dyDescent="0.2">
      <c r="A29606">
        <v>47157021334</v>
      </c>
      <c r="B29606" t="s">
        <v>644</v>
      </c>
      <c r="C29606">
        <v>0.69950000000000001</v>
      </c>
    </row>
    <row r="29607" spans="1:3" x14ac:dyDescent="0.2">
      <c r="A29607">
        <v>6071002110</v>
      </c>
      <c r="B29607" t="s">
        <v>7112</v>
      </c>
      <c r="C29607">
        <v>0.69869999999999999</v>
      </c>
    </row>
    <row r="29608" spans="1:3" x14ac:dyDescent="0.2">
      <c r="A29608">
        <v>25009252400</v>
      </c>
      <c r="B29608" t="s">
        <v>9790</v>
      </c>
      <c r="C29608">
        <v>0.69799999999999995</v>
      </c>
    </row>
    <row r="29609" spans="1:3" x14ac:dyDescent="0.2">
      <c r="A29609">
        <v>37119004303</v>
      </c>
      <c r="B29609" t="s">
        <v>3581</v>
      </c>
      <c r="C29609">
        <v>0.69730000000000003</v>
      </c>
    </row>
    <row r="29610" spans="1:3" x14ac:dyDescent="0.2">
      <c r="A29610">
        <v>48029181506</v>
      </c>
      <c r="B29610" t="s">
        <v>4537</v>
      </c>
      <c r="C29610">
        <v>0.69669999999999999</v>
      </c>
    </row>
    <row r="29611" spans="1:3" x14ac:dyDescent="0.2">
      <c r="A29611">
        <v>45067950700</v>
      </c>
      <c r="B29611" t="s">
        <v>3447</v>
      </c>
      <c r="C29611">
        <v>0.69610000000000005</v>
      </c>
    </row>
    <row r="29612" spans="1:3" x14ac:dyDescent="0.2">
      <c r="A29612">
        <v>37183052706</v>
      </c>
      <c r="B29612" t="s">
        <v>6500</v>
      </c>
      <c r="C29612">
        <v>0.69610000000000005</v>
      </c>
    </row>
    <row r="29613" spans="1:3" x14ac:dyDescent="0.2">
      <c r="A29613">
        <v>37183054104</v>
      </c>
      <c r="B29613" t="s">
        <v>10469</v>
      </c>
      <c r="C29613">
        <v>0.69569999999999999</v>
      </c>
    </row>
    <row r="29614" spans="1:3" x14ac:dyDescent="0.2">
      <c r="A29614">
        <v>39113001100</v>
      </c>
      <c r="B29614" t="s">
        <v>4173</v>
      </c>
      <c r="C29614">
        <v>0.69489999999999996</v>
      </c>
    </row>
    <row r="29615" spans="1:3" x14ac:dyDescent="0.2">
      <c r="A29615">
        <v>6081607702</v>
      </c>
      <c r="B29615" t="s">
        <v>16819</v>
      </c>
      <c r="C29615">
        <v>0.69430000000000003</v>
      </c>
    </row>
    <row r="29616" spans="1:3" x14ac:dyDescent="0.2">
      <c r="A29616">
        <v>13067030700</v>
      </c>
      <c r="B29616" t="s">
        <v>1911</v>
      </c>
      <c r="C29616">
        <v>0.69310000000000005</v>
      </c>
    </row>
    <row r="29617" spans="1:3" x14ac:dyDescent="0.2">
      <c r="A29617">
        <v>12086008414</v>
      </c>
      <c r="B29617" t="s">
        <v>823</v>
      </c>
      <c r="C29617">
        <v>0.69279999999999997</v>
      </c>
    </row>
    <row r="29618" spans="1:3" x14ac:dyDescent="0.2">
      <c r="A29618">
        <v>24017850706</v>
      </c>
      <c r="B29618" t="s">
        <v>8797</v>
      </c>
      <c r="C29618">
        <v>0.69240000000000002</v>
      </c>
    </row>
    <row r="29619" spans="1:3" x14ac:dyDescent="0.2">
      <c r="A29619">
        <v>9001044100</v>
      </c>
      <c r="B29619" t="s">
        <v>3862</v>
      </c>
      <c r="C29619">
        <v>0.69220000000000004</v>
      </c>
    </row>
    <row r="29620" spans="1:3" x14ac:dyDescent="0.2">
      <c r="A29620">
        <v>4013112900</v>
      </c>
      <c r="B29620" t="s">
        <v>608</v>
      </c>
      <c r="C29620">
        <v>0.69179999999999997</v>
      </c>
    </row>
    <row r="29621" spans="1:3" x14ac:dyDescent="0.2">
      <c r="A29621">
        <v>8031000201</v>
      </c>
      <c r="B29621" t="s">
        <v>2652</v>
      </c>
      <c r="C29621">
        <v>0.69179999999999997</v>
      </c>
    </row>
    <row r="29622" spans="1:3" x14ac:dyDescent="0.2">
      <c r="A29622">
        <v>13067031101</v>
      </c>
      <c r="B29622" t="s">
        <v>5650</v>
      </c>
      <c r="C29622">
        <v>0.69169999999999998</v>
      </c>
    </row>
    <row r="29623" spans="1:3" x14ac:dyDescent="0.2">
      <c r="A29623">
        <v>48029181723</v>
      </c>
      <c r="B29623" t="s">
        <v>3584</v>
      </c>
      <c r="C29623">
        <v>0.69159999999999999</v>
      </c>
    </row>
    <row r="29624" spans="1:3" x14ac:dyDescent="0.2">
      <c r="A29624">
        <v>15001021800</v>
      </c>
      <c r="B29624" t="s">
        <v>14605</v>
      </c>
      <c r="C29624">
        <v>0.69110000000000005</v>
      </c>
    </row>
    <row r="29625" spans="1:3" x14ac:dyDescent="0.2">
      <c r="A29625">
        <v>6037501802</v>
      </c>
      <c r="B29625" t="s">
        <v>2980</v>
      </c>
      <c r="C29625">
        <v>0.69089999999999996</v>
      </c>
    </row>
    <row r="29626" spans="1:3" x14ac:dyDescent="0.2">
      <c r="A29626">
        <v>6037311802</v>
      </c>
      <c r="B29626" t="s">
        <v>12512</v>
      </c>
      <c r="C29626">
        <v>0.69030000000000002</v>
      </c>
    </row>
    <row r="29627" spans="1:3" x14ac:dyDescent="0.2">
      <c r="A29627">
        <v>6073003204</v>
      </c>
      <c r="B29627" t="s">
        <v>7378</v>
      </c>
      <c r="C29627">
        <v>0.68979999999999997</v>
      </c>
    </row>
    <row r="29628" spans="1:3" x14ac:dyDescent="0.2">
      <c r="A29628">
        <v>48293970400</v>
      </c>
      <c r="B29628" t="s">
        <v>1934</v>
      </c>
      <c r="C29628">
        <v>0.68879999999999997</v>
      </c>
    </row>
    <row r="29629" spans="1:3" x14ac:dyDescent="0.2">
      <c r="A29629">
        <v>48245011202</v>
      </c>
      <c r="B29629" t="s">
        <v>1345</v>
      </c>
      <c r="C29629">
        <v>0.68820000000000003</v>
      </c>
    </row>
    <row r="29630" spans="1:3" x14ac:dyDescent="0.2">
      <c r="A29630">
        <v>36081028700</v>
      </c>
      <c r="B29630" t="s">
        <v>1582</v>
      </c>
      <c r="C29630">
        <v>0.68769999999999998</v>
      </c>
    </row>
    <row r="29631" spans="1:3" x14ac:dyDescent="0.2">
      <c r="A29631">
        <v>4013422301</v>
      </c>
      <c r="B29631" t="s">
        <v>2712</v>
      </c>
      <c r="C29631">
        <v>0.68759999999999999</v>
      </c>
    </row>
    <row r="29632" spans="1:3" x14ac:dyDescent="0.2">
      <c r="A29632">
        <v>13245010506</v>
      </c>
      <c r="B29632" t="s">
        <v>1403</v>
      </c>
      <c r="C29632">
        <v>0.68669999999999998</v>
      </c>
    </row>
    <row r="29633" spans="1:3" x14ac:dyDescent="0.2">
      <c r="A29633">
        <v>6075020100</v>
      </c>
      <c r="B29633" t="s">
        <v>9532</v>
      </c>
      <c r="C29633">
        <v>0.68579999999999997</v>
      </c>
    </row>
    <row r="29634" spans="1:3" x14ac:dyDescent="0.2">
      <c r="A29634">
        <v>48113020100</v>
      </c>
      <c r="B29634" t="s">
        <v>2171</v>
      </c>
      <c r="C29634">
        <v>0.6855</v>
      </c>
    </row>
    <row r="29635" spans="1:3" x14ac:dyDescent="0.2">
      <c r="A29635">
        <v>25017311700</v>
      </c>
      <c r="B29635" t="s">
        <v>6527</v>
      </c>
      <c r="C29635">
        <v>0.68500000000000005</v>
      </c>
    </row>
    <row r="29636" spans="1:3" x14ac:dyDescent="0.2">
      <c r="A29636">
        <v>6037113422</v>
      </c>
      <c r="B29636" t="s">
        <v>5755</v>
      </c>
      <c r="C29636">
        <v>0.68430000000000002</v>
      </c>
    </row>
    <row r="29637" spans="1:3" x14ac:dyDescent="0.2">
      <c r="A29637">
        <v>36081074700</v>
      </c>
      <c r="B29637" t="s">
        <v>1582</v>
      </c>
      <c r="C29637">
        <v>0.68400000000000005</v>
      </c>
    </row>
    <row r="29638" spans="1:3" x14ac:dyDescent="0.2">
      <c r="A29638">
        <v>21111003500</v>
      </c>
      <c r="B29638" t="s">
        <v>1174</v>
      </c>
      <c r="C29638">
        <v>0.68300000000000005</v>
      </c>
    </row>
    <row r="29639" spans="1:3" x14ac:dyDescent="0.2">
      <c r="A29639">
        <v>13215002300</v>
      </c>
      <c r="B29639" t="s">
        <v>606</v>
      </c>
      <c r="C29639">
        <v>0.68289999999999995</v>
      </c>
    </row>
    <row r="29640" spans="1:3" x14ac:dyDescent="0.2">
      <c r="A29640">
        <v>48117950300</v>
      </c>
      <c r="B29640" t="s">
        <v>1827</v>
      </c>
      <c r="C29640">
        <v>0.68240000000000001</v>
      </c>
    </row>
    <row r="29641" spans="1:3" x14ac:dyDescent="0.2">
      <c r="A29641">
        <v>6071010016</v>
      </c>
      <c r="B29641" t="s">
        <v>7403</v>
      </c>
      <c r="C29641">
        <v>0.68179999999999996</v>
      </c>
    </row>
    <row r="29642" spans="1:3" x14ac:dyDescent="0.2">
      <c r="A29642">
        <v>8123001003</v>
      </c>
      <c r="B29642" t="s">
        <v>1116</v>
      </c>
      <c r="C29642">
        <v>0.68159999999999998</v>
      </c>
    </row>
    <row r="29643" spans="1:3" x14ac:dyDescent="0.2">
      <c r="A29643">
        <v>10003016305</v>
      </c>
      <c r="B29643" t="s">
        <v>1107</v>
      </c>
      <c r="C29643">
        <v>0.68069999999999997</v>
      </c>
    </row>
    <row r="29644" spans="1:3" x14ac:dyDescent="0.2">
      <c r="A29644">
        <v>6071000821</v>
      </c>
      <c r="B29644" t="s">
        <v>5516</v>
      </c>
      <c r="C29644">
        <v>0.68059999999999998</v>
      </c>
    </row>
    <row r="29645" spans="1:3" x14ac:dyDescent="0.2">
      <c r="A29645">
        <v>8001008200</v>
      </c>
      <c r="B29645" t="s">
        <v>8917</v>
      </c>
      <c r="C29645">
        <v>0.68020000000000003</v>
      </c>
    </row>
    <row r="29646" spans="1:3" x14ac:dyDescent="0.2">
      <c r="A29646">
        <v>6037900803</v>
      </c>
      <c r="B29646" t="s">
        <v>4663</v>
      </c>
      <c r="C29646">
        <v>0.67989999999999995</v>
      </c>
    </row>
    <row r="29647" spans="1:3" x14ac:dyDescent="0.2">
      <c r="A29647">
        <v>35001002100</v>
      </c>
      <c r="B29647" t="s">
        <v>11466</v>
      </c>
      <c r="C29647">
        <v>0.67989999999999995</v>
      </c>
    </row>
    <row r="29648" spans="1:3" x14ac:dyDescent="0.2">
      <c r="A29648">
        <v>51153901212</v>
      </c>
      <c r="B29648" t="s">
        <v>11129</v>
      </c>
      <c r="C29648">
        <v>0.67969999999999997</v>
      </c>
    </row>
    <row r="29649" spans="1:3" x14ac:dyDescent="0.2">
      <c r="A29649">
        <v>36087010701</v>
      </c>
      <c r="B29649" t="s">
        <v>9105</v>
      </c>
      <c r="C29649">
        <v>0.67959999999999998</v>
      </c>
    </row>
    <row r="29650" spans="1:3" x14ac:dyDescent="0.2">
      <c r="A29650">
        <v>34017007600</v>
      </c>
      <c r="B29650" t="s">
        <v>6774</v>
      </c>
      <c r="C29650">
        <v>0.67889999999999995</v>
      </c>
    </row>
    <row r="29651" spans="1:3" x14ac:dyDescent="0.2">
      <c r="A29651">
        <v>6013363000</v>
      </c>
      <c r="B29651" t="s">
        <v>13409</v>
      </c>
      <c r="C29651">
        <v>0.67879999999999996</v>
      </c>
    </row>
    <row r="29652" spans="1:3" x14ac:dyDescent="0.2">
      <c r="A29652">
        <v>48469001700</v>
      </c>
      <c r="B29652" t="s">
        <v>843</v>
      </c>
      <c r="C29652">
        <v>0.67869999999999997</v>
      </c>
    </row>
    <row r="29653" spans="1:3" x14ac:dyDescent="0.2">
      <c r="A29653">
        <v>9003511200</v>
      </c>
      <c r="B29653" t="s">
        <v>3949</v>
      </c>
      <c r="C29653">
        <v>0.67859999999999998</v>
      </c>
    </row>
    <row r="29654" spans="1:3" x14ac:dyDescent="0.2">
      <c r="A29654">
        <v>6071002103</v>
      </c>
      <c r="B29654" t="s">
        <v>7112</v>
      </c>
      <c r="C29654">
        <v>0.67820000000000003</v>
      </c>
    </row>
    <row r="29655" spans="1:3" x14ac:dyDescent="0.2">
      <c r="A29655">
        <v>48357950300</v>
      </c>
      <c r="B29655" t="s">
        <v>4630</v>
      </c>
      <c r="C29655">
        <v>0.6774</v>
      </c>
    </row>
    <row r="29656" spans="1:3" x14ac:dyDescent="0.2">
      <c r="A29656">
        <v>1073011207</v>
      </c>
      <c r="B29656" t="s">
        <v>6626</v>
      </c>
      <c r="C29656">
        <v>0.67720000000000002</v>
      </c>
    </row>
    <row r="29657" spans="1:3" x14ac:dyDescent="0.2">
      <c r="A29657">
        <v>22079012100</v>
      </c>
      <c r="B29657" t="s">
        <v>680</v>
      </c>
      <c r="C29657">
        <v>0.67720000000000002</v>
      </c>
    </row>
    <row r="29658" spans="1:3" x14ac:dyDescent="0.2">
      <c r="A29658">
        <v>36055008800</v>
      </c>
      <c r="B29658" t="s">
        <v>1994</v>
      </c>
      <c r="C29658">
        <v>0.67710000000000004</v>
      </c>
    </row>
    <row r="29659" spans="1:3" x14ac:dyDescent="0.2">
      <c r="A29659">
        <v>5001480400</v>
      </c>
      <c r="B29659" t="s">
        <v>1905</v>
      </c>
      <c r="C29659">
        <v>0.67669999999999997</v>
      </c>
    </row>
    <row r="29660" spans="1:3" x14ac:dyDescent="0.2">
      <c r="A29660">
        <v>4013116732</v>
      </c>
      <c r="B29660" t="s">
        <v>1081</v>
      </c>
      <c r="C29660">
        <v>0.67669999999999997</v>
      </c>
    </row>
    <row r="29661" spans="1:3" x14ac:dyDescent="0.2">
      <c r="A29661">
        <v>48441010700</v>
      </c>
      <c r="B29661" t="s">
        <v>2341</v>
      </c>
      <c r="C29661">
        <v>0.67669999999999997</v>
      </c>
    </row>
    <row r="29662" spans="1:3" x14ac:dyDescent="0.2">
      <c r="A29662">
        <v>6107003100</v>
      </c>
      <c r="B29662" t="s">
        <v>3082</v>
      </c>
      <c r="C29662">
        <v>0.6764</v>
      </c>
    </row>
    <row r="29663" spans="1:3" x14ac:dyDescent="0.2">
      <c r="A29663">
        <v>6071000504</v>
      </c>
      <c r="B29663" t="s">
        <v>6534</v>
      </c>
      <c r="C29663">
        <v>0.67630000000000001</v>
      </c>
    </row>
    <row r="29664" spans="1:3" x14ac:dyDescent="0.2">
      <c r="A29664">
        <v>37119005827</v>
      </c>
      <c r="B29664" t="s">
        <v>4211</v>
      </c>
      <c r="C29664">
        <v>0.67579999999999996</v>
      </c>
    </row>
    <row r="29665" spans="1:3" x14ac:dyDescent="0.2">
      <c r="A29665">
        <v>45079010413</v>
      </c>
      <c r="B29665" t="s">
        <v>533</v>
      </c>
      <c r="C29665">
        <v>0.67569999999999997</v>
      </c>
    </row>
    <row r="29666" spans="1:3" x14ac:dyDescent="0.2">
      <c r="A29666">
        <v>6065045900</v>
      </c>
      <c r="B29666" t="s">
        <v>3410</v>
      </c>
      <c r="C29666">
        <v>0.67569999999999997</v>
      </c>
    </row>
    <row r="29667" spans="1:3" x14ac:dyDescent="0.2">
      <c r="A29667">
        <v>6065042731</v>
      </c>
      <c r="B29667" t="s">
        <v>9572</v>
      </c>
      <c r="C29667">
        <v>0.67549999999999999</v>
      </c>
    </row>
    <row r="29668" spans="1:3" x14ac:dyDescent="0.2">
      <c r="A29668">
        <v>51740213200</v>
      </c>
      <c r="B29668" t="s">
        <v>2304</v>
      </c>
      <c r="C29668">
        <v>0.6754</v>
      </c>
    </row>
    <row r="29669" spans="1:3" x14ac:dyDescent="0.2">
      <c r="A29669">
        <v>20209042800</v>
      </c>
      <c r="B29669" t="s">
        <v>3312</v>
      </c>
      <c r="C29669">
        <v>0.67520000000000002</v>
      </c>
    </row>
    <row r="29670" spans="1:3" x14ac:dyDescent="0.2">
      <c r="A29670">
        <v>6065043001</v>
      </c>
      <c r="B29670" t="s">
        <v>4635</v>
      </c>
      <c r="C29670">
        <v>0.67500000000000004</v>
      </c>
    </row>
    <row r="29671" spans="1:3" x14ac:dyDescent="0.2">
      <c r="A29671">
        <v>35049940400</v>
      </c>
      <c r="B29671" t="s">
        <v>2097</v>
      </c>
      <c r="C29671">
        <v>0.67449999999999999</v>
      </c>
    </row>
    <row r="29672" spans="1:3" x14ac:dyDescent="0.2">
      <c r="A29672">
        <v>6077005303</v>
      </c>
      <c r="B29672" t="s">
        <v>8266</v>
      </c>
      <c r="C29672">
        <v>0.67430000000000001</v>
      </c>
    </row>
    <row r="29673" spans="1:3" x14ac:dyDescent="0.2">
      <c r="A29673">
        <v>48121021623</v>
      </c>
      <c r="B29673" t="s">
        <v>10691</v>
      </c>
      <c r="C29673">
        <v>0.67430000000000001</v>
      </c>
    </row>
    <row r="29674" spans="1:3" x14ac:dyDescent="0.2">
      <c r="A29674">
        <v>36087012401</v>
      </c>
      <c r="B29674" t="s">
        <v>17573</v>
      </c>
      <c r="C29674">
        <v>0.67400000000000004</v>
      </c>
    </row>
    <row r="29675" spans="1:3" x14ac:dyDescent="0.2">
      <c r="A29675">
        <v>13037950200</v>
      </c>
      <c r="B29675" t="s">
        <v>2463</v>
      </c>
      <c r="C29675">
        <v>0.67369999999999997</v>
      </c>
    </row>
    <row r="29676" spans="1:3" x14ac:dyDescent="0.2">
      <c r="A29676">
        <v>6037195803</v>
      </c>
      <c r="B29676" t="s">
        <v>9446</v>
      </c>
      <c r="C29676">
        <v>0.67349999999999999</v>
      </c>
    </row>
    <row r="29677" spans="1:3" x14ac:dyDescent="0.2">
      <c r="A29677">
        <v>6073008363</v>
      </c>
      <c r="B29677" t="s">
        <v>22168</v>
      </c>
      <c r="C29677">
        <v>0.67279999999999995</v>
      </c>
    </row>
    <row r="29678" spans="1:3" x14ac:dyDescent="0.2">
      <c r="A29678">
        <v>39017000300</v>
      </c>
      <c r="B29678" t="s">
        <v>1483</v>
      </c>
      <c r="C29678">
        <v>0.6724</v>
      </c>
    </row>
    <row r="29679" spans="1:3" x14ac:dyDescent="0.2">
      <c r="A29679">
        <v>25013801501</v>
      </c>
      <c r="B29679" t="s">
        <v>3776</v>
      </c>
      <c r="C29679">
        <v>0.67230000000000001</v>
      </c>
    </row>
    <row r="29680" spans="1:3" x14ac:dyDescent="0.2">
      <c r="A29680">
        <v>12071040126</v>
      </c>
      <c r="B29680" t="s">
        <v>3710</v>
      </c>
      <c r="C29680">
        <v>0.67210000000000003</v>
      </c>
    </row>
    <row r="29681" spans="1:3" x14ac:dyDescent="0.2">
      <c r="A29681">
        <v>18097340201</v>
      </c>
      <c r="B29681" t="s">
        <v>645</v>
      </c>
      <c r="C29681">
        <v>0.67200000000000004</v>
      </c>
    </row>
    <row r="29682" spans="1:3" x14ac:dyDescent="0.2">
      <c r="A29682">
        <v>18097360101</v>
      </c>
      <c r="B29682" t="s">
        <v>645</v>
      </c>
      <c r="C29682">
        <v>0.67190000000000005</v>
      </c>
    </row>
    <row r="29683" spans="1:3" x14ac:dyDescent="0.2">
      <c r="A29683">
        <v>32003003104</v>
      </c>
      <c r="B29683" t="s">
        <v>759</v>
      </c>
      <c r="C29683">
        <v>0.67120000000000002</v>
      </c>
    </row>
    <row r="29684" spans="1:3" x14ac:dyDescent="0.2">
      <c r="A29684">
        <v>8005080800</v>
      </c>
      <c r="B29684" t="s">
        <v>8694</v>
      </c>
      <c r="C29684">
        <v>0.67</v>
      </c>
    </row>
    <row r="29685" spans="1:3" x14ac:dyDescent="0.2">
      <c r="A29685">
        <v>36071001500</v>
      </c>
      <c r="B29685" t="s">
        <v>8607</v>
      </c>
      <c r="C29685">
        <v>0.66990000000000005</v>
      </c>
    </row>
    <row r="29686" spans="1:3" x14ac:dyDescent="0.2">
      <c r="A29686">
        <v>12071040121</v>
      </c>
      <c r="B29686" t="s">
        <v>5316</v>
      </c>
      <c r="C29686">
        <v>0.66969999999999996</v>
      </c>
    </row>
    <row r="29687" spans="1:3" x14ac:dyDescent="0.2">
      <c r="A29687">
        <v>12057001200</v>
      </c>
      <c r="B29687" t="s">
        <v>4263</v>
      </c>
      <c r="C29687">
        <v>0.66969999999999996</v>
      </c>
    </row>
    <row r="29688" spans="1:3" x14ac:dyDescent="0.2">
      <c r="A29688">
        <v>12095016715</v>
      </c>
      <c r="B29688" t="s">
        <v>1766</v>
      </c>
      <c r="C29688">
        <v>0.66949999999999998</v>
      </c>
    </row>
    <row r="29689" spans="1:3" x14ac:dyDescent="0.2">
      <c r="A29689">
        <v>17031140500</v>
      </c>
      <c r="B29689" t="s">
        <v>6536</v>
      </c>
      <c r="C29689">
        <v>0.66869999999999996</v>
      </c>
    </row>
    <row r="29690" spans="1:3" x14ac:dyDescent="0.2">
      <c r="A29690">
        <v>51550020700</v>
      </c>
      <c r="B29690" t="s">
        <v>2121</v>
      </c>
      <c r="C29690">
        <v>0.66849999999999998</v>
      </c>
    </row>
    <row r="29691" spans="1:3" x14ac:dyDescent="0.2">
      <c r="A29691">
        <v>22085000300</v>
      </c>
      <c r="B29691" t="s">
        <v>3364</v>
      </c>
      <c r="C29691">
        <v>0.66839999999999999</v>
      </c>
    </row>
    <row r="29692" spans="1:3" x14ac:dyDescent="0.2">
      <c r="A29692">
        <v>6071009911</v>
      </c>
      <c r="B29692" t="s">
        <v>4665</v>
      </c>
      <c r="C29692">
        <v>0.66820000000000002</v>
      </c>
    </row>
    <row r="29693" spans="1:3" x14ac:dyDescent="0.2">
      <c r="A29693">
        <v>32003003638</v>
      </c>
      <c r="B29693" t="s">
        <v>701</v>
      </c>
      <c r="C29693">
        <v>0.66779999999999995</v>
      </c>
    </row>
    <row r="29694" spans="1:3" x14ac:dyDescent="0.2">
      <c r="A29694">
        <v>26163520800</v>
      </c>
      <c r="B29694" t="s">
        <v>15397</v>
      </c>
      <c r="C29694">
        <v>0.66710000000000003</v>
      </c>
    </row>
    <row r="29695" spans="1:3" x14ac:dyDescent="0.2">
      <c r="A29695">
        <v>12011090403</v>
      </c>
      <c r="B29695" t="s">
        <v>8355</v>
      </c>
      <c r="C29695">
        <v>0.66679999999999995</v>
      </c>
    </row>
    <row r="29696" spans="1:3" x14ac:dyDescent="0.2">
      <c r="A29696">
        <v>39061008201</v>
      </c>
      <c r="B29696" t="s">
        <v>3595</v>
      </c>
      <c r="C29696">
        <v>0.66669999999999996</v>
      </c>
    </row>
    <row r="29697" spans="1:3" x14ac:dyDescent="0.2">
      <c r="A29697">
        <v>1091972900</v>
      </c>
      <c r="B29697" t="s">
        <v>3608</v>
      </c>
      <c r="C29697">
        <v>0.66669999999999996</v>
      </c>
    </row>
    <row r="29698" spans="1:3" x14ac:dyDescent="0.2">
      <c r="A29698">
        <v>48113014406</v>
      </c>
      <c r="B29698" t="s">
        <v>12990</v>
      </c>
      <c r="C29698">
        <v>0.66649999999999998</v>
      </c>
    </row>
    <row r="29699" spans="1:3" x14ac:dyDescent="0.2">
      <c r="A29699">
        <v>32003003423</v>
      </c>
      <c r="B29699" t="s">
        <v>759</v>
      </c>
      <c r="C29699">
        <v>0.66539999999999999</v>
      </c>
    </row>
    <row r="29700" spans="1:3" x14ac:dyDescent="0.2">
      <c r="A29700">
        <v>37119003108</v>
      </c>
      <c r="B29700" t="s">
        <v>7443</v>
      </c>
      <c r="C29700">
        <v>0.6653</v>
      </c>
    </row>
    <row r="29701" spans="1:3" x14ac:dyDescent="0.2">
      <c r="A29701">
        <v>47093002100</v>
      </c>
      <c r="B29701" t="s">
        <v>1880</v>
      </c>
      <c r="C29701">
        <v>0.66510000000000002</v>
      </c>
    </row>
    <row r="29702" spans="1:3" x14ac:dyDescent="0.2">
      <c r="A29702">
        <v>48113019027</v>
      </c>
      <c r="B29702" t="s">
        <v>1302</v>
      </c>
      <c r="C29702">
        <v>0.66510000000000002</v>
      </c>
    </row>
    <row r="29703" spans="1:3" x14ac:dyDescent="0.2">
      <c r="A29703">
        <v>37119006107</v>
      </c>
      <c r="B29703" t="s">
        <v>6053</v>
      </c>
      <c r="C29703">
        <v>0.66469999999999996</v>
      </c>
    </row>
    <row r="29704" spans="1:3" x14ac:dyDescent="0.2">
      <c r="A29704">
        <v>6029003700</v>
      </c>
      <c r="B29704" t="s">
        <v>2146</v>
      </c>
      <c r="C29704">
        <v>0.66459999999999997</v>
      </c>
    </row>
    <row r="29705" spans="1:3" x14ac:dyDescent="0.2">
      <c r="A29705">
        <v>35013000102</v>
      </c>
      <c r="B29705" t="s">
        <v>1381</v>
      </c>
      <c r="C29705">
        <v>0.66439999999999999</v>
      </c>
    </row>
    <row r="29706" spans="1:3" x14ac:dyDescent="0.2">
      <c r="A29706">
        <v>26161410500</v>
      </c>
      <c r="B29706" t="s">
        <v>879</v>
      </c>
      <c r="C29706">
        <v>0.66439999999999999</v>
      </c>
    </row>
    <row r="29707" spans="1:3" x14ac:dyDescent="0.2">
      <c r="A29707">
        <v>51013103300</v>
      </c>
      <c r="B29707" t="s">
        <v>13204</v>
      </c>
      <c r="C29707">
        <v>0.66339999999999999</v>
      </c>
    </row>
    <row r="29708" spans="1:3" x14ac:dyDescent="0.2">
      <c r="A29708">
        <v>36085008100</v>
      </c>
      <c r="B29708" t="s">
        <v>3259</v>
      </c>
      <c r="C29708">
        <v>0.66259999999999997</v>
      </c>
    </row>
    <row r="29709" spans="1:3" x14ac:dyDescent="0.2">
      <c r="A29709">
        <v>39035140500</v>
      </c>
      <c r="B29709" t="s">
        <v>3102</v>
      </c>
      <c r="C29709">
        <v>0.66239999999999999</v>
      </c>
    </row>
    <row r="29710" spans="1:3" x14ac:dyDescent="0.2">
      <c r="A29710">
        <v>39049009371</v>
      </c>
      <c r="B29710" t="s">
        <v>7616</v>
      </c>
      <c r="C29710">
        <v>0.66139999999999999</v>
      </c>
    </row>
    <row r="29711" spans="1:3" x14ac:dyDescent="0.2">
      <c r="A29711">
        <v>18097340110</v>
      </c>
      <c r="B29711" t="s">
        <v>10369</v>
      </c>
      <c r="C29711">
        <v>0.6613</v>
      </c>
    </row>
    <row r="29712" spans="1:3" x14ac:dyDescent="0.2">
      <c r="A29712">
        <v>39099804100</v>
      </c>
      <c r="B29712" t="s">
        <v>2138</v>
      </c>
      <c r="C29712">
        <v>0.66120000000000001</v>
      </c>
    </row>
    <row r="29713" spans="1:3" x14ac:dyDescent="0.2">
      <c r="A29713">
        <v>29095000900</v>
      </c>
      <c r="B29713" t="s">
        <v>2522</v>
      </c>
      <c r="C29713">
        <v>0.66120000000000001</v>
      </c>
    </row>
    <row r="29714" spans="1:3" x14ac:dyDescent="0.2">
      <c r="A29714">
        <v>42089300307</v>
      </c>
      <c r="B29714" t="s">
        <v>11870</v>
      </c>
      <c r="C29714">
        <v>0.66069999999999995</v>
      </c>
    </row>
    <row r="29715" spans="1:3" x14ac:dyDescent="0.2">
      <c r="A29715">
        <v>49035102600</v>
      </c>
      <c r="B29715" t="s">
        <v>2972</v>
      </c>
      <c r="C29715">
        <v>0.66039999999999999</v>
      </c>
    </row>
    <row r="29716" spans="1:3" x14ac:dyDescent="0.2">
      <c r="A29716">
        <v>13087970400</v>
      </c>
      <c r="B29716" t="s">
        <v>2292</v>
      </c>
      <c r="C29716">
        <v>0.65939999999999999</v>
      </c>
    </row>
    <row r="29717" spans="1:3" x14ac:dyDescent="0.2">
      <c r="A29717">
        <v>24031700304</v>
      </c>
      <c r="B29717" t="s">
        <v>7860</v>
      </c>
      <c r="C29717">
        <v>0.65910000000000002</v>
      </c>
    </row>
    <row r="29718" spans="1:3" x14ac:dyDescent="0.2">
      <c r="A29718">
        <v>6071009500</v>
      </c>
      <c r="B29718" t="s">
        <v>4831</v>
      </c>
      <c r="C29718">
        <v>0.65869999999999995</v>
      </c>
    </row>
    <row r="29719" spans="1:3" x14ac:dyDescent="0.2">
      <c r="A29719">
        <v>6017031600</v>
      </c>
      <c r="B29719" t="s">
        <v>12299</v>
      </c>
      <c r="C29719">
        <v>0.65869999999999995</v>
      </c>
    </row>
    <row r="29720" spans="1:3" x14ac:dyDescent="0.2">
      <c r="A29720">
        <v>10001043300</v>
      </c>
      <c r="B29720" t="s">
        <v>4155</v>
      </c>
      <c r="C29720">
        <v>0.65800000000000003</v>
      </c>
    </row>
    <row r="29721" spans="1:3" x14ac:dyDescent="0.2">
      <c r="A29721">
        <v>51800075101</v>
      </c>
      <c r="B29721" t="s">
        <v>1249</v>
      </c>
      <c r="C29721">
        <v>0.65800000000000003</v>
      </c>
    </row>
    <row r="29722" spans="1:3" x14ac:dyDescent="0.2">
      <c r="A29722">
        <v>48201253000</v>
      </c>
      <c r="B29722" t="s">
        <v>4044</v>
      </c>
      <c r="C29722">
        <v>0.65790000000000004</v>
      </c>
    </row>
    <row r="29723" spans="1:3" x14ac:dyDescent="0.2">
      <c r="A29723">
        <v>51183870300</v>
      </c>
      <c r="B29723" t="s">
        <v>6174</v>
      </c>
      <c r="C29723">
        <v>0.65780000000000005</v>
      </c>
    </row>
    <row r="29724" spans="1:3" x14ac:dyDescent="0.2">
      <c r="A29724">
        <v>6029001902</v>
      </c>
      <c r="B29724" t="s">
        <v>983</v>
      </c>
      <c r="C29724">
        <v>0.65759999999999996</v>
      </c>
    </row>
    <row r="29725" spans="1:3" x14ac:dyDescent="0.2">
      <c r="A29725">
        <v>6071001703</v>
      </c>
      <c r="B29725" t="s">
        <v>6534</v>
      </c>
      <c r="C29725">
        <v>0.65749999999999997</v>
      </c>
    </row>
    <row r="29726" spans="1:3" x14ac:dyDescent="0.2">
      <c r="A29726">
        <v>55025000600</v>
      </c>
      <c r="B29726" t="s">
        <v>6585</v>
      </c>
      <c r="C29726">
        <v>0.65680000000000005</v>
      </c>
    </row>
    <row r="29727" spans="1:3" x14ac:dyDescent="0.2">
      <c r="A29727">
        <v>48029181731</v>
      </c>
      <c r="B29727" t="s">
        <v>13643</v>
      </c>
      <c r="C29727">
        <v>0.65649999999999997</v>
      </c>
    </row>
    <row r="29728" spans="1:3" x14ac:dyDescent="0.2">
      <c r="A29728">
        <v>36081022001</v>
      </c>
      <c r="B29728" t="s">
        <v>1582</v>
      </c>
      <c r="C29728">
        <v>0.65620000000000001</v>
      </c>
    </row>
    <row r="29729" spans="1:3" x14ac:dyDescent="0.2">
      <c r="A29729">
        <v>32031001701</v>
      </c>
      <c r="B29729" t="s">
        <v>2744</v>
      </c>
      <c r="C29729">
        <v>0.65600000000000003</v>
      </c>
    </row>
    <row r="29730" spans="1:3" x14ac:dyDescent="0.2">
      <c r="A29730">
        <v>13217100502</v>
      </c>
      <c r="B29730" t="s">
        <v>2689</v>
      </c>
      <c r="C29730">
        <v>0.65600000000000003</v>
      </c>
    </row>
    <row r="29731" spans="1:3" x14ac:dyDescent="0.2">
      <c r="A29731">
        <v>36081021600</v>
      </c>
      <c r="B29731" t="s">
        <v>1582</v>
      </c>
      <c r="C29731">
        <v>0.65590000000000004</v>
      </c>
    </row>
    <row r="29732" spans="1:3" x14ac:dyDescent="0.2">
      <c r="A29732">
        <v>32003002822</v>
      </c>
      <c r="B29732" t="s">
        <v>759</v>
      </c>
      <c r="C29732">
        <v>0.65590000000000004</v>
      </c>
    </row>
    <row r="29733" spans="1:3" x14ac:dyDescent="0.2">
      <c r="A29733">
        <v>6065031704</v>
      </c>
      <c r="B29733" t="s">
        <v>10493</v>
      </c>
      <c r="C29733">
        <v>0.65559999999999996</v>
      </c>
    </row>
    <row r="29734" spans="1:3" x14ac:dyDescent="0.2">
      <c r="A29734">
        <v>35049010900</v>
      </c>
      <c r="B29734" t="s">
        <v>2097</v>
      </c>
      <c r="C29734">
        <v>0.65549999999999997</v>
      </c>
    </row>
    <row r="29735" spans="1:3" x14ac:dyDescent="0.2">
      <c r="A29735">
        <v>26099258800</v>
      </c>
      <c r="B29735" t="s">
        <v>12467</v>
      </c>
      <c r="C29735">
        <v>0.65549999999999997</v>
      </c>
    </row>
    <row r="29736" spans="1:3" x14ac:dyDescent="0.2">
      <c r="A29736">
        <v>8001009553</v>
      </c>
      <c r="B29736" t="s">
        <v>2393</v>
      </c>
      <c r="C29736">
        <v>0.65529999999999999</v>
      </c>
    </row>
    <row r="29737" spans="1:3" x14ac:dyDescent="0.2">
      <c r="A29737">
        <v>9003502700</v>
      </c>
      <c r="B29737" t="s">
        <v>2488</v>
      </c>
      <c r="C29737">
        <v>0.65500000000000003</v>
      </c>
    </row>
    <row r="29738" spans="1:3" x14ac:dyDescent="0.2">
      <c r="A29738">
        <v>47037015620</v>
      </c>
      <c r="B29738" t="s">
        <v>5434</v>
      </c>
      <c r="C29738">
        <v>0.65490000000000004</v>
      </c>
    </row>
    <row r="29739" spans="1:3" x14ac:dyDescent="0.2">
      <c r="A29739">
        <v>36071015100</v>
      </c>
      <c r="B29739" t="s">
        <v>8607</v>
      </c>
      <c r="C29739">
        <v>0.65459999999999996</v>
      </c>
    </row>
    <row r="29740" spans="1:3" x14ac:dyDescent="0.2">
      <c r="A29740">
        <v>32003002982</v>
      </c>
      <c r="B29740" t="s">
        <v>759</v>
      </c>
      <c r="C29740">
        <v>0.65429999999999999</v>
      </c>
    </row>
    <row r="29741" spans="1:3" x14ac:dyDescent="0.2">
      <c r="A29741">
        <v>36047019300</v>
      </c>
      <c r="B29741" t="s">
        <v>1662</v>
      </c>
      <c r="C29741">
        <v>0.6542</v>
      </c>
    </row>
    <row r="29742" spans="1:3" x14ac:dyDescent="0.2">
      <c r="A29742">
        <v>6075011700</v>
      </c>
      <c r="B29742" t="s">
        <v>15507</v>
      </c>
      <c r="C29742">
        <v>0.65339999999999998</v>
      </c>
    </row>
    <row r="29743" spans="1:3" x14ac:dyDescent="0.2">
      <c r="A29743">
        <v>12057004800</v>
      </c>
      <c r="B29743" t="s">
        <v>487</v>
      </c>
      <c r="C29743">
        <v>0.65310000000000001</v>
      </c>
    </row>
    <row r="29744" spans="1:3" x14ac:dyDescent="0.2">
      <c r="A29744">
        <v>48481740500</v>
      </c>
      <c r="B29744" t="s">
        <v>1627</v>
      </c>
      <c r="C29744">
        <v>0.65300000000000002</v>
      </c>
    </row>
    <row r="29745" spans="1:3" x14ac:dyDescent="0.2">
      <c r="A29745">
        <v>12055960300</v>
      </c>
      <c r="B29745" t="s">
        <v>1734</v>
      </c>
      <c r="C29745">
        <v>0.6522</v>
      </c>
    </row>
    <row r="29746" spans="1:3" x14ac:dyDescent="0.2">
      <c r="A29746">
        <v>22033003904</v>
      </c>
      <c r="B29746" t="s">
        <v>7282</v>
      </c>
      <c r="C29746">
        <v>0.65200000000000002</v>
      </c>
    </row>
    <row r="29747" spans="1:3" x14ac:dyDescent="0.2">
      <c r="A29747">
        <v>26021002100</v>
      </c>
      <c r="B29747" t="s">
        <v>425</v>
      </c>
      <c r="C29747">
        <v>0.65190000000000003</v>
      </c>
    </row>
    <row r="29748" spans="1:3" x14ac:dyDescent="0.2">
      <c r="A29748">
        <v>1065040500</v>
      </c>
      <c r="B29748" t="s">
        <v>2027</v>
      </c>
      <c r="C29748">
        <v>0.65169999999999995</v>
      </c>
    </row>
    <row r="29749" spans="1:3" x14ac:dyDescent="0.2">
      <c r="A29749">
        <v>24005401504</v>
      </c>
      <c r="B29749" t="s">
        <v>246</v>
      </c>
      <c r="C29749">
        <v>0.65039999999999998</v>
      </c>
    </row>
    <row r="29750" spans="1:3" x14ac:dyDescent="0.2">
      <c r="A29750">
        <v>51710006100</v>
      </c>
      <c r="B29750" t="s">
        <v>5425</v>
      </c>
      <c r="C29750">
        <v>0.6492</v>
      </c>
    </row>
    <row r="29751" spans="1:3" x14ac:dyDescent="0.2">
      <c r="A29751">
        <v>13121010118</v>
      </c>
      <c r="B29751" t="s">
        <v>7390</v>
      </c>
      <c r="C29751">
        <v>0.64910000000000001</v>
      </c>
    </row>
    <row r="29752" spans="1:3" x14ac:dyDescent="0.2">
      <c r="A29752">
        <v>36119006100</v>
      </c>
      <c r="B29752" t="s">
        <v>7025</v>
      </c>
      <c r="C29752">
        <v>0.64900000000000002</v>
      </c>
    </row>
    <row r="29753" spans="1:3" x14ac:dyDescent="0.2">
      <c r="A29753">
        <v>45015020101</v>
      </c>
      <c r="B29753" t="s">
        <v>8669</v>
      </c>
      <c r="C29753">
        <v>0.64859999999999995</v>
      </c>
    </row>
    <row r="29754" spans="1:3" x14ac:dyDescent="0.2">
      <c r="A29754">
        <v>6001444601</v>
      </c>
      <c r="B29754" t="s">
        <v>14775</v>
      </c>
      <c r="C29754">
        <v>0.64859999999999995</v>
      </c>
    </row>
    <row r="29755" spans="1:3" x14ac:dyDescent="0.2">
      <c r="A29755">
        <v>37131920200</v>
      </c>
      <c r="B29755" t="s">
        <v>3009</v>
      </c>
      <c r="C29755">
        <v>0.64800000000000002</v>
      </c>
    </row>
    <row r="29756" spans="1:3" x14ac:dyDescent="0.2">
      <c r="A29756">
        <v>24031702500</v>
      </c>
      <c r="B29756" t="s">
        <v>18120</v>
      </c>
      <c r="C29756">
        <v>0.64790000000000003</v>
      </c>
    </row>
    <row r="29757" spans="1:3" x14ac:dyDescent="0.2">
      <c r="A29757">
        <v>1125010500</v>
      </c>
      <c r="B29757" t="s">
        <v>551</v>
      </c>
      <c r="C29757">
        <v>0.64790000000000003</v>
      </c>
    </row>
    <row r="29758" spans="1:3" x14ac:dyDescent="0.2">
      <c r="A29758">
        <v>31055005400</v>
      </c>
      <c r="B29758" t="s">
        <v>565</v>
      </c>
      <c r="C29758">
        <v>0.64790000000000003</v>
      </c>
    </row>
    <row r="29759" spans="1:3" x14ac:dyDescent="0.2">
      <c r="A29759">
        <v>12117020901</v>
      </c>
      <c r="B29759" t="s">
        <v>536</v>
      </c>
      <c r="C29759">
        <v>0.64759999999999995</v>
      </c>
    </row>
    <row r="29760" spans="1:3" x14ac:dyDescent="0.2">
      <c r="A29760">
        <v>24031700710</v>
      </c>
      <c r="B29760" t="s">
        <v>13031</v>
      </c>
      <c r="C29760">
        <v>0.64749999999999996</v>
      </c>
    </row>
    <row r="29761" spans="1:3" x14ac:dyDescent="0.2">
      <c r="A29761">
        <v>17019006000</v>
      </c>
      <c r="B29761" t="s">
        <v>3466</v>
      </c>
      <c r="C29761">
        <v>0.6472</v>
      </c>
    </row>
    <row r="29762" spans="1:3" x14ac:dyDescent="0.2">
      <c r="A29762">
        <v>48491021100</v>
      </c>
      <c r="B29762" t="s">
        <v>2298</v>
      </c>
      <c r="C29762">
        <v>0.64690000000000003</v>
      </c>
    </row>
    <row r="29763" spans="1:3" x14ac:dyDescent="0.2">
      <c r="A29763">
        <v>27123033000</v>
      </c>
      <c r="B29763" t="s">
        <v>1969</v>
      </c>
      <c r="C29763">
        <v>0.64649999999999996</v>
      </c>
    </row>
    <row r="29764" spans="1:3" x14ac:dyDescent="0.2">
      <c r="A29764">
        <v>48181002000</v>
      </c>
      <c r="B29764" t="s">
        <v>2679</v>
      </c>
      <c r="C29764">
        <v>0.64649999999999996</v>
      </c>
    </row>
    <row r="29765" spans="1:3" x14ac:dyDescent="0.2">
      <c r="A29765">
        <v>24033800409</v>
      </c>
      <c r="B29765" t="s">
        <v>12855</v>
      </c>
      <c r="C29765">
        <v>0.64629999999999999</v>
      </c>
    </row>
    <row r="29766" spans="1:3" x14ac:dyDescent="0.2">
      <c r="A29766">
        <v>6099000301</v>
      </c>
      <c r="B29766" t="s">
        <v>6778</v>
      </c>
      <c r="C29766">
        <v>0.6462</v>
      </c>
    </row>
    <row r="29767" spans="1:3" x14ac:dyDescent="0.2">
      <c r="A29767">
        <v>53033026001</v>
      </c>
      <c r="B29767" t="s">
        <v>11516</v>
      </c>
      <c r="C29767">
        <v>0.6462</v>
      </c>
    </row>
    <row r="29768" spans="1:3" x14ac:dyDescent="0.2">
      <c r="A29768">
        <v>12021010411</v>
      </c>
      <c r="B29768" t="s">
        <v>3067</v>
      </c>
      <c r="C29768">
        <v>0.64610000000000001</v>
      </c>
    </row>
    <row r="29769" spans="1:3" x14ac:dyDescent="0.2">
      <c r="A29769">
        <v>6111002200</v>
      </c>
      <c r="B29769" t="s">
        <v>8496</v>
      </c>
      <c r="C29769">
        <v>0.64600000000000002</v>
      </c>
    </row>
    <row r="29770" spans="1:3" x14ac:dyDescent="0.2">
      <c r="A29770">
        <v>6075047801</v>
      </c>
      <c r="B29770" t="s">
        <v>24279</v>
      </c>
      <c r="C29770">
        <v>0.64570000000000005</v>
      </c>
    </row>
    <row r="29771" spans="1:3" x14ac:dyDescent="0.2">
      <c r="A29771">
        <v>36081140300</v>
      </c>
      <c r="B29771" t="s">
        <v>1582</v>
      </c>
      <c r="C29771">
        <v>0.64510000000000001</v>
      </c>
    </row>
    <row r="29772" spans="1:3" x14ac:dyDescent="0.2">
      <c r="A29772">
        <v>12057011610</v>
      </c>
      <c r="B29772" t="s">
        <v>10086</v>
      </c>
      <c r="C29772">
        <v>0.64470000000000005</v>
      </c>
    </row>
    <row r="29773" spans="1:3" x14ac:dyDescent="0.2">
      <c r="A29773">
        <v>17031810200</v>
      </c>
      <c r="B29773" t="s">
        <v>4852</v>
      </c>
      <c r="C29773">
        <v>0.64419999999999999</v>
      </c>
    </row>
    <row r="29774" spans="1:3" x14ac:dyDescent="0.2">
      <c r="A29774">
        <v>6073018507</v>
      </c>
      <c r="B29774" t="s">
        <v>11330</v>
      </c>
      <c r="C29774">
        <v>0.64410000000000001</v>
      </c>
    </row>
    <row r="29775" spans="1:3" x14ac:dyDescent="0.2">
      <c r="A29775">
        <v>36047052600</v>
      </c>
      <c r="B29775" t="s">
        <v>1662</v>
      </c>
      <c r="C29775">
        <v>0.64400000000000002</v>
      </c>
    </row>
    <row r="29776" spans="1:3" x14ac:dyDescent="0.2">
      <c r="A29776">
        <v>6095250502</v>
      </c>
      <c r="B29776" t="s">
        <v>4429</v>
      </c>
      <c r="C29776">
        <v>0.64390000000000003</v>
      </c>
    </row>
    <row r="29777" spans="1:3" x14ac:dyDescent="0.2">
      <c r="A29777">
        <v>48141001110</v>
      </c>
      <c r="B29777" t="s">
        <v>20575</v>
      </c>
      <c r="C29777">
        <v>0.64329999999999998</v>
      </c>
    </row>
    <row r="29778" spans="1:3" x14ac:dyDescent="0.2">
      <c r="A29778">
        <v>48453001842</v>
      </c>
      <c r="B29778" t="s">
        <v>4785</v>
      </c>
      <c r="C29778">
        <v>0.64300000000000002</v>
      </c>
    </row>
    <row r="29779" spans="1:3" x14ac:dyDescent="0.2">
      <c r="A29779">
        <v>6047001401</v>
      </c>
      <c r="B29779" t="s">
        <v>2674</v>
      </c>
      <c r="C29779">
        <v>0.64280000000000004</v>
      </c>
    </row>
    <row r="29780" spans="1:3" x14ac:dyDescent="0.2">
      <c r="A29780">
        <v>6095250200</v>
      </c>
      <c r="B29780" t="s">
        <v>4429</v>
      </c>
      <c r="C29780">
        <v>0.64280000000000004</v>
      </c>
    </row>
    <row r="29781" spans="1:3" x14ac:dyDescent="0.2">
      <c r="A29781">
        <v>51059471402</v>
      </c>
      <c r="B29781" t="s">
        <v>12638</v>
      </c>
      <c r="C29781">
        <v>0.64259999999999995</v>
      </c>
    </row>
    <row r="29782" spans="1:3" x14ac:dyDescent="0.2">
      <c r="A29782">
        <v>1085780800</v>
      </c>
      <c r="B29782" t="s">
        <v>2563</v>
      </c>
      <c r="C29782">
        <v>0.64200000000000002</v>
      </c>
    </row>
    <row r="29783" spans="1:3" x14ac:dyDescent="0.2">
      <c r="A29783">
        <v>6059086801</v>
      </c>
      <c r="B29783" t="s">
        <v>9295</v>
      </c>
      <c r="C29783">
        <v>0.64159999999999995</v>
      </c>
    </row>
    <row r="29784" spans="1:3" x14ac:dyDescent="0.2">
      <c r="A29784">
        <v>6067007106</v>
      </c>
      <c r="B29784" t="s">
        <v>17035</v>
      </c>
      <c r="C29784">
        <v>0.64149999999999996</v>
      </c>
    </row>
    <row r="29785" spans="1:3" x14ac:dyDescent="0.2">
      <c r="A29785">
        <v>6037701801</v>
      </c>
      <c r="B29785" t="s">
        <v>10280</v>
      </c>
      <c r="C29785">
        <v>0.64100000000000001</v>
      </c>
    </row>
    <row r="29786" spans="1:3" x14ac:dyDescent="0.2">
      <c r="A29786">
        <v>12099001915</v>
      </c>
      <c r="B29786" t="s">
        <v>15421</v>
      </c>
      <c r="C29786">
        <v>0.63939999999999997</v>
      </c>
    </row>
    <row r="29787" spans="1:3" x14ac:dyDescent="0.2">
      <c r="A29787">
        <v>12105014502</v>
      </c>
      <c r="B29787" t="s">
        <v>3188</v>
      </c>
      <c r="C29787">
        <v>0.63900000000000001</v>
      </c>
    </row>
    <row r="29788" spans="1:3" x14ac:dyDescent="0.2">
      <c r="A29788">
        <v>28017950100</v>
      </c>
      <c r="B29788" t="s">
        <v>2261</v>
      </c>
      <c r="C29788">
        <v>0.63890000000000002</v>
      </c>
    </row>
    <row r="29789" spans="1:3" x14ac:dyDescent="0.2">
      <c r="A29789">
        <v>6037113401</v>
      </c>
      <c r="B29789" t="s">
        <v>5755</v>
      </c>
      <c r="C29789">
        <v>0.63880000000000003</v>
      </c>
    </row>
    <row r="29790" spans="1:3" x14ac:dyDescent="0.2">
      <c r="A29790">
        <v>40065968700</v>
      </c>
      <c r="B29790" t="s">
        <v>4127</v>
      </c>
      <c r="C29790">
        <v>0.63870000000000005</v>
      </c>
    </row>
    <row r="29791" spans="1:3" x14ac:dyDescent="0.2">
      <c r="A29791">
        <v>6037480704</v>
      </c>
      <c r="B29791" t="s">
        <v>22927</v>
      </c>
      <c r="C29791">
        <v>0.63849999999999996</v>
      </c>
    </row>
    <row r="29792" spans="1:3" x14ac:dyDescent="0.2">
      <c r="A29792">
        <v>53005011200</v>
      </c>
      <c r="B29792" t="s">
        <v>5011</v>
      </c>
      <c r="C29792">
        <v>0.6381</v>
      </c>
    </row>
    <row r="29793" spans="1:3" x14ac:dyDescent="0.2">
      <c r="A29793">
        <v>48201241103</v>
      </c>
      <c r="B29793" t="s">
        <v>11629</v>
      </c>
      <c r="C29793">
        <v>0.63800000000000001</v>
      </c>
    </row>
    <row r="29794" spans="1:3" x14ac:dyDescent="0.2">
      <c r="A29794">
        <v>6037403802</v>
      </c>
      <c r="B29794" t="s">
        <v>15701</v>
      </c>
      <c r="C29794">
        <v>0.63790000000000002</v>
      </c>
    </row>
    <row r="29795" spans="1:3" x14ac:dyDescent="0.2">
      <c r="A29795">
        <v>6029003124</v>
      </c>
      <c r="B29795" t="s">
        <v>9228</v>
      </c>
      <c r="C29795">
        <v>0.63719999999999999</v>
      </c>
    </row>
    <row r="29796" spans="1:3" x14ac:dyDescent="0.2">
      <c r="A29796">
        <v>6067007104</v>
      </c>
      <c r="B29796" t="s">
        <v>3777</v>
      </c>
      <c r="C29796">
        <v>0.63649999999999995</v>
      </c>
    </row>
    <row r="29797" spans="1:3" x14ac:dyDescent="0.2">
      <c r="A29797">
        <v>26025001000</v>
      </c>
      <c r="B29797" t="s">
        <v>1208</v>
      </c>
      <c r="C29797">
        <v>0.63639999999999997</v>
      </c>
    </row>
    <row r="29798" spans="1:3" x14ac:dyDescent="0.2">
      <c r="A29798">
        <v>13163960300</v>
      </c>
      <c r="B29798" t="s">
        <v>5528</v>
      </c>
      <c r="C29798">
        <v>0.63580000000000003</v>
      </c>
    </row>
    <row r="29799" spans="1:3" x14ac:dyDescent="0.2">
      <c r="A29799">
        <v>39035183606</v>
      </c>
      <c r="B29799" t="s">
        <v>3271</v>
      </c>
      <c r="C29799">
        <v>0.63570000000000004</v>
      </c>
    </row>
    <row r="29800" spans="1:3" x14ac:dyDescent="0.2">
      <c r="A29800">
        <v>13135050729</v>
      </c>
      <c r="B29800" t="s">
        <v>16020</v>
      </c>
      <c r="C29800">
        <v>0.63570000000000004</v>
      </c>
    </row>
    <row r="29801" spans="1:3" x14ac:dyDescent="0.2">
      <c r="A29801">
        <v>48029141800</v>
      </c>
      <c r="B29801" t="s">
        <v>5617</v>
      </c>
      <c r="C29801">
        <v>0.63460000000000005</v>
      </c>
    </row>
    <row r="29802" spans="1:3" x14ac:dyDescent="0.2">
      <c r="A29802">
        <v>48157672702</v>
      </c>
      <c r="B29802" t="s">
        <v>18229</v>
      </c>
      <c r="C29802">
        <v>0.63349999999999995</v>
      </c>
    </row>
    <row r="29803" spans="1:3" x14ac:dyDescent="0.2">
      <c r="A29803">
        <v>36081013800</v>
      </c>
      <c r="B29803" t="s">
        <v>1582</v>
      </c>
      <c r="C29803">
        <v>0.63349999999999995</v>
      </c>
    </row>
    <row r="29804" spans="1:3" x14ac:dyDescent="0.2">
      <c r="A29804">
        <v>6029002816</v>
      </c>
      <c r="B29804" t="s">
        <v>8423</v>
      </c>
      <c r="C29804">
        <v>0.63329999999999997</v>
      </c>
    </row>
    <row r="29805" spans="1:3" x14ac:dyDescent="0.2">
      <c r="A29805">
        <v>6001435103</v>
      </c>
      <c r="B29805" t="s">
        <v>6164</v>
      </c>
      <c r="C29805">
        <v>0.6331</v>
      </c>
    </row>
    <row r="29806" spans="1:3" x14ac:dyDescent="0.2">
      <c r="A29806">
        <v>6113010901</v>
      </c>
      <c r="B29806" t="s">
        <v>9555</v>
      </c>
      <c r="C29806">
        <v>0.63300000000000001</v>
      </c>
    </row>
    <row r="29807" spans="1:3" x14ac:dyDescent="0.2">
      <c r="A29807">
        <v>22071003900</v>
      </c>
      <c r="B29807" t="s">
        <v>775</v>
      </c>
      <c r="C29807">
        <v>0.63260000000000005</v>
      </c>
    </row>
    <row r="29808" spans="1:3" x14ac:dyDescent="0.2">
      <c r="A29808">
        <v>6085500901</v>
      </c>
      <c r="B29808" t="s">
        <v>5941</v>
      </c>
      <c r="C29808">
        <v>0.63229999999999997</v>
      </c>
    </row>
    <row r="29809" spans="1:3" x14ac:dyDescent="0.2">
      <c r="A29809">
        <v>37081012601</v>
      </c>
      <c r="B29809" t="s">
        <v>4980</v>
      </c>
      <c r="C29809">
        <v>0.63180000000000003</v>
      </c>
    </row>
    <row r="29810" spans="1:3" x14ac:dyDescent="0.2">
      <c r="A29810">
        <v>13089021806</v>
      </c>
      <c r="B29810" t="s">
        <v>12866</v>
      </c>
      <c r="C29810">
        <v>0.63139999999999996</v>
      </c>
    </row>
    <row r="29811" spans="1:3" x14ac:dyDescent="0.2">
      <c r="A29811">
        <v>24031703902</v>
      </c>
      <c r="B29811" t="s">
        <v>7264</v>
      </c>
      <c r="C29811">
        <v>0.63129999999999997</v>
      </c>
    </row>
    <row r="29812" spans="1:3" x14ac:dyDescent="0.2">
      <c r="A29812">
        <v>17097861201</v>
      </c>
      <c r="B29812" t="s">
        <v>7504</v>
      </c>
      <c r="C29812">
        <v>0.63100000000000001</v>
      </c>
    </row>
    <row r="29813" spans="1:3" x14ac:dyDescent="0.2">
      <c r="A29813">
        <v>6065042214</v>
      </c>
      <c r="B29813" t="s">
        <v>3830</v>
      </c>
      <c r="C29813">
        <v>0.63090000000000002</v>
      </c>
    </row>
    <row r="29814" spans="1:3" x14ac:dyDescent="0.2">
      <c r="A29814">
        <v>47037019004</v>
      </c>
      <c r="B29814" t="s">
        <v>10955</v>
      </c>
      <c r="C29814">
        <v>0.63060000000000005</v>
      </c>
    </row>
    <row r="29815" spans="1:3" x14ac:dyDescent="0.2">
      <c r="A29815">
        <v>51059480902</v>
      </c>
      <c r="B29815" t="s">
        <v>12518</v>
      </c>
      <c r="C29815">
        <v>0.63019999999999998</v>
      </c>
    </row>
    <row r="29816" spans="1:3" x14ac:dyDescent="0.2">
      <c r="A29816">
        <v>27053020200</v>
      </c>
      <c r="B29816" t="s">
        <v>2662</v>
      </c>
      <c r="C29816">
        <v>0.62980000000000003</v>
      </c>
    </row>
    <row r="29817" spans="1:3" x14ac:dyDescent="0.2">
      <c r="A29817">
        <v>48029192000</v>
      </c>
      <c r="B29817" t="s">
        <v>4244</v>
      </c>
      <c r="C29817">
        <v>0.62929999999999997</v>
      </c>
    </row>
    <row r="29818" spans="1:3" x14ac:dyDescent="0.2">
      <c r="A29818">
        <v>36067006101</v>
      </c>
      <c r="B29818" t="s">
        <v>5893</v>
      </c>
      <c r="C29818">
        <v>0.62919999999999998</v>
      </c>
    </row>
    <row r="29819" spans="1:3" x14ac:dyDescent="0.2">
      <c r="A29819">
        <v>24510250402</v>
      </c>
      <c r="B29819" t="s">
        <v>310</v>
      </c>
      <c r="C29819">
        <v>0.62880000000000003</v>
      </c>
    </row>
    <row r="29820" spans="1:3" x14ac:dyDescent="0.2">
      <c r="A29820">
        <v>6001436401</v>
      </c>
      <c r="B29820" t="s">
        <v>6164</v>
      </c>
      <c r="C29820">
        <v>0.62849999999999995</v>
      </c>
    </row>
    <row r="29821" spans="1:3" x14ac:dyDescent="0.2">
      <c r="A29821">
        <v>4013105501</v>
      </c>
      <c r="B29821" t="s">
        <v>3732</v>
      </c>
      <c r="C29821">
        <v>0.62849999999999995</v>
      </c>
    </row>
    <row r="29822" spans="1:3" x14ac:dyDescent="0.2">
      <c r="A29822">
        <v>36081112300</v>
      </c>
      <c r="B29822" t="s">
        <v>1582</v>
      </c>
      <c r="C29822">
        <v>0.62839999999999996</v>
      </c>
    </row>
    <row r="29823" spans="1:3" x14ac:dyDescent="0.2">
      <c r="A29823">
        <v>36047049600</v>
      </c>
      <c r="B29823" t="s">
        <v>1662</v>
      </c>
      <c r="C29823">
        <v>0.628</v>
      </c>
    </row>
    <row r="29824" spans="1:3" x14ac:dyDescent="0.2">
      <c r="A29824">
        <v>34031183000</v>
      </c>
      <c r="B29824" t="s">
        <v>1102</v>
      </c>
      <c r="C29824">
        <v>0.62749999999999995</v>
      </c>
    </row>
    <row r="29825" spans="1:3" x14ac:dyDescent="0.2">
      <c r="A29825">
        <v>12086007501</v>
      </c>
      <c r="B29825" t="s">
        <v>24100</v>
      </c>
      <c r="C29825">
        <v>0.62719999999999998</v>
      </c>
    </row>
    <row r="29826" spans="1:3" x14ac:dyDescent="0.2">
      <c r="A29826">
        <v>34023003102</v>
      </c>
      <c r="B29826" t="s">
        <v>17022</v>
      </c>
      <c r="C29826">
        <v>0.62670000000000003</v>
      </c>
    </row>
    <row r="29827" spans="1:3" x14ac:dyDescent="0.2">
      <c r="A29827">
        <v>6075033100</v>
      </c>
      <c r="B29827" t="s">
        <v>14191</v>
      </c>
      <c r="C29827">
        <v>0.62649999999999995</v>
      </c>
    </row>
    <row r="29828" spans="1:3" x14ac:dyDescent="0.2">
      <c r="A29828">
        <v>48201553002</v>
      </c>
      <c r="B29828" t="s">
        <v>20132</v>
      </c>
      <c r="C29828">
        <v>0.62629999999999997</v>
      </c>
    </row>
    <row r="29829" spans="1:3" x14ac:dyDescent="0.2">
      <c r="A29829">
        <v>48113017813</v>
      </c>
      <c r="B29829" t="s">
        <v>10181</v>
      </c>
      <c r="C29829">
        <v>0.62609999999999999</v>
      </c>
    </row>
    <row r="29830" spans="1:3" x14ac:dyDescent="0.2">
      <c r="A29830">
        <v>37119001914</v>
      </c>
      <c r="B29830" t="s">
        <v>9608</v>
      </c>
      <c r="C29830">
        <v>0.62580000000000002</v>
      </c>
    </row>
    <row r="29831" spans="1:3" x14ac:dyDescent="0.2">
      <c r="A29831">
        <v>6099002602</v>
      </c>
      <c r="B29831" t="s">
        <v>7250</v>
      </c>
      <c r="C29831">
        <v>0.62570000000000003</v>
      </c>
    </row>
    <row r="29832" spans="1:3" x14ac:dyDescent="0.2">
      <c r="A29832">
        <v>6067009311</v>
      </c>
      <c r="B29832" t="s">
        <v>16038</v>
      </c>
      <c r="C29832">
        <v>0.62560000000000004</v>
      </c>
    </row>
    <row r="29833" spans="1:3" x14ac:dyDescent="0.2">
      <c r="A29833">
        <v>48201543100</v>
      </c>
      <c r="B29833" t="s">
        <v>9059</v>
      </c>
      <c r="C29833">
        <v>0.62549999999999994</v>
      </c>
    </row>
    <row r="29834" spans="1:3" x14ac:dyDescent="0.2">
      <c r="A29834">
        <v>6071005100</v>
      </c>
      <c r="B29834" t="s">
        <v>2638</v>
      </c>
      <c r="C29834">
        <v>0.62380000000000002</v>
      </c>
    </row>
    <row r="29835" spans="1:3" x14ac:dyDescent="0.2">
      <c r="A29835">
        <v>4013421304</v>
      </c>
      <c r="B29835" t="s">
        <v>2712</v>
      </c>
      <c r="C29835">
        <v>0.62370000000000003</v>
      </c>
    </row>
    <row r="29836" spans="1:3" x14ac:dyDescent="0.2">
      <c r="A29836">
        <v>48113017704</v>
      </c>
      <c r="B29836" t="s">
        <v>5227</v>
      </c>
      <c r="C29836">
        <v>0.62360000000000004</v>
      </c>
    </row>
    <row r="29837" spans="1:3" x14ac:dyDescent="0.2">
      <c r="A29837">
        <v>9009351000</v>
      </c>
      <c r="B29837" t="s">
        <v>1406</v>
      </c>
      <c r="C29837">
        <v>0.62339999999999995</v>
      </c>
    </row>
    <row r="29838" spans="1:3" x14ac:dyDescent="0.2">
      <c r="A29838">
        <v>6037572002</v>
      </c>
      <c r="B29838" t="s">
        <v>14309</v>
      </c>
      <c r="C29838">
        <v>0.62329999999999997</v>
      </c>
    </row>
    <row r="29839" spans="1:3" x14ac:dyDescent="0.2">
      <c r="A29839">
        <v>48355005417</v>
      </c>
      <c r="B29839" t="s">
        <v>3883</v>
      </c>
      <c r="C29839">
        <v>0.62270000000000003</v>
      </c>
    </row>
    <row r="29840" spans="1:3" x14ac:dyDescent="0.2">
      <c r="A29840">
        <v>13131950300</v>
      </c>
      <c r="B29840" t="s">
        <v>1839</v>
      </c>
      <c r="C29840">
        <v>0.62260000000000004</v>
      </c>
    </row>
    <row r="29841" spans="1:3" x14ac:dyDescent="0.2">
      <c r="A29841">
        <v>48121021624</v>
      </c>
      <c r="B29841" t="s">
        <v>10691</v>
      </c>
      <c r="C29841">
        <v>0.62239999999999995</v>
      </c>
    </row>
    <row r="29842" spans="1:3" x14ac:dyDescent="0.2">
      <c r="A29842">
        <v>20209044500</v>
      </c>
      <c r="B29842" t="s">
        <v>3003</v>
      </c>
      <c r="C29842">
        <v>0.62239999999999995</v>
      </c>
    </row>
    <row r="29843" spans="1:3" x14ac:dyDescent="0.2">
      <c r="A29843">
        <v>6067005102</v>
      </c>
      <c r="B29843" t="s">
        <v>3474</v>
      </c>
      <c r="C29843">
        <v>0.622</v>
      </c>
    </row>
    <row r="29844" spans="1:3" x14ac:dyDescent="0.2">
      <c r="A29844">
        <v>8101000200</v>
      </c>
      <c r="B29844" t="s">
        <v>5036</v>
      </c>
      <c r="C29844">
        <v>0.62090000000000001</v>
      </c>
    </row>
    <row r="29845" spans="1:3" x14ac:dyDescent="0.2">
      <c r="A29845">
        <v>34023008503</v>
      </c>
      <c r="B29845" t="s">
        <v>20631</v>
      </c>
      <c r="C29845">
        <v>0.62080000000000002</v>
      </c>
    </row>
    <row r="29846" spans="1:3" x14ac:dyDescent="0.2">
      <c r="A29846">
        <v>34007610800</v>
      </c>
      <c r="B29846" t="s">
        <v>4489</v>
      </c>
      <c r="C29846">
        <v>0.62080000000000002</v>
      </c>
    </row>
    <row r="29847" spans="1:3" x14ac:dyDescent="0.2">
      <c r="A29847">
        <v>32003003624</v>
      </c>
      <c r="B29847" t="s">
        <v>701</v>
      </c>
      <c r="C29847">
        <v>0.62080000000000002</v>
      </c>
    </row>
    <row r="29848" spans="1:3" x14ac:dyDescent="0.2">
      <c r="A29848">
        <v>36047019100</v>
      </c>
      <c r="B29848" t="s">
        <v>1662</v>
      </c>
      <c r="C29848">
        <v>0.62050000000000005</v>
      </c>
    </row>
    <row r="29849" spans="1:3" x14ac:dyDescent="0.2">
      <c r="A29849">
        <v>5079960600</v>
      </c>
      <c r="B29849" t="s">
        <v>1206</v>
      </c>
      <c r="C29849">
        <v>0.62009999999999998</v>
      </c>
    </row>
    <row r="29850" spans="1:3" x14ac:dyDescent="0.2">
      <c r="A29850">
        <v>12086004607</v>
      </c>
      <c r="B29850" t="s">
        <v>24507</v>
      </c>
      <c r="C29850">
        <v>0.61950000000000005</v>
      </c>
    </row>
    <row r="29851" spans="1:3" x14ac:dyDescent="0.2">
      <c r="A29851">
        <v>6073019205</v>
      </c>
      <c r="B29851" t="s">
        <v>7186</v>
      </c>
      <c r="C29851">
        <v>0.61919999999999997</v>
      </c>
    </row>
    <row r="29852" spans="1:3" x14ac:dyDescent="0.2">
      <c r="A29852">
        <v>34011040600</v>
      </c>
      <c r="B29852" t="s">
        <v>2673</v>
      </c>
      <c r="C29852">
        <v>0.61880000000000002</v>
      </c>
    </row>
    <row r="29853" spans="1:3" x14ac:dyDescent="0.2">
      <c r="A29853">
        <v>48055960700</v>
      </c>
      <c r="B29853" t="s">
        <v>3974</v>
      </c>
      <c r="C29853">
        <v>0.61839999999999995</v>
      </c>
    </row>
    <row r="29854" spans="1:3" x14ac:dyDescent="0.2">
      <c r="A29854">
        <v>17163501501</v>
      </c>
      <c r="B29854" t="s">
        <v>8237</v>
      </c>
      <c r="C29854">
        <v>0.61750000000000005</v>
      </c>
    </row>
    <row r="29855" spans="1:3" x14ac:dyDescent="0.2">
      <c r="A29855">
        <v>22105954400</v>
      </c>
      <c r="B29855" t="s">
        <v>1831</v>
      </c>
      <c r="C29855">
        <v>0.61739999999999995</v>
      </c>
    </row>
    <row r="29856" spans="1:3" x14ac:dyDescent="0.2">
      <c r="A29856">
        <v>6081600900</v>
      </c>
      <c r="B29856" t="s">
        <v>16314</v>
      </c>
      <c r="C29856">
        <v>0.61729999999999996</v>
      </c>
    </row>
    <row r="29857" spans="1:3" x14ac:dyDescent="0.2">
      <c r="A29857">
        <v>37119000600</v>
      </c>
      <c r="B29857" t="s">
        <v>1211</v>
      </c>
      <c r="C29857">
        <v>0.61629999999999996</v>
      </c>
    </row>
    <row r="29858" spans="1:3" x14ac:dyDescent="0.2">
      <c r="A29858">
        <v>6055201005</v>
      </c>
      <c r="B29858" t="s">
        <v>12803</v>
      </c>
      <c r="C29858">
        <v>0.61580000000000001</v>
      </c>
    </row>
    <row r="29859" spans="1:3" x14ac:dyDescent="0.2">
      <c r="A29859">
        <v>49035100600</v>
      </c>
      <c r="B29859" t="s">
        <v>4678</v>
      </c>
      <c r="C29859">
        <v>0.61499999999999999</v>
      </c>
    </row>
    <row r="29860" spans="1:3" x14ac:dyDescent="0.2">
      <c r="A29860">
        <v>8101000600</v>
      </c>
      <c r="B29860" t="s">
        <v>3643</v>
      </c>
      <c r="C29860">
        <v>0.61399999999999999</v>
      </c>
    </row>
    <row r="29861" spans="1:3" x14ac:dyDescent="0.2">
      <c r="A29861">
        <v>48439106400</v>
      </c>
      <c r="B29861" t="s">
        <v>493</v>
      </c>
      <c r="C29861">
        <v>0.61370000000000002</v>
      </c>
    </row>
    <row r="29862" spans="1:3" x14ac:dyDescent="0.2">
      <c r="A29862">
        <v>48215020404</v>
      </c>
      <c r="B29862" t="s">
        <v>914</v>
      </c>
      <c r="C29862">
        <v>0.61339999999999995</v>
      </c>
    </row>
    <row r="29863" spans="1:3" x14ac:dyDescent="0.2">
      <c r="A29863">
        <v>45079003100</v>
      </c>
      <c r="B29863" t="s">
        <v>1655</v>
      </c>
      <c r="C29863">
        <v>0.61339999999999995</v>
      </c>
    </row>
    <row r="29864" spans="1:3" x14ac:dyDescent="0.2">
      <c r="A29864">
        <v>48201342200</v>
      </c>
      <c r="B29864" t="s">
        <v>5222</v>
      </c>
      <c r="C29864">
        <v>0.61319999999999997</v>
      </c>
    </row>
    <row r="29865" spans="1:3" x14ac:dyDescent="0.2">
      <c r="A29865">
        <v>17031839700</v>
      </c>
      <c r="B29865" t="s">
        <v>8072</v>
      </c>
      <c r="C29865">
        <v>0.61260000000000003</v>
      </c>
    </row>
    <row r="29866" spans="1:3" x14ac:dyDescent="0.2">
      <c r="A29866">
        <v>6081608004</v>
      </c>
      <c r="B29866" t="s">
        <v>22951</v>
      </c>
      <c r="C29866">
        <v>0.61250000000000004</v>
      </c>
    </row>
    <row r="29867" spans="1:3" x14ac:dyDescent="0.2">
      <c r="A29867">
        <v>37119001603</v>
      </c>
      <c r="B29867" t="s">
        <v>2924</v>
      </c>
      <c r="C29867">
        <v>0.61219999999999997</v>
      </c>
    </row>
    <row r="29868" spans="1:3" x14ac:dyDescent="0.2">
      <c r="A29868">
        <v>24031700835</v>
      </c>
      <c r="B29868" t="s">
        <v>7860</v>
      </c>
      <c r="C29868">
        <v>0.61199999999999999</v>
      </c>
    </row>
    <row r="29869" spans="1:3" x14ac:dyDescent="0.2">
      <c r="A29869">
        <v>15003010904</v>
      </c>
      <c r="B29869" t="s">
        <v>11383</v>
      </c>
      <c r="C29869">
        <v>0.61199999999999999</v>
      </c>
    </row>
    <row r="29870" spans="1:3" x14ac:dyDescent="0.2">
      <c r="A29870">
        <v>48201541800</v>
      </c>
      <c r="B29870" t="s">
        <v>1982</v>
      </c>
      <c r="C29870">
        <v>0.6119</v>
      </c>
    </row>
    <row r="29871" spans="1:3" x14ac:dyDescent="0.2">
      <c r="A29871">
        <v>39095001202</v>
      </c>
      <c r="B29871" t="s">
        <v>548</v>
      </c>
      <c r="C29871">
        <v>0.6119</v>
      </c>
    </row>
    <row r="29872" spans="1:3" x14ac:dyDescent="0.2">
      <c r="A29872">
        <v>39003013800</v>
      </c>
      <c r="B29872" t="s">
        <v>840</v>
      </c>
      <c r="C29872">
        <v>0.61180000000000001</v>
      </c>
    </row>
    <row r="29873" spans="1:3" x14ac:dyDescent="0.2">
      <c r="A29873">
        <v>20209043301</v>
      </c>
      <c r="B29873" t="s">
        <v>3461</v>
      </c>
      <c r="C29873">
        <v>0.61129999999999995</v>
      </c>
    </row>
    <row r="29874" spans="1:3" x14ac:dyDescent="0.2">
      <c r="A29874">
        <v>11001002600</v>
      </c>
      <c r="B29874" t="s">
        <v>884</v>
      </c>
      <c r="C29874">
        <v>0.61129999999999995</v>
      </c>
    </row>
    <row r="29875" spans="1:3" x14ac:dyDescent="0.2">
      <c r="A29875">
        <v>17077010900</v>
      </c>
      <c r="B29875" t="s">
        <v>2889</v>
      </c>
      <c r="C29875">
        <v>0.61080000000000001</v>
      </c>
    </row>
    <row r="29876" spans="1:3" x14ac:dyDescent="0.2">
      <c r="A29876">
        <v>39099810300</v>
      </c>
      <c r="B29876" t="s">
        <v>4998</v>
      </c>
      <c r="C29876">
        <v>0.61080000000000001</v>
      </c>
    </row>
    <row r="29877" spans="1:3" x14ac:dyDescent="0.2">
      <c r="A29877">
        <v>6037651221</v>
      </c>
      <c r="B29877" t="s">
        <v>23603</v>
      </c>
      <c r="C29877">
        <v>0.61050000000000004</v>
      </c>
    </row>
    <row r="29878" spans="1:3" x14ac:dyDescent="0.2">
      <c r="A29878">
        <v>13215001400</v>
      </c>
      <c r="B29878" t="s">
        <v>606</v>
      </c>
      <c r="C29878">
        <v>0.61029999999999995</v>
      </c>
    </row>
    <row r="29879" spans="1:3" x14ac:dyDescent="0.2">
      <c r="A29879">
        <v>6071001103</v>
      </c>
      <c r="B29879" t="s">
        <v>2032</v>
      </c>
      <c r="C29879">
        <v>0.61019999999999996</v>
      </c>
    </row>
    <row r="29880" spans="1:3" x14ac:dyDescent="0.2">
      <c r="A29880">
        <v>27163070801</v>
      </c>
      <c r="B29880" t="s">
        <v>15089</v>
      </c>
      <c r="C29880">
        <v>0.60929999999999995</v>
      </c>
    </row>
    <row r="29881" spans="1:3" x14ac:dyDescent="0.2">
      <c r="A29881">
        <v>12099006604</v>
      </c>
      <c r="B29881" t="s">
        <v>2072</v>
      </c>
      <c r="C29881">
        <v>0.6089</v>
      </c>
    </row>
    <row r="29882" spans="1:3" x14ac:dyDescent="0.2">
      <c r="A29882">
        <v>12031010402</v>
      </c>
      <c r="B29882" t="s">
        <v>3715</v>
      </c>
      <c r="C29882">
        <v>0.60829999999999995</v>
      </c>
    </row>
    <row r="29883" spans="1:3" x14ac:dyDescent="0.2">
      <c r="A29883">
        <v>49035113307</v>
      </c>
      <c r="B29883" t="s">
        <v>6149</v>
      </c>
      <c r="C29883">
        <v>0.60799999999999998</v>
      </c>
    </row>
    <row r="29884" spans="1:3" x14ac:dyDescent="0.2">
      <c r="A29884">
        <v>6037501501</v>
      </c>
      <c r="B29884" t="s">
        <v>2980</v>
      </c>
      <c r="C29884">
        <v>0.60740000000000005</v>
      </c>
    </row>
    <row r="29885" spans="1:3" x14ac:dyDescent="0.2">
      <c r="A29885">
        <v>6065044505</v>
      </c>
      <c r="B29885" t="s">
        <v>8545</v>
      </c>
      <c r="C29885">
        <v>0.60729999999999995</v>
      </c>
    </row>
    <row r="29886" spans="1:3" x14ac:dyDescent="0.2">
      <c r="A29886">
        <v>29095017800</v>
      </c>
      <c r="B29886" t="s">
        <v>2452</v>
      </c>
      <c r="C29886">
        <v>0.60719999999999996</v>
      </c>
    </row>
    <row r="29887" spans="1:3" x14ac:dyDescent="0.2">
      <c r="A29887">
        <v>48227950500</v>
      </c>
      <c r="B29887" t="s">
        <v>580</v>
      </c>
      <c r="C29887">
        <v>0.60670000000000002</v>
      </c>
    </row>
    <row r="29888" spans="1:3" x14ac:dyDescent="0.2">
      <c r="A29888">
        <v>6059052411</v>
      </c>
      <c r="B29888" t="s">
        <v>16869</v>
      </c>
      <c r="C29888">
        <v>0.60670000000000002</v>
      </c>
    </row>
    <row r="29889" spans="1:3" x14ac:dyDescent="0.2">
      <c r="A29889">
        <v>4013113801</v>
      </c>
      <c r="B29889" t="s">
        <v>608</v>
      </c>
      <c r="C29889">
        <v>0.60660000000000003</v>
      </c>
    </row>
    <row r="29890" spans="1:3" x14ac:dyDescent="0.2">
      <c r="A29890">
        <v>32003004918</v>
      </c>
      <c r="B29890" t="s">
        <v>759</v>
      </c>
      <c r="C29890">
        <v>0.60599999999999998</v>
      </c>
    </row>
    <row r="29891" spans="1:3" x14ac:dyDescent="0.2">
      <c r="A29891">
        <v>6107000301</v>
      </c>
      <c r="B29891" t="s">
        <v>4801</v>
      </c>
      <c r="C29891">
        <v>0.60499999999999998</v>
      </c>
    </row>
    <row r="29892" spans="1:3" x14ac:dyDescent="0.2">
      <c r="A29892">
        <v>48201520100</v>
      </c>
      <c r="B29892" t="s">
        <v>6376</v>
      </c>
      <c r="C29892">
        <v>0.60489999999999999</v>
      </c>
    </row>
    <row r="29893" spans="1:3" x14ac:dyDescent="0.2">
      <c r="A29893">
        <v>37071032000</v>
      </c>
      <c r="B29893" t="s">
        <v>922</v>
      </c>
      <c r="C29893">
        <v>0.60489999999999999</v>
      </c>
    </row>
    <row r="29894" spans="1:3" x14ac:dyDescent="0.2">
      <c r="A29894">
        <v>6085505304</v>
      </c>
      <c r="B29894" t="s">
        <v>12484</v>
      </c>
      <c r="C29894">
        <v>0.60460000000000003</v>
      </c>
    </row>
    <row r="29895" spans="1:3" x14ac:dyDescent="0.2">
      <c r="A29895">
        <v>51107611700</v>
      </c>
      <c r="B29895" t="s">
        <v>15288</v>
      </c>
      <c r="C29895">
        <v>0.60419999999999996</v>
      </c>
    </row>
    <row r="29896" spans="1:3" x14ac:dyDescent="0.2">
      <c r="A29896">
        <v>36005031800</v>
      </c>
      <c r="B29896" t="s">
        <v>1194</v>
      </c>
      <c r="C29896">
        <v>0.60389999999999999</v>
      </c>
    </row>
    <row r="29897" spans="1:3" x14ac:dyDescent="0.2">
      <c r="A29897">
        <v>6019001409</v>
      </c>
      <c r="B29897" t="s">
        <v>1564</v>
      </c>
      <c r="C29897">
        <v>0.60340000000000005</v>
      </c>
    </row>
    <row r="29898" spans="1:3" x14ac:dyDescent="0.2">
      <c r="A29898">
        <v>6019007202</v>
      </c>
      <c r="B29898" t="s">
        <v>3865</v>
      </c>
      <c r="C29898">
        <v>0.60319999999999996</v>
      </c>
    </row>
    <row r="29899" spans="1:3" x14ac:dyDescent="0.2">
      <c r="A29899">
        <v>25025110301</v>
      </c>
      <c r="B29899" t="s">
        <v>10351</v>
      </c>
      <c r="C29899">
        <v>0.60289999999999999</v>
      </c>
    </row>
    <row r="29900" spans="1:3" x14ac:dyDescent="0.2">
      <c r="A29900">
        <v>42045403104</v>
      </c>
      <c r="B29900" t="s">
        <v>9697</v>
      </c>
      <c r="C29900">
        <v>0.60289999999999999</v>
      </c>
    </row>
    <row r="29901" spans="1:3" x14ac:dyDescent="0.2">
      <c r="A29901">
        <v>51107611900</v>
      </c>
      <c r="B29901" t="s">
        <v>18554</v>
      </c>
      <c r="C29901">
        <v>0.60219999999999996</v>
      </c>
    </row>
    <row r="29902" spans="1:3" x14ac:dyDescent="0.2">
      <c r="A29902">
        <v>1015000200</v>
      </c>
      <c r="B29902" t="s">
        <v>619</v>
      </c>
      <c r="C29902">
        <v>0.60209999999999997</v>
      </c>
    </row>
    <row r="29903" spans="1:3" x14ac:dyDescent="0.2">
      <c r="A29903">
        <v>6081608100</v>
      </c>
      <c r="B29903" t="s">
        <v>22951</v>
      </c>
      <c r="C29903">
        <v>0.60199999999999998</v>
      </c>
    </row>
    <row r="29904" spans="1:3" x14ac:dyDescent="0.2">
      <c r="A29904">
        <v>6111006100</v>
      </c>
      <c r="B29904" t="s">
        <v>16239</v>
      </c>
      <c r="C29904">
        <v>0.60189999999999999</v>
      </c>
    </row>
    <row r="29905" spans="1:3" x14ac:dyDescent="0.2">
      <c r="A29905">
        <v>1073011802</v>
      </c>
      <c r="B29905" t="s">
        <v>6626</v>
      </c>
      <c r="C29905">
        <v>0.60129999999999995</v>
      </c>
    </row>
    <row r="29906" spans="1:3" x14ac:dyDescent="0.2">
      <c r="A29906">
        <v>26057000400</v>
      </c>
      <c r="B29906" t="s">
        <v>12199</v>
      </c>
      <c r="C29906">
        <v>0.5998</v>
      </c>
    </row>
    <row r="29907" spans="1:3" x14ac:dyDescent="0.2">
      <c r="A29907">
        <v>48029121909</v>
      </c>
      <c r="B29907" t="s">
        <v>5846</v>
      </c>
      <c r="C29907">
        <v>0.59930000000000005</v>
      </c>
    </row>
    <row r="29908" spans="1:3" x14ac:dyDescent="0.2">
      <c r="A29908">
        <v>34011040400</v>
      </c>
      <c r="B29908" t="s">
        <v>2673</v>
      </c>
      <c r="C29908">
        <v>0.59919999999999995</v>
      </c>
    </row>
    <row r="29909" spans="1:3" x14ac:dyDescent="0.2">
      <c r="A29909">
        <v>24031703206</v>
      </c>
      <c r="B29909" t="s">
        <v>7264</v>
      </c>
      <c r="C29909">
        <v>0.5988</v>
      </c>
    </row>
    <row r="29910" spans="1:3" x14ac:dyDescent="0.2">
      <c r="A29910">
        <v>6037115201</v>
      </c>
      <c r="B29910" t="s">
        <v>7897</v>
      </c>
      <c r="C29910">
        <v>0.59860000000000002</v>
      </c>
    </row>
    <row r="29911" spans="1:3" x14ac:dyDescent="0.2">
      <c r="A29911">
        <v>1081040602</v>
      </c>
      <c r="B29911" t="s">
        <v>2554</v>
      </c>
      <c r="C29911">
        <v>0.59830000000000005</v>
      </c>
    </row>
    <row r="29912" spans="1:3" x14ac:dyDescent="0.2">
      <c r="A29912">
        <v>35013000800</v>
      </c>
      <c r="B29912" t="s">
        <v>1381</v>
      </c>
      <c r="C29912">
        <v>0.59819999999999995</v>
      </c>
    </row>
    <row r="29913" spans="1:3" x14ac:dyDescent="0.2">
      <c r="A29913">
        <v>39035183605</v>
      </c>
      <c r="B29913" t="s">
        <v>3271</v>
      </c>
      <c r="C29913">
        <v>0.59819999999999995</v>
      </c>
    </row>
    <row r="29914" spans="1:3" x14ac:dyDescent="0.2">
      <c r="A29914">
        <v>24005404403</v>
      </c>
      <c r="B29914" t="s">
        <v>12616</v>
      </c>
      <c r="C29914">
        <v>0.59819999999999995</v>
      </c>
    </row>
    <row r="29915" spans="1:3" x14ac:dyDescent="0.2">
      <c r="A29915">
        <v>36081008600</v>
      </c>
      <c r="B29915" t="s">
        <v>1582</v>
      </c>
      <c r="C29915">
        <v>0.59799999999999998</v>
      </c>
    </row>
    <row r="29916" spans="1:3" x14ac:dyDescent="0.2">
      <c r="A29916">
        <v>27123034701</v>
      </c>
      <c r="B29916" t="s">
        <v>8292</v>
      </c>
      <c r="C29916">
        <v>0.59760000000000002</v>
      </c>
    </row>
    <row r="29917" spans="1:3" x14ac:dyDescent="0.2">
      <c r="A29917">
        <v>48469000501</v>
      </c>
      <c r="B29917" t="s">
        <v>843</v>
      </c>
      <c r="C29917">
        <v>0.59760000000000002</v>
      </c>
    </row>
    <row r="29918" spans="1:3" x14ac:dyDescent="0.2">
      <c r="A29918">
        <v>17031829301</v>
      </c>
      <c r="B29918" t="s">
        <v>604</v>
      </c>
      <c r="C29918">
        <v>0.59689999999999999</v>
      </c>
    </row>
    <row r="29919" spans="1:3" x14ac:dyDescent="0.2">
      <c r="A29919">
        <v>6085506103</v>
      </c>
      <c r="B29919" t="s">
        <v>12484</v>
      </c>
      <c r="C29919">
        <v>0.59650000000000003</v>
      </c>
    </row>
    <row r="29920" spans="1:3" x14ac:dyDescent="0.2">
      <c r="A29920">
        <v>48209010910</v>
      </c>
      <c r="B29920" t="s">
        <v>3193</v>
      </c>
      <c r="C29920">
        <v>0.59560000000000002</v>
      </c>
    </row>
    <row r="29921" spans="1:3" x14ac:dyDescent="0.2">
      <c r="A29921">
        <v>6065031501</v>
      </c>
      <c r="B29921" t="s">
        <v>8769</v>
      </c>
      <c r="C29921">
        <v>0.59519999999999995</v>
      </c>
    </row>
    <row r="29922" spans="1:3" x14ac:dyDescent="0.2">
      <c r="A29922">
        <v>28049001600</v>
      </c>
      <c r="B29922" t="s">
        <v>448</v>
      </c>
      <c r="C29922">
        <v>0.59499999999999997</v>
      </c>
    </row>
    <row r="29923" spans="1:3" x14ac:dyDescent="0.2">
      <c r="A29923">
        <v>48453002409</v>
      </c>
      <c r="B29923" t="s">
        <v>4421</v>
      </c>
      <c r="C29923">
        <v>0.59499999999999997</v>
      </c>
    </row>
    <row r="29924" spans="1:3" x14ac:dyDescent="0.2">
      <c r="A29924">
        <v>48113013719</v>
      </c>
      <c r="B29924" t="s">
        <v>15891</v>
      </c>
      <c r="C29924">
        <v>0.59470000000000001</v>
      </c>
    </row>
    <row r="29925" spans="1:3" x14ac:dyDescent="0.2">
      <c r="A29925">
        <v>6107002100</v>
      </c>
      <c r="B29925" t="s">
        <v>3082</v>
      </c>
      <c r="C29925">
        <v>0.59419999999999995</v>
      </c>
    </row>
    <row r="29926" spans="1:3" x14ac:dyDescent="0.2">
      <c r="A29926">
        <v>48121021517</v>
      </c>
      <c r="B29926" t="s">
        <v>7171</v>
      </c>
      <c r="C29926">
        <v>0.59370000000000001</v>
      </c>
    </row>
    <row r="29927" spans="1:3" x14ac:dyDescent="0.2">
      <c r="A29927">
        <v>9003415400</v>
      </c>
      <c r="B29927" t="s">
        <v>1795</v>
      </c>
      <c r="C29927">
        <v>0.59309999999999996</v>
      </c>
    </row>
    <row r="29928" spans="1:3" x14ac:dyDescent="0.2">
      <c r="A29928">
        <v>47037019112</v>
      </c>
      <c r="B29928" t="s">
        <v>5434</v>
      </c>
      <c r="C29928">
        <v>0.59299999999999997</v>
      </c>
    </row>
    <row r="29929" spans="1:3" x14ac:dyDescent="0.2">
      <c r="A29929">
        <v>37077970702</v>
      </c>
      <c r="B29929" t="s">
        <v>3712</v>
      </c>
      <c r="C29929">
        <v>0.59219999999999995</v>
      </c>
    </row>
    <row r="29930" spans="1:3" x14ac:dyDescent="0.2">
      <c r="A29930">
        <v>9001043800</v>
      </c>
      <c r="B29930" t="s">
        <v>3862</v>
      </c>
      <c r="C29930">
        <v>0.59189999999999998</v>
      </c>
    </row>
    <row r="29931" spans="1:3" x14ac:dyDescent="0.2">
      <c r="A29931">
        <v>26081013300</v>
      </c>
      <c r="B29931" t="s">
        <v>5245</v>
      </c>
      <c r="C29931">
        <v>0.59189999999999998</v>
      </c>
    </row>
    <row r="29932" spans="1:3" x14ac:dyDescent="0.2">
      <c r="A29932">
        <v>42003486700</v>
      </c>
      <c r="B29932" t="s">
        <v>3361</v>
      </c>
      <c r="C29932">
        <v>0.59150000000000003</v>
      </c>
    </row>
    <row r="29933" spans="1:3" x14ac:dyDescent="0.2">
      <c r="A29933">
        <v>12055960102</v>
      </c>
      <c r="B29933" t="s">
        <v>1734</v>
      </c>
      <c r="C29933">
        <v>0.59140000000000004</v>
      </c>
    </row>
    <row r="29934" spans="1:3" x14ac:dyDescent="0.2">
      <c r="A29934">
        <v>12095017503</v>
      </c>
      <c r="B29934" t="s">
        <v>703</v>
      </c>
      <c r="C29934">
        <v>0.59119999999999995</v>
      </c>
    </row>
    <row r="29935" spans="1:3" x14ac:dyDescent="0.2">
      <c r="A29935">
        <v>45089970300</v>
      </c>
      <c r="B29935" t="s">
        <v>3352</v>
      </c>
      <c r="C29935">
        <v>0.59079999999999999</v>
      </c>
    </row>
    <row r="29936" spans="1:3" x14ac:dyDescent="0.2">
      <c r="A29936">
        <v>36119006000</v>
      </c>
      <c r="B29936" t="s">
        <v>7025</v>
      </c>
      <c r="C29936">
        <v>0.59079999999999999</v>
      </c>
    </row>
    <row r="29937" spans="1:3" x14ac:dyDescent="0.2">
      <c r="A29937">
        <v>48177000100</v>
      </c>
      <c r="B29937" t="s">
        <v>4542</v>
      </c>
      <c r="C29937">
        <v>0.5907</v>
      </c>
    </row>
    <row r="29938" spans="1:3" x14ac:dyDescent="0.2">
      <c r="A29938">
        <v>17043841706</v>
      </c>
      <c r="B29938" t="s">
        <v>15619</v>
      </c>
      <c r="C29938">
        <v>0.59060000000000001</v>
      </c>
    </row>
    <row r="29939" spans="1:3" x14ac:dyDescent="0.2">
      <c r="A29939">
        <v>27053106200</v>
      </c>
      <c r="B29939" t="s">
        <v>15500</v>
      </c>
      <c r="C29939">
        <v>0.59019999999999995</v>
      </c>
    </row>
    <row r="29940" spans="1:3" x14ac:dyDescent="0.2">
      <c r="A29940">
        <v>48409010900</v>
      </c>
      <c r="B29940" t="s">
        <v>3247</v>
      </c>
      <c r="C29940">
        <v>0.59</v>
      </c>
    </row>
    <row r="29941" spans="1:3" x14ac:dyDescent="0.2">
      <c r="A29941">
        <v>34031124700</v>
      </c>
      <c r="B29941" t="s">
        <v>9496</v>
      </c>
      <c r="C29941">
        <v>0.5897</v>
      </c>
    </row>
    <row r="29942" spans="1:3" x14ac:dyDescent="0.2">
      <c r="A29942">
        <v>32003002980</v>
      </c>
      <c r="B29942" t="s">
        <v>759</v>
      </c>
      <c r="C29942">
        <v>0.58860000000000001</v>
      </c>
    </row>
    <row r="29943" spans="1:3" x14ac:dyDescent="0.2">
      <c r="A29943">
        <v>29189211700</v>
      </c>
      <c r="B29943" t="s">
        <v>3872</v>
      </c>
      <c r="C29943">
        <v>0.58850000000000002</v>
      </c>
    </row>
    <row r="29944" spans="1:3" x14ac:dyDescent="0.2">
      <c r="A29944">
        <v>28049011103</v>
      </c>
      <c r="B29944" t="s">
        <v>495</v>
      </c>
      <c r="C29944">
        <v>0.58830000000000005</v>
      </c>
    </row>
    <row r="29945" spans="1:3" x14ac:dyDescent="0.2">
      <c r="A29945">
        <v>55079013300</v>
      </c>
      <c r="B29945" t="s">
        <v>646</v>
      </c>
      <c r="C29945">
        <v>0.58819999999999995</v>
      </c>
    </row>
    <row r="29946" spans="1:3" x14ac:dyDescent="0.2">
      <c r="A29946">
        <v>13089020900</v>
      </c>
      <c r="B29946" t="s">
        <v>2509</v>
      </c>
      <c r="C29946">
        <v>0.58809999999999996</v>
      </c>
    </row>
    <row r="29947" spans="1:3" x14ac:dyDescent="0.2">
      <c r="A29947">
        <v>48157675800</v>
      </c>
      <c r="B29947" t="s">
        <v>6635</v>
      </c>
      <c r="C29947">
        <v>0.58760000000000001</v>
      </c>
    </row>
    <row r="29948" spans="1:3" x14ac:dyDescent="0.2">
      <c r="A29948">
        <v>17043841320</v>
      </c>
      <c r="B29948" t="s">
        <v>8868</v>
      </c>
      <c r="C29948">
        <v>0.58760000000000001</v>
      </c>
    </row>
    <row r="29949" spans="1:3" x14ac:dyDescent="0.2">
      <c r="A29949">
        <v>17031330200</v>
      </c>
      <c r="B29949" t="s">
        <v>421</v>
      </c>
      <c r="C29949">
        <v>0.58750000000000002</v>
      </c>
    </row>
    <row r="29950" spans="1:3" x14ac:dyDescent="0.2">
      <c r="A29950">
        <v>45037970300</v>
      </c>
      <c r="B29950" t="s">
        <v>5139</v>
      </c>
      <c r="C29950">
        <v>0.5867</v>
      </c>
    </row>
    <row r="29951" spans="1:3" x14ac:dyDescent="0.2">
      <c r="A29951">
        <v>39049005100</v>
      </c>
      <c r="B29951" t="s">
        <v>896</v>
      </c>
      <c r="C29951">
        <v>0.58660000000000001</v>
      </c>
    </row>
    <row r="29952" spans="1:3" x14ac:dyDescent="0.2">
      <c r="A29952">
        <v>8101002801</v>
      </c>
      <c r="B29952" t="s">
        <v>10685</v>
      </c>
      <c r="C29952">
        <v>0.58640000000000003</v>
      </c>
    </row>
    <row r="29953" spans="1:3" x14ac:dyDescent="0.2">
      <c r="A29953">
        <v>4013082023</v>
      </c>
      <c r="B29953" t="s">
        <v>7831</v>
      </c>
      <c r="C29953">
        <v>0.58630000000000004</v>
      </c>
    </row>
    <row r="29954" spans="1:3" x14ac:dyDescent="0.2">
      <c r="A29954">
        <v>45037970202</v>
      </c>
      <c r="B29954" t="s">
        <v>3858</v>
      </c>
      <c r="C29954">
        <v>0.58609999999999995</v>
      </c>
    </row>
    <row r="29955" spans="1:3" x14ac:dyDescent="0.2">
      <c r="A29955">
        <v>48453002319</v>
      </c>
      <c r="B29955" t="s">
        <v>4714</v>
      </c>
      <c r="C29955">
        <v>0.58560000000000001</v>
      </c>
    </row>
    <row r="29956" spans="1:3" x14ac:dyDescent="0.2">
      <c r="A29956">
        <v>28149950800</v>
      </c>
      <c r="B29956" t="s">
        <v>1626</v>
      </c>
      <c r="C29956">
        <v>0.58560000000000001</v>
      </c>
    </row>
    <row r="29957" spans="1:3" x14ac:dyDescent="0.2">
      <c r="A29957">
        <v>29189211102</v>
      </c>
      <c r="B29957" t="s">
        <v>4862</v>
      </c>
      <c r="C29957">
        <v>0.58509999999999995</v>
      </c>
    </row>
    <row r="29958" spans="1:3" x14ac:dyDescent="0.2">
      <c r="A29958">
        <v>26161407400</v>
      </c>
      <c r="B29958" t="s">
        <v>4762</v>
      </c>
      <c r="C29958">
        <v>0.58409999999999995</v>
      </c>
    </row>
    <row r="29959" spans="1:3" x14ac:dyDescent="0.2">
      <c r="A29959">
        <v>18039002200</v>
      </c>
      <c r="B29959" t="s">
        <v>1439</v>
      </c>
      <c r="C29959">
        <v>0.58389999999999997</v>
      </c>
    </row>
    <row r="29960" spans="1:3" x14ac:dyDescent="0.2">
      <c r="A29960">
        <v>36085007500</v>
      </c>
      <c r="B29960" t="s">
        <v>3259</v>
      </c>
      <c r="C29960">
        <v>0.58379999999999999</v>
      </c>
    </row>
    <row r="29961" spans="1:3" x14ac:dyDescent="0.2">
      <c r="A29961">
        <v>17119402500</v>
      </c>
      <c r="B29961" t="s">
        <v>3073</v>
      </c>
      <c r="C29961">
        <v>0.5837</v>
      </c>
    </row>
    <row r="29962" spans="1:3" x14ac:dyDescent="0.2">
      <c r="A29962">
        <v>17031830400</v>
      </c>
      <c r="B29962" t="s">
        <v>7054</v>
      </c>
      <c r="C29962">
        <v>0.5837</v>
      </c>
    </row>
    <row r="29963" spans="1:3" x14ac:dyDescent="0.2">
      <c r="A29963">
        <v>6053011303</v>
      </c>
      <c r="B29963" t="s">
        <v>9640</v>
      </c>
      <c r="C29963">
        <v>0.58299999999999996</v>
      </c>
    </row>
    <row r="29964" spans="1:3" x14ac:dyDescent="0.2">
      <c r="A29964">
        <v>13093970100</v>
      </c>
      <c r="B29964" t="s">
        <v>1657</v>
      </c>
      <c r="C29964">
        <v>0.58220000000000005</v>
      </c>
    </row>
    <row r="29965" spans="1:3" x14ac:dyDescent="0.2">
      <c r="A29965">
        <v>36119000203</v>
      </c>
      <c r="B29965" t="s">
        <v>5873</v>
      </c>
      <c r="C29965">
        <v>0.58160000000000001</v>
      </c>
    </row>
    <row r="29966" spans="1:3" x14ac:dyDescent="0.2">
      <c r="A29966">
        <v>6037576801</v>
      </c>
      <c r="B29966" t="s">
        <v>5788</v>
      </c>
      <c r="C29966">
        <v>0.58079999999999998</v>
      </c>
    </row>
    <row r="29967" spans="1:3" x14ac:dyDescent="0.2">
      <c r="A29967">
        <v>32003005850</v>
      </c>
      <c r="B29967" t="s">
        <v>14717</v>
      </c>
      <c r="C29967">
        <v>0.58069999999999999</v>
      </c>
    </row>
    <row r="29968" spans="1:3" x14ac:dyDescent="0.2">
      <c r="A29968">
        <v>35013001000</v>
      </c>
      <c r="B29968" t="s">
        <v>1381</v>
      </c>
      <c r="C29968">
        <v>0.58040000000000003</v>
      </c>
    </row>
    <row r="29969" spans="1:3" x14ac:dyDescent="0.2">
      <c r="A29969">
        <v>34011040300</v>
      </c>
      <c r="B29969" t="s">
        <v>2673</v>
      </c>
      <c r="C29969">
        <v>0.58040000000000003</v>
      </c>
    </row>
    <row r="29970" spans="1:3" x14ac:dyDescent="0.2">
      <c r="A29970">
        <v>11001011000</v>
      </c>
      <c r="B29970" t="s">
        <v>1229</v>
      </c>
      <c r="C29970">
        <v>0.58009999999999995</v>
      </c>
    </row>
    <row r="29971" spans="1:3" x14ac:dyDescent="0.2">
      <c r="A29971">
        <v>48041001400</v>
      </c>
      <c r="B29971" t="s">
        <v>15944</v>
      </c>
      <c r="C29971">
        <v>0.57999999999999996</v>
      </c>
    </row>
    <row r="29972" spans="1:3" x14ac:dyDescent="0.2">
      <c r="A29972">
        <v>32003002958</v>
      </c>
      <c r="B29972" t="s">
        <v>759</v>
      </c>
      <c r="C29972">
        <v>0.57999999999999996</v>
      </c>
    </row>
    <row r="29973" spans="1:3" x14ac:dyDescent="0.2">
      <c r="A29973">
        <v>47157003000</v>
      </c>
      <c r="B29973" t="s">
        <v>815</v>
      </c>
      <c r="C29973">
        <v>0.57999999999999996</v>
      </c>
    </row>
    <row r="29974" spans="1:3" x14ac:dyDescent="0.2">
      <c r="A29974">
        <v>48439105205</v>
      </c>
      <c r="B29974" t="s">
        <v>493</v>
      </c>
      <c r="C29974">
        <v>0.57969999999999999</v>
      </c>
    </row>
    <row r="29975" spans="1:3" x14ac:dyDescent="0.2">
      <c r="A29975">
        <v>6099002004</v>
      </c>
      <c r="B29975" t="s">
        <v>3768</v>
      </c>
      <c r="C29975">
        <v>0.57920000000000005</v>
      </c>
    </row>
    <row r="29976" spans="1:3" x14ac:dyDescent="0.2">
      <c r="A29976">
        <v>17197880112</v>
      </c>
      <c r="B29976" t="s">
        <v>8036</v>
      </c>
      <c r="C29976">
        <v>0.57909999999999995</v>
      </c>
    </row>
    <row r="29977" spans="1:3" x14ac:dyDescent="0.2">
      <c r="A29977">
        <v>34039034700</v>
      </c>
      <c r="B29977" t="s">
        <v>6961</v>
      </c>
      <c r="C29977">
        <v>0.57879999999999998</v>
      </c>
    </row>
    <row r="29978" spans="1:3" x14ac:dyDescent="0.2">
      <c r="A29978">
        <v>48167721100</v>
      </c>
      <c r="B29978" t="s">
        <v>6105</v>
      </c>
      <c r="C29978">
        <v>0.57879999999999998</v>
      </c>
    </row>
    <row r="29979" spans="1:3" x14ac:dyDescent="0.2">
      <c r="A29979">
        <v>13175950400</v>
      </c>
      <c r="B29979" t="s">
        <v>1237</v>
      </c>
      <c r="C29979">
        <v>0.57769999999999999</v>
      </c>
    </row>
    <row r="29980" spans="1:3" x14ac:dyDescent="0.2">
      <c r="A29980">
        <v>45061920200</v>
      </c>
      <c r="B29980" t="s">
        <v>1819</v>
      </c>
      <c r="C29980">
        <v>0.57769999999999999</v>
      </c>
    </row>
    <row r="29981" spans="1:3" x14ac:dyDescent="0.2">
      <c r="A29981">
        <v>25017310400</v>
      </c>
      <c r="B29981" t="s">
        <v>11345</v>
      </c>
      <c r="C29981">
        <v>0.57750000000000001</v>
      </c>
    </row>
    <row r="29982" spans="1:3" x14ac:dyDescent="0.2">
      <c r="A29982">
        <v>17183000600</v>
      </c>
      <c r="B29982" t="s">
        <v>1093</v>
      </c>
      <c r="C29982">
        <v>0.57740000000000002</v>
      </c>
    </row>
    <row r="29983" spans="1:3" x14ac:dyDescent="0.2">
      <c r="A29983">
        <v>51710005902</v>
      </c>
      <c r="B29983" t="s">
        <v>6290</v>
      </c>
      <c r="C29983">
        <v>0.57720000000000005</v>
      </c>
    </row>
    <row r="29984" spans="1:3" x14ac:dyDescent="0.2">
      <c r="A29984">
        <v>47037015802</v>
      </c>
      <c r="B29984" t="s">
        <v>6504</v>
      </c>
      <c r="C29984">
        <v>0.57679999999999998</v>
      </c>
    </row>
    <row r="29985" spans="1:3" x14ac:dyDescent="0.2">
      <c r="A29985">
        <v>51087200411</v>
      </c>
      <c r="B29985" t="s">
        <v>1515</v>
      </c>
      <c r="C29985">
        <v>0.57640000000000002</v>
      </c>
    </row>
    <row r="29986" spans="1:3" x14ac:dyDescent="0.2">
      <c r="A29986">
        <v>12086004304</v>
      </c>
      <c r="B29986" t="s">
        <v>15093</v>
      </c>
      <c r="C29986">
        <v>0.57630000000000003</v>
      </c>
    </row>
    <row r="29987" spans="1:3" x14ac:dyDescent="0.2">
      <c r="A29987">
        <v>35005000800</v>
      </c>
      <c r="B29987" t="s">
        <v>2065</v>
      </c>
      <c r="C29987">
        <v>0.57620000000000005</v>
      </c>
    </row>
    <row r="29988" spans="1:3" x14ac:dyDescent="0.2">
      <c r="A29988">
        <v>48039660701</v>
      </c>
      <c r="B29988" t="s">
        <v>5284</v>
      </c>
      <c r="C29988">
        <v>0.57569999999999999</v>
      </c>
    </row>
    <row r="29989" spans="1:3" x14ac:dyDescent="0.2">
      <c r="A29989">
        <v>34017012700</v>
      </c>
      <c r="B29989" t="s">
        <v>15531</v>
      </c>
      <c r="C29989">
        <v>0.57569999999999999</v>
      </c>
    </row>
    <row r="29990" spans="1:3" x14ac:dyDescent="0.2">
      <c r="A29990">
        <v>17089851101</v>
      </c>
      <c r="B29990" t="s">
        <v>2958</v>
      </c>
      <c r="C29990">
        <v>0.5756</v>
      </c>
    </row>
    <row r="29991" spans="1:3" x14ac:dyDescent="0.2">
      <c r="A29991">
        <v>6037134303</v>
      </c>
      <c r="B29991" t="s">
        <v>5755</v>
      </c>
      <c r="C29991">
        <v>0.5756</v>
      </c>
    </row>
    <row r="29992" spans="1:3" x14ac:dyDescent="0.2">
      <c r="A29992">
        <v>48375014100</v>
      </c>
      <c r="B29992" t="s">
        <v>636</v>
      </c>
      <c r="C29992">
        <v>0.57450000000000001</v>
      </c>
    </row>
    <row r="29993" spans="1:3" x14ac:dyDescent="0.2">
      <c r="A29993">
        <v>12099002300</v>
      </c>
      <c r="B29993" t="s">
        <v>3502</v>
      </c>
      <c r="C29993">
        <v>0.57440000000000002</v>
      </c>
    </row>
    <row r="29994" spans="1:3" x14ac:dyDescent="0.2">
      <c r="A29994">
        <v>35013001203</v>
      </c>
      <c r="B29994" t="s">
        <v>1381</v>
      </c>
      <c r="C29994">
        <v>0.57430000000000003</v>
      </c>
    </row>
    <row r="29995" spans="1:3" x14ac:dyDescent="0.2">
      <c r="A29995">
        <v>32003001716</v>
      </c>
      <c r="B29995" t="s">
        <v>759</v>
      </c>
      <c r="C29995">
        <v>0.57310000000000005</v>
      </c>
    </row>
    <row r="29996" spans="1:3" x14ac:dyDescent="0.2">
      <c r="A29996">
        <v>6001400600</v>
      </c>
      <c r="B29996" t="s">
        <v>3656</v>
      </c>
      <c r="C29996">
        <v>0.57289999999999996</v>
      </c>
    </row>
    <row r="29997" spans="1:3" x14ac:dyDescent="0.2">
      <c r="A29997">
        <v>25013812001</v>
      </c>
      <c r="B29997" t="s">
        <v>847</v>
      </c>
      <c r="C29997">
        <v>0.57289999999999996</v>
      </c>
    </row>
    <row r="29998" spans="1:3" x14ac:dyDescent="0.2">
      <c r="A29998">
        <v>9001021600</v>
      </c>
      <c r="B29998" t="s">
        <v>17478</v>
      </c>
      <c r="C29998">
        <v>0.57289999999999996</v>
      </c>
    </row>
    <row r="29999" spans="1:3" x14ac:dyDescent="0.2">
      <c r="A29999">
        <v>15003001801</v>
      </c>
      <c r="B29999" t="s">
        <v>15266</v>
      </c>
      <c r="C29999">
        <v>0.57250000000000001</v>
      </c>
    </row>
    <row r="30000" spans="1:3" x14ac:dyDescent="0.2">
      <c r="A30000">
        <v>15001021502</v>
      </c>
      <c r="B30000" t="s">
        <v>16046</v>
      </c>
      <c r="C30000">
        <v>0.57250000000000001</v>
      </c>
    </row>
    <row r="30001" spans="1:3" x14ac:dyDescent="0.2">
      <c r="A30001">
        <v>6001423602</v>
      </c>
      <c r="B30001" t="s">
        <v>8507</v>
      </c>
      <c r="C30001">
        <v>0.57220000000000004</v>
      </c>
    </row>
    <row r="30002" spans="1:3" x14ac:dyDescent="0.2">
      <c r="A30002">
        <v>6059052526</v>
      </c>
      <c r="B30002" t="s">
        <v>23300</v>
      </c>
      <c r="C30002">
        <v>0.57220000000000004</v>
      </c>
    </row>
    <row r="30003" spans="1:3" x14ac:dyDescent="0.2">
      <c r="A30003">
        <v>12086980400</v>
      </c>
      <c r="B30003" t="s">
        <v>25490</v>
      </c>
      <c r="C30003">
        <v>0.57140000000000002</v>
      </c>
    </row>
    <row r="30004" spans="1:3" x14ac:dyDescent="0.2">
      <c r="A30004">
        <v>48353950400</v>
      </c>
      <c r="B30004" t="s">
        <v>1859</v>
      </c>
      <c r="C30004">
        <v>0.57089999999999996</v>
      </c>
    </row>
    <row r="30005" spans="1:3" x14ac:dyDescent="0.2">
      <c r="A30005">
        <v>37063000600</v>
      </c>
      <c r="B30005" t="s">
        <v>7056</v>
      </c>
      <c r="C30005">
        <v>0.57079999999999997</v>
      </c>
    </row>
    <row r="30006" spans="1:3" x14ac:dyDescent="0.2">
      <c r="A30006">
        <v>37117970200</v>
      </c>
      <c r="B30006" t="s">
        <v>5948</v>
      </c>
      <c r="C30006">
        <v>0.57040000000000002</v>
      </c>
    </row>
    <row r="30007" spans="1:3" x14ac:dyDescent="0.2">
      <c r="A30007">
        <v>42027981202</v>
      </c>
      <c r="B30007" t="s">
        <v>15091</v>
      </c>
      <c r="C30007">
        <v>0.56979999999999997</v>
      </c>
    </row>
    <row r="30008" spans="1:3" x14ac:dyDescent="0.2">
      <c r="A30008">
        <v>36029006902</v>
      </c>
      <c r="B30008" t="s">
        <v>3145</v>
      </c>
      <c r="C30008">
        <v>0.56969999999999998</v>
      </c>
    </row>
    <row r="30009" spans="1:3" x14ac:dyDescent="0.2">
      <c r="A30009">
        <v>6037430003</v>
      </c>
      <c r="B30009" t="s">
        <v>5587</v>
      </c>
      <c r="C30009">
        <v>0.56969999999999998</v>
      </c>
    </row>
    <row r="30010" spans="1:3" x14ac:dyDescent="0.2">
      <c r="A30010">
        <v>37051001700</v>
      </c>
      <c r="B30010" t="s">
        <v>2303</v>
      </c>
      <c r="C30010">
        <v>0.56940000000000002</v>
      </c>
    </row>
    <row r="30011" spans="1:3" x14ac:dyDescent="0.2">
      <c r="A30011">
        <v>37017950400</v>
      </c>
      <c r="B30011" t="s">
        <v>5829</v>
      </c>
      <c r="C30011">
        <v>0.56850000000000001</v>
      </c>
    </row>
    <row r="30012" spans="1:3" x14ac:dyDescent="0.2">
      <c r="A30012">
        <v>37001021000</v>
      </c>
      <c r="B30012" t="s">
        <v>6802</v>
      </c>
      <c r="C30012">
        <v>0.56799999999999995</v>
      </c>
    </row>
    <row r="30013" spans="1:3" x14ac:dyDescent="0.2">
      <c r="A30013">
        <v>35029000500</v>
      </c>
      <c r="B30013" t="s">
        <v>2730</v>
      </c>
      <c r="C30013">
        <v>0.5675</v>
      </c>
    </row>
    <row r="30014" spans="1:3" x14ac:dyDescent="0.2">
      <c r="A30014">
        <v>28089030106</v>
      </c>
      <c r="B30014" t="s">
        <v>5612</v>
      </c>
      <c r="C30014">
        <v>0.5675</v>
      </c>
    </row>
    <row r="30015" spans="1:3" x14ac:dyDescent="0.2">
      <c r="A30015">
        <v>48113013624</v>
      </c>
      <c r="B30015" t="s">
        <v>3955</v>
      </c>
      <c r="C30015">
        <v>0.56730000000000003</v>
      </c>
    </row>
    <row r="30016" spans="1:3" x14ac:dyDescent="0.2">
      <c r="A30016">
        <v>32003002604</v>
      </c>
      <c r="B30016" t="s">
        <v>759</v>
      </c>
      <c r="C30016">
        <v>0.56720000000000004</v>
      </c>
    </row>
    <row r="30017" spans="1:3" x14ac:dyDescent="0.2">
      <c r="A30017">
        <v>16027020200</v>
      </c>
      <c r="B30017" t="s">
        <v>1485</v>
      </c>
      <c r="C30017">
        <v>0.56720000000000004</v>
      </c>
    </row>
    <row r="30018" spans="1:3" x14ac:dyDescent="0.2">
      <c r="A30018">
        <v>6101050701</v>
      </c>
      <c r="B30018" t="s">
        <v>10895</v>
      </c>
      <c r="C30018">
        <v>0.56720000000000004</v>
      </c>
    </row>
    <row r="30019" spans="1:3" x14ac:dyDescent="0.2">
      <c r="A30019">
        <v>4013111204</v>
      </c>
      <c r="B30019" t="s">
        <v>1492</v>
      </c>
      <c r="C30019">
        <v>0.56640000000000001</v>
      </c>
    </row>
    <row r="30020" spans="1:3" x14ac:dyDescent="0.2">
      <c r="A30020">
        <v>6079012401</v>
      </c>
      <c r="B30020" t="s">
        <v>12766</v>
      </c>
      <c r="C30020">
        <v>0.56579999999999997</v>
      </c>
    </row>
    <row r="30021" spans="1:3" x14ac:dyDescent="0.2">
      <c r="A30021">
        <v>6067006300</v>
      </c>
      <c r="B30021" t="s">
        <v>3777</v>
      </c>
      <c r="C30021">
        <v>0.5655</v>
      </c>
    </row>
    <row r="30022" spans="1:3" x14ac:dyDescent="0.2">
      <c r="A30022">
        <v>42133000600</v>
      </c>
      <c r="B30022" t="s">
        <v>1094</v>
      </c>
      <c r="C30022">
        <v>0.56540000000000001</v>
      </c>
    </row>
    <row r="30023" spans="1:3" x14ac:dyDescent="0.2">
      <c r="A30023">
        <v>6071010009</v>
      </c>
      <c r="B30023" t="s">
        <v>4665</v>
      </c>
      <c r="C30023">
        <v>0.56540000000000001</v>
      </c>
    </row>
    <row r="30024" spans="1:3" x14ac:dyDescent="0.2">
      <c r="A30024">
        <v>6037267600</v>
      </c>
      <c r="B30024" t="s">
        <v>14420</v>
      </c>
      <c r="C30024">
        <v>0.56489999999999996</v>
      </c>
    </row>
    <row r="30025" spans="1:3" x14ac:dyDescent="0.2">
      <c r="A30025">
        <v>34021003500</v>
      </c>
      <c r="B30025" t="s">
        <v>5343</v>
      </c>
      <c r="C30025">
        <v>0.56469999999999998</v>
      </c>
    </row>
    <row r="30026" spans="1:3" x14ac:dyDescent="0.2">
      <c r="A30026">
        <v>13121011622</v>
      </c>
      <c r="B30026" t="s">
        <v>22326</v>
      </c>
      <c r="C30026">
        <v>0.56469999999999998</v>
      </c>
    </row>
    <row r="30027" spans="1:3" x14ac:dyDescent="0.2">
      <c r="A30027">
        <v>42071000700</v>
      </c>
      <c r="B30027" t="s">
        <v>1314</v>
      </c>
      <c r="C30027">
        <v>0.56379999999999997</v>
      </c>
    </row>
    <row r="30028" spans="1:3" x14ac:dyDescent="0.2">
      <c r="A30028">
        <v>15009031404</v>
      </c>
      <c r="B30028" t="s">
        <v>8214</v>
      </c>
      <c r="C30028">
        <v>0.56369999999999998</v>
      </c>
    </row>
    <row r="30029" spans="1:3" x14ac:dyDescent="0.2">
      <c r="A30029">
        <v>36071001600</v>
      </c>
      <c r="B30029" t="s">
        <v>8607</v>
      </c>
      <c r="C30029">
        <v>0.56369999999999998</v>
      </c>
    </row>
    <row r="30030" spans="1:3" x14ac:dyDescent="0.2">
      <c r="A30030">
        <v>42045402000</v>
      </c>
      <c r="B30030" t="s">
        <v>4790</v>
      </c>
      <c r="C30030">
        <v>0.5635</v>
      </c>
    </row>
    <row r="30031" spans="1:3" x14ac:dyDescent="0.2">
      <c r="A30031">
        <v>17031243100</v>
      </c>
      <c r="B30031" t="s">
        <v>1526</v>
      </c>
      <c r="C30031">
        <v>0.56330000000000002</v>
      </c>
    </row>
    <row r="30032" spans="1:3" x14ac:dyDescent="0.2">
      <c r="A30032">
        <v>48029181718</v>
      </c>
      <c r="B30032" t="s">
        <v>3584</v>
      </c>
      <c r="C30032">
        <v>0.56240000000000001</v>
      </c>
    </row>
    <row r="30033" spans="1:3" x14ac:dyDescent="0.2">
      <c r="A30033">
        <v>48453001848</v>
      </c>
      <c r="B30033" t="s">
        <v>5405</v>
      </c>
      <c r="C30033">
        <v>0.56169999999999998</v>
      </c>
    </row>
    <row r="30034" spans="1:3" x14ac:dyDescent="0.2">
      <c r="A30034">
        <v>10003014706</v>
      </c>
      <c r="B30034" t="s">
        <v>4672</v>
      </c>
      <c r="C30034">
        <v>0.5615</v>
      </c>
    </row>
    <row r="30035" spans="1:3" x14ac:dyDescent="0.2">
      <c r="A30035">
        <v>47069950400</v>
      </c>
      <c r="B30035" t="s">
        <v>2589</v>
      </c>
      <c r="C30035">
        <v>0.56130000000000002</v>
      </c>
    </row>
    <row r="30036" spans="1:3" x14ac:dyDescent="0.2">
      <c r="A30036">
        <v>45061920400</v>
      </c>
      <c r="B30036" t="s">
        <v>3006</v>
      </c>
      <c r="C30036">
        <v>0.56089999999999995</v>
      </c>
    </row>
    <row r="30037" spans="1:3" x14ac:dyDescent="0.2">
      <c r="A30037">
        <v>6085508601</v>
      </c>
      <c r="B30037" t="s">
        <v>16181</v>
      </c>
      <c r="C30037">
        <v>0.56079999999999997</v>
      </c>
    </row>
    <row r="30038" spans="1:3" x14ac:dyDescent="0.2">
      <c r="A30038">
        <v>6077003214</v>
      </c>
      <c r="B30038" t="s">
        <v>9492</v>
      </c>
      <c r="C30038">
        <v>0.56059999999999999</v>
      </c>
    </row>
    <row r="30039" spans="1:3" x14ac:dyDescent="0.2">
      <c r="A30039">
        <v>48453001844</v>
      </c>
      <c r="B30039" t="s">
        <v>5405</v>
      </c>
      <c r="C30039">
        <v>0.5605</v>
      </c>
    </row>
    <row r="30040" spans="1:3" x14ac:dyDescent="0.2">
      <c r="A30040">
        <v>12011060606</v>
      </c>
      <c r="B30040" t="s">
        <v>7446</v>
      </c>
      <c r="C30040">
        <v>0.55979999999999996</v>
      </c>
    </row>
    <row r="30041" spans="1:3" x14ac:dyDescent="0.2">
      <c r="A30041">
        <v>6019004210</v>
      </c>
      <c r="B30041" t="s">
        <v>1986</v>
      </c>
      <c r="C30041">
        <v>0.5595</v>
      </c>
    </row>
    <row r="30042" spans="1:3" x14ac:dyDescent="0.2">
      <c r="A30042">
        <v>34011030200</v>
      </c>
      <c r="B30042" t="s">
        <v>829</v>
      </c>
      <c r="C30042">
        <v>0.5595</v>
      </c>
    </row>
    <row r="30043" spans="1:3" x14ac:dyDescent="0.2">
      <c r="A30043">
        <v>6073019406</v>
      </c>
      <c r="B30043" t="s">
        <v>7186</v>
      </c>
      <c r="C30043">
        <v>0.55940000000000001</v>
      </c>
    </row>
    <row r="30044" spans="1:3" x14ac:dyDescent="0.2">
      <c r="A30044">
        <v>26163568800</v>
      </c>
      <c r="B30044" t="s">
        <v>5827</v>
      </c>
      <c r="C30044">
        <v>0.55930000000000002</v>
      </c>
    </row>
    <row r="30045" spans="1:3" x14ac:dyDescent="0.2">
      <c r="A30045">
        <v>36033950502</v>
      </c>
      <c r="B30045" t="s">
        <v>14458</v>
      </c>
      <c r="C30045">
        <v>0.55879999999999996</v>
      </c>
    </row>
    <row r="30046" spans="1:3" x14ac:dyDescent="0.2">
      <c r="A30046">
        <v>4013105702</v>
      </c>
      <c r="B30046" t="s">
        <v>3732</v>
      </c>
      <c r="C30046">
        <v>0.55869999999999997</v>
      </c>
    </row>
    <row r="30047" spans="1:3" x14ac:dyDescent="0.2">
      <c r="A30047">
        <v>49057200900</v>
      </c>
      <c r="B30047" t="s">
        <v>817</v>
      </c>
      <c r="C30047">
        <v>0.55820000000000003</v>
      </c>
    </row>
    <row r="30048" spans="1:3" x14ac:dyDescent="0.2">
      <c r="A30048">
        <v>51650010306</v>
      </c>
      <c r="B30048" t="s">
        <v>7002</v>
      </c>
      <c r="C30048">
        <v>0.55769999999999997</v>
      </c>
    </row>
    <row r="30049" spans="1:3" x14ac:dyDescent="0.2">
      <c r="A30049">
        <v>38061940300</v>
      </c>
      <c r="B30049" t="s">
        <v>10512</v>
      </c>
      <c r="C30049">
        <v>0.55740000000000001</v>
      </c>
    </row>
    <row r="30050" spans="1:3" x14ac:dyDescent="0.2">
      <c r="A30050">
        <v>6001422600</v>
      </c>
      <c r="B30050" t="s">
        <v>24920</v>
      </c>
      <c r="C30050">
        <v>0.55720000000000003</v>
      </c>
    </row>
    <row r="30051" spans="1:3" x14ac:dyDescent="0.2">
      <c r="A30051">
        <v>22103040900</v>
      </c>
      <c r="B30051" t="s">
        <v>3343</v>
      </c>
      <c r="C30051">
        <v>0.55710000000000004</v>
      </c>
    </row>
    <row r="30052" spans="1:3" x14ac:dyDescent="0.2">
      <c r="A30052">
        <v>4027000901</v>
      </c>
      <c r="B30052" t="s">
        <v>8054</v>
      </c>
      <c r="C30052">
        <v>0.55649999999999999</v>
      </c>
    </row>
    <row r="30053" spans="1:3" x14ac:dyDescent="0.2">
      <c r="A30053">
        <v>12117022001</v>
      </c>
      <c r="B30053" t="s">
        <v>2735</v>
      </c>
      <c r="C30053">
        <v>0.55620000000000003</v>
      </c>
    </row>
    <row r="30054" spans="1:3" x14ac:dyDescent="0.2">
      <c r="A30054">
        <v>48121020602</v>
      </c>
      <c r="B30054" t="s">
        <v>1115</v>
      </c>
      <c r="C30054">
        <v>0.55620000000000003</v>
      </c>
    </row>
    <row r="30055" spans="1:3" x14ac:dyDescent="0.2">
      <c r="A30055">
        <v>24005451402</v>
      </c>
      <c r="B30055" t="s">
        <v>262</v>
      </c>
      <c r="C30055">
        <v>0.55569999999999997</v>
      </c>
    </row>
    <row r="30056" spans="1:3" x14ac:dyDescent="0.2">
      <c r="A30056">
        <v>51685920200</v>
      </c>
      <c r="B30056" t="s">
        <v>6935</v>
      </c>
      <c r="C30056">
        <v>0.55489999999999995</v>
      </c>
    </row>
    <row r="30057" spans="1:3" x14ac:dyDescent="0.2">
      <c r="A30057">
        <v>26139022203</v>
      </c>
      <c r="B30057" t="s">
        <v>3385</v>
      </c>
      <c r="C30057">
        <v>0.55449999999999999</v>
      </c>
    </row>
    <row r="30058" spans="1:3" x14ac:dyDescent="0.2">
      <c r="A30058">
        <v>51630000500</v>
      </c>
      <c r="B30058" t="s">
        <v>3071</v>
      </c>
      <c r="C30058">
        <v>0.55379999999999996</v>
      </c>
    </row>
    <row r="30059" spans="1:3" x14ac:dyDescent="0.2">
      <c r="A30059">
        <v>48201432600</v>
      </c>
      <c r="B30059" t="s">
        <v>2838</v>
      </c>
      <c r="C30059">
        <v>0.55349999999999999</v>
      </c>
    </row>
    <row r="30060" spans="1:3" x14ac:dyDescent="0.2">
      <c r="A30060">
        <v>36081104700</v>
      </c>
      <c r="B30060" t="s">
        <v>1582</v>
      </c>
      <c r="C30060">
        <v>0.55300000000000005</v>
      </c>
    </row>
    <row r="30061" spans="1:3" x14ac:dyDescent="0.2">
      <c r="A30061">
        <v>53033026600</v>
      </c>
      <c r="B30061" t="s">
        <v>8493</v>
      </c>
      <c r="C30061">
        <v>0.55289999999999995</v>
      </c>
    </row>
    <row r="30062" spans="1:3" x14ac:dyDescent="0.2">
      <c r="A30062">
        <v>6081610602</v>
      </c>
      <c r="B30062" t="s">
        <v>15943</v>
      </c>
      <c r="C30062">
        <v>0.55259999999999998</v>
      </c>
    </row>
    <row r="30063" spans="1:3" x14ac:dyDescent="0.2">
      <c r="A30063">
        <v>6099003805</v>
      </c>
      <c r="B30063" t="s">
        <v>5413</v>
      </c>
      <c r="C30063">
        <v>0.55230000000000001</v>
      </c>
    </row>
    <row r="30064" spans="1:3" x14ac:dyDescent="0.2">
      <c r="A30064">
        <v>6071002033</v>
      </c>
      <c r="B30064" t="s">
        <v>7112</v>
      </c>
      <c r="C30064">
        <v>0.55230000000000001</v>
      </c>
    </row>
    <row r="30065" spans="1:3" x14ac:dyDescent="0.2">
      <c r="A30065">
        <v>48335950200</v>
      </c>
      <c r="B30065" t="s">
        <v>4000</v>
      </c>
      <c r="C30065">
        <v>0.55230000000000001</v>
      </c>
    </row>
    <row r="30066" spans="1:3" x14ac:dyDescent="0.2">
      <c r="A30066">
        <v>6073020106</v>
      </c>
      <c r="B30066" t="s">
        <v>18604</v>
      </c>
      <c r="C30066">
        <v>0.55089999999999995</v>
      </c>
    </row>
    <row r="30067" spans="1:3" x14ac:dyDescent="0.2">
      <c r="A30067">
        <v>48325000800</v>
      </c>
      <c r="B30067" t="s">
        <v>7766</v>
      </c>
      <c r="C30067">
        <v>0.55089999999999995</v>
      </c>
    </row>
    <row r="30068" spans="1:3" x14ac:dyDescent="0.2">
      <c r="A30068">
        <v>26125160500</v>
      </c>
      <c r="B30068" t="s">
        <v>1588</v>
      </c>
      <c r="C30068">
        <v>0.55030000000000001</v>
      </c>
    </row>
    <row r="30069" spans="1:3" x14ac:dyDescent="0.2">
      <c r="A30069">
        <v>36081006900</v>
      </c>
      <c r="B30069" t="s">
        <v>1582</v>
      </c>
      <c r="C30069">
        <v>0.55020000000000002</v>
      </c>
    </row>
    <row r="30070" spans="1:3" x14ac:dyDescent="0.2">
      <c r="A30070">
        <v>12071040310</v>
      </c>
      <c r="B30070" t="s">
        <v>2534</v>
      </c>
      <c r="C30070">
        <v>0.54959999999999998</v>
      </c>
    </row>
    <row r="30071" spans="1:3" x14ac:dyDescent="0.2">
      <c r="A30071">
        <v>53033025400</v>
      </c>
      <c r="B30071" t="s">
        <v>10209</v>
      </c>
      <c r="C30071">
        <v>0.54930000000000001</v>
      </c>
    </row>
    <row r="30072" spans="1:3" x14ac:dyDescent="0.2">
      <c r="A30072">
        <v>12115000200</v>
      </c>
      <c r="B30072" t="s">
        <v>1658</v>
      </c>
      <c r="C30072">
        <v>0.54920000000000002</v>
      </c>
    </row>
    <row r="30073" spans="1:3" x14ac:dyDescent="0.2">
      <c r="A30073">
        <v>48005000400</v>
      </c>
      <c r="B30073" t="s">
        <v>1510</v>
      </c>
      <c r="C30073">
        <v>0.54900000000000004</v>
      </c>
    </row>
    <row r="30074" spans="1:3" x14ac:dyDescent="0.2">
      <c r="A30074">
        <v>48439121702</v>
      </c>
      <c r="B30074" t="s">
        <v>1242</v>
      </c>
      <c r="C30074">
        <v>0.54879999999999995</v>
      </c>
    </row>
    <row r="30075" spans="1:3" x14ac:dyDescent="0.2">
      <c r="A30075">
        <v>49057201301</v>
      </c>
      <c r="B30075" t="s">
        <v>817</v>
      </c>
      <c r="C30075">
        <v>0.54830000000000001</v>
      </c>
    </row>
    <row r="30076" spans="1:3" x14ac:dyDescent="0.2">
      <c r="A30076">
        <v>36005034300</v>
      </c>
      <c r="B30076" t="s">
        <v>1194</v>
      </c>
      <c r="C30076">
        <v>0.54820000000000002</v>
      </c>
    </row>
    <row r="30077" spans="1:3" x14ac:dyDescent="0.2">
      <c r="A30077">
        <v>17031390600</v>
      </c>
      <c r="B30077" t="s">
        <v>1033</v>
      </c>
      <c r="C30077">
        <v>0.54820000000000002</v>
      </c>
    </row>
    <row r="30078" spans="1:3" x14ac:dyDescent="0.2">
      <c r="A30078">
        <v>36047018000</v>
      </c>
      <c r="B30078" t="s">
        <v>1662</v>
      </c>
      <c r="C30078">
        <v>0.54779999999999995</v>
      </c>
    </row>
    <row r="30079" spans="1:3" x14ac:dyDescent="0.2">
      <c r="A30079">
        <v>13089021215</v>
      </c>
      <c r="B30079" t="s">
        <v>24074</v>
      </c>
      <c r="C30079">
        <v>0.54759999999999998</v>
      </c>
    </row>
    <row r="30080" spans="1:3" x14ac:dyDescent="0.2">
      <c r="A30080">
        <v>24017850902</v>
      </c>
      <c r="B30080" t="s">
        <v>8797</v>
      </c>
      <c r="C30080">
        <v>0.54759999999999998</v>
      </c>
    </row>
    <row r="30081" spans="1:3" x14ac:dyDescent="0.2">
      <c r="A30081">
        <v>53033029003</v>
      </c>
      <c r="B30081" t="s">
        <v>12523</v>
      </c>
      <c r="C30081">
        <v>0.54759999999999998</v>
      </c>
    </row>
    <row r="30082" spans="1:3" x14ac:dyDescent="0.2">
      <c r="A30082">
        <v>6073008339</v>
      </c>
      <c r="B30082" t="s">
        <v>22168</v>
      </c>
      <c r="C30082">
        <v>0.54720000000000002</v>
      </c>
    </row>
    <row r="30083" spans="1:3" x14ac:dyDescent="0.2">
      <c r="A30083">
        <v>48201241200</v>
      </c>
      <c r="B30083" t="s">
        <v>11629</v>
      </c>
      <c r="C30083">
        <v>0.54700000000000004</v>
      </c>
    </row>
    <row r="30084" spans="1:3" x14ac:dyDescent="0.2">
      <c r="A30084">
        <v>6115040400</v>
      </c>
      <c r="B30084" t="s">
        <v>5360</v>
      </c>
      <c r="C30084">
        <v>0.54679999999999995</v>
      </c>
    </row>
    <row r="30085" spans="1:3" x14ac:dyDescent="0.2">
      <c r="A30085">
        <v>35001003735</v>
      </c>
      <c r="B30085" t="s">
        <v>11817</v>
      </c>
      <c r="C30085">
        <v>0.54659999999999997</v>
      </c>
    </row>
    <row r="30086" spans="1:3" x14ac:dyDescent="0.2">
      <c r="A30086">
        <v>1073005302</v>
      </c>
      <c r="B30086" t="s">
        <v>9931</v>
      </c>
      <c r="C30086">
        <v>0.54610000000000003</v>
      </c>
    </row>
    <row r="30087" spans="1:3" x14ac:dyDescent="0.2">
      <c r="A30087">
        <v>28089030105</v>
      </c>
      <c r="B30087" t="s">
        <v>5612</v>
      </c>
      <c r="C30087">
        <v>0.5454</v>
      </c>
    </row>
    <row r="30088" spans="1:3" x14ac:dyDescent="0.2">
      <c r="A30088">
        <v>34021003601</v>
      </c>
      <c r="B30088" t="s">
        <v>5343</v>
      </c>
      <c r="C30088">
        <v>0.54530000000000001</v>
      </c>
    </row>
    <row r="30089" spans="1:3" x14ac:dyDescent="0.2">
      <c r="A30089">
        <v>6073002803</v>
      </c>
      <c r="B30089" t="s">
        <v>7795</v>
      </c>
      <c r="C30089">
        <v>0.54510000000000003</v>
      </c>
    </row>
    <row r="30090" spans="1:3" x14ac:dyDescent="0.2">
      <c r="A30090">
        <v>12097041001</v>
      </c>
      <c r="B30090" t="s">
        <v>4172</v>
      </c>
      <c r="C30090">
        <v>0.54479999999999995</v>
      </c>
    </row>
    <row r="30091" spans="1:3" x14ac:dyDescent="0.2">
      <c r="A30091">
        <v>6001432100</v>
      </c>
      <c r="B30091" t="s">
        <v>19741</v>
      </c>
      <c r="C30091">
        <v>0.54479999999999995</v>
      </c>
    </row>
    <row r="30092" spans="1:3" x14ac:dyDescent="0.2">
      <c r="A30092">
        <v>34039032901</v>
      </c>
      <c r="B30092" t="s">
        <v>18094</v>
      </c>
      <c r="C30092">
        <v>0.54449999999999998</v>
      </c>
    </row>
    <row r="30093" spans="1:3" x14ac:dyDescent="0.2">
      <c r="A30093">
        <v>37119003201</v>
      </c>
      <c r="B30093" t="s">
        <v>12456</v>
      </c>
      <c r="C30093">
        <v>0.54430000000000001</v>
      </c>
    </row>
    <row r="30094" spans="1:3" x14ac:dyDescent="0.2">
      <c r="A30094">
        <v>6065042206</v>
      </c>
      <c r="B30094" t="s">
        <v>16669</v>
      </c>
      <c r="C30094">
        <v>0.54290000000000005</v>
      </c>
    </row>
    <row r="30095" spans="1:3" x14ac:dyDescent="0.2">
      <c r="A30095">
        <v>44007015300</v>
      </c>
      <c r="B30095" t="s">
        <v>4576</v>
      </c>
      <c r="C30095">
        <v>0.54269999999999996</v>
      </c>
    </row>
    <row r="30096" spans="1:3" x14ac:dyDescent="0.2">
      <c r="A30096">
        <v>12031014800</v>
      </c>
      <c r="B30096" t="s">
        <v>3627</v>
      </c>
      <c r="C30096">
        <v>0.54179999999999995</v>
      </c>
    </row>
    <row r="30097" spans="1:3" x14ac:dyDescent="0.2">
      <c r="A30097">
        <v>20177003001</v>
      </c>
      <c r="B30097" t="s">
        <v>4250</v>
      </c>
      <c r="C30097">
        <v>0.54179999999999995</v>
      </c>
    </row>
    <row r="30098" spans="1:3" x14ac:dyDescent="0.2">
      <c r="A30098">
        <v>13245010706</v>
      </c>
      <c r="B30098" t="s">
        <v>6779</v>
      </c>
      <c r="C30098">
        <v>0.54139999999999999</v>
      </c>
    </row>
    <row r="30099" spans="1:3" x14ac:dyDescent="0.2">
      <c r="A30099">
        <v>17031806001</v>
      </c>
      <c r="B30099" t="s">
        <v>5838</v>
      </c>
      <c r="C30099">
        <v>0.54110000000000003</v>
      </c>
    </row>
    <row r="30100" spans="1:3" x14ac:dyDescent="0.2">
      <c r="A30100">
        <v>28065950202</v>
      </c>
      <c r="B30100" t="s">
        <v>3110</v>
      </c>
      <c r="C30100">
        <v>0.54110000000000003</v>
      </c>
    </row>
    <row r="30101" spans="1:3" x14ac:dyDescent="0.2">
      <c r="A30101">
        <v>17031030701</v>
      </c>
      <c r="B30101" t="s">
        <v>1951</v>
      </c>
      <c r="C30101">
        <v>0.54100000000000004</v>
      </c>
    </row>
    <row r="30102" spans="1:3" x14ac:dyDescent="0.2">
      <c r="A30102">
        <v>12073002603</v>
      </c>
      <c r="B30102" t="s">
        <v>1941</v>
      </c>
      <c r="C30102">
        <v>0.54100000000000004</v>
      </c>
    </row>
    <row r="30103" spans="1:3" x14ac:dyDescent="0.2">
      <c r="A30103">
        <v>4013061046</v>
      </c>
      <c r="B30103" t="s">
        <v>4440</v>
      </c>
      <c r="C30103">
        <v>0.54039999999999999</v>
      </c>
    </row>
    <row r="30104" spans="1:3" x14ac:dyDescent="0.2">
      <c r="A30104">
        <v>48439105008</v>
      </c>
      <c r="B30104" t="s">
        <v>13850</v>
      </c>
      <c r="C30104">
        <v>0.54</v>
      </c>
    </row>
    <row r="30105" spans="1:3" x14ac:dyDescent="0.2">
      <c r="A30105">
        <v>6037134304</v>
      </c>
      <c r="B30105" t="s">
        <v>5755</v>
      </c>
      <c r="C30105">
        <v>0.53990000000000005</v>
      </c>
    </row>
    <row r="30106" spans="1:3" x14ac:dyDescent="0.2">
      <c r="A30106">
        <v>13293010600</v>
      </c>
      <c r="B30106" t="s">
        <v>1183</v>
      </c>
      <c r="C30106">
        <v>0.53990000000000005</v>
      </c>
    </row>
    <row r="30107" spans="1:3" x14ac:dyDescent="0.2">
      <c r="A30107">
        <v>9001210600</v>
      </c>
      <c r="B30107" t="s">
        <v>7096</v>
      </c>
      <c r="C30107">
        <v>0.53979999999999995</v>
      </c>
    </row>
    <row r="30108" spans="1:3" x14ac:dyDescent="0.2">
      <c r="A30108">
        <v>47157009100</v>
      </c>
      <c r="B30108" t="s">
        <v>4571</v>
      </c>
      <c r="C30108">
        <v>0.53949999999999998</v>
      </c>
    </row>
    <row r="30109" spans="1:3" x14ac:dyDescent="0.2">
      <c r="A30109">
        <v>18097310110</v>
      </c>
      <c r="B30109" t="s">
        <v>645</v>
      </c>
      <c r="C30109">
        <v>0.53939999999999999</v>
      </c>
    </row>
    <row r="30110" spans="1:3" x14ac:dyDescent="0.2">
      <c r="A30110">
        <v>21067002002</v>
      </c>
      <c r="B30110" t="s">
        <v>12598</v>
      </c>
      <c r="C30110">
        <v>0.53939999999999999</v>
      </c>
    </row>
    <row r="30111" spans="1:3" x14ac:dyDescent="0.2">
      <c r="A30111">
        <v>34017019000</v>
      </c>
      <c r="B30111" t="s">
        <v>4933</v>
      </c>
      <c r="C30111">
        <v>0.53920000000000001</v>
      </c>
    </row>
    <row r="30112" spans="1:3" x14ac:dyDescent="0.2">
      <c r="A30112">
        <v>47037015618</v>
      </c>
      <c r="B30112" t="s">
        <v>5434</v>
      </c>
      <c r="C30112">
        <v>0.53920000000000001</v>
      </c>
    </row>
    <row r="30113" spans="1:3" x14ac:dyDescent="0.2">
      <c r="A30113">
        <v>6111005100</v>
      </c>
      <c r="B30113" t="s">
        <v>22149</v>
      </c>
      <c r="C30113">
        <v>0.53820000000000001</v>
      </c>
    </row>
    <row r="30114" spans="1:3" x14ac:dyDescent="0.2">
      <c r="A30114">
        <v>32003005016</v>
      </c>
      <c r="B30114" t="s">
        <v>759</v>
      </c>
      <c r="C30114">
        <v>0.53810000000000002</v>
      </c>
    </row>
    <row r="30115" spans="1:3" x14ac:dyDescent="0.2">
      <c r="A30115">
        <v>22085000500</v>
      </c>
      <c r="B30115" t="s">
        <v>4596</v>
      </c>
      <c r="C30115">
        <v>0.53790000000000004</v>
      </c>
    </row>
    <row r="30116" spans="1:3" x14ac:dyDescent="0.2">
      <c r="A30116">
        <v>48225950300</v>
      </c>
      <c r="B30116" t="s">
        <v>2832</v>
      </c>
      <c r="C30116">
        <v>0.53759999999999997</v>
      </c>
    </row>
    <row r="30117" spans="1:3" x14ac:dyDescent="0.2">
      <c r="A30117">
        <v>37141920501</v>
      </c>
      <c r="B30117" t="s">
        <v>5744</v>
      </c>
      <c r="C30117">
        <v>0.53720000000000001</v>
      </c>
    </row>
    <row r="30118" spans="1:3" x14ac:dyDescent="0.2">
      <c r="A30118">
        <v>48437950300</v>
      </c>
      <c r="B30118" t="s">
        <v>2615</v>
      </c>
      <c r="C30118">
        <v>0.53710000000000002</v>
      </c>
    </row>
    <row r="30119" spans="1:3" x14ac:dyDescent="0.2">
      <c r="A30119">
        <v>37091950401</v>
      </c>
      <c r="B30119" t="s">
        <v>2702</v>
      </c>
      <c r="C30119">
        <v>0.53680000000000005</v>
      </c>
    </row>
    <row r="30120" spans="1:3" x14ac:dyDescent="0.2">
      <c r="A30120">
        <v>6111007100</v>
      </c>
      <c r="B30120" t="s">
        <v>15961</v>
      </c>
      <c r="C30120">
        <v>0.53669999999999995</v>
      </c>
    </row>
    <row r="30121" spans="1:3" x14ac:dyDescent="0.2">
      <c r="A30121">
        <v>53077002101</v>
      </c>
      <c r="B30121" t="s">
        <v>3189</v>
      </c>
      <c r="C30121">
        <v>0.53639999999999999</v>
      </c>
    </row>
    <row r="30122" spans="1:3" x14ac:dyDescent="0.2">
      <c r="A30122">
        <v>22033001600</v>
      </c>
      <c r="B30122" t="s">
        <v>2546</v>
      </c>
      <c r="C30122">
        <v>0.5363</v>
      </c>
    </row>
    <row r="30123" spans="1:3" x14ac:dyDescent="0.2">
      <c r="A30123">
        <v>37033930200</v>
      </c>
      <c r="B30123" t="s">
        <v>4649</v>
      </c>
      <c r="C30123">
        <v>0.5353</v>
      </c>
    </row>
    <row r="30124" spans="1:3" x14ac:dyDescent="0.2">
      <c r="A30124">
        <v>34017002300</v>
      </c>
      <c r="B30124" t="s">
        <v>6774</v>
      </c>
      <c r="C30124">
        <v>0.53490000000000004</v>
      </c>
    </row>
    <row r="30125" spans="1:3" x14ac:dyDescent="0.2">
      <c r="A30125">
        <v>12011020103</v>
      </c>
      <c r="B30125" t="s">
        <v>12654</v>
      </c>
      <c r="C30125">
        <v>0.53390000000000004</v>
      </c>
    </row>
    <row r="30126" spans="1:3" x14ac:dyDescent="0.2">
      <c r="A30126">
        <v>6037222700</v>
      </c>
      <c r="B30126" t="s">
        <v>1051</v>
      </c>
      <c r="C30126">
        <v>0.53390000000000004</v>
      </c>
    </row>
    <row r="30127" spans="1:3" x14ac:dyDescent="0.2">
      <c r="A30127">
        <v>4013421702</v>
      </c>
      <c r="B30127" t="s">
        <v>2712</v>
      </c>
      <c r="C30127">
        <v>0.53380000000000005</v>
      </c>
    </row>
    <row r="30128" spans="1:3" x14ac:dyDescent="0.2">
      <c r="A30128">
        <v>55079000303</v>
      </c>
      <c r="B30128" t="s">
        <v>14399</v>
      </c>
      <c r="C30128">
        <v>0.53339999999999999</v>
      </c>
    </row>
    <row r="30129" spans="1:3" x14ac:dyDescent="0.2">
      <c r="A30129">
        <v>42029306503</v>
      </c>
      <c r="B30129" t="s">
        <v>9769</v>
      </c>
      <c r="C30129">
        <v>0.53300000000000003</v>
      </c>
    </row>
    <row r="30130" spans="1:3" x14ac:dyDescent="0.2">
      <c r="A30130">
        <v>48113013609</v>
      </c>
      <c r="B30130" t="s">
        <v>3955</v>
      </c>
      <c r="C30130">
        <v>0.53280000000000005</v>
      </c>
    </row>
    <row r="30131" spans="1:3" x14ac:dyDescent="0.2">
      <c r="A30131">
        <v>8005004951</v>
      </c>
      <c r="B30131" t="s">
        <v>2393</v>
      </c>
      <c r="C30131">
        <v>0.53269999999999995</v>
      </c>
    </row>
    <row r="30132" spans="1:3" x14ac:dyDescent="0.2">
      <c r="A30132">
        <v>42003980900</v>
      </c>
      <c r="B30132" t="s">
        <v>822</v>
      </c>
      <c r="C30132">
        <v>0.53259999999999996</v>
      </c>
    </row>
    <row r="30133" spans="1:3" x14ac:dyDescent="0.2">
      <c r="A30133">
        <v>6073005300</v>
      </c>
      <c r="B30133" t="s">
        <v>7697</v>
      </c>
      <c r="C30133">
        <v>0.53249999999999997</v>
      </c>
    </row>
    <row r="30134" spans="1:3" x14ac:dyDescent="0.2">
      <c r="A30134">
        <v>36005026602</v>
      </c>
      <c r="B30134" t="s">
        <v>1194</v>
      </c>
      <c r="C30134">
        <v>0.53249999999999997</v>
      </c>
    </row>
    <row r="30135" spans="1:3" x14ac:dyDescent="0.2">
      <c r="A30135">
        <v>10003002500</v>
      </c>
      <c r="B30135" t="s">
        <v>529</v>
      </c>
      <c r="C30135">
        <v>0.53239999999999998</v>
      </c>
    </row>
    <row r="30136" spans="1:3" x14ac:dyDescent="0.2">
      <c r="A30136">
        <v>6081610303</v>
      </c>
      <c r="B30136" t="s">
        <v>23889</v>
      </c>
      <c r="C30136">
        <v>0.53220000000000001</v>
      </c>
    </row>
    <row r="30137" spans="1:3" x14ac:dyDescent="0.2">
      <c r="A30137">
        <v>35015000402</v>
      </c>
      <c r="B30137" t="s">
        <v>3683</v>
      </c>
      <c r="C30137">
        <v>0.53190000000000004</v>
      </c>
    </row>
    <row r="30138" spans="1:3" x14ac:dyDescent="0.2">
      <c r="A30138">
        <v>37067003805</v>
      </c>
      <c r="B30138" t="s">
        <v>520</v>
      </c>
      <c r="C30138">
        <v>0.53110000000000002</v>
      </c>
    </row>
    <row r="30139" spans="1:3" x14ac:dyDescent="0.2">
      <c r="A30139">
        <v>36067000501</v>
      </c>
      <c r="B30139" t="s">
        <v>3083</v>
      </c>
      <c r="C30139">
        <v>0.53049999999999997</v>
      </c>
    </row>
    <row r="30140" spans="1:3" x14ac:dyDescent="0.2">
      <c r="A30140">
        <v>48029121810</v>
      </c>
      <c r="B30140" t="s">
        <v>2575</v>
      </c>
      <c r="C30140">
        <v>0.52969999999999995</v>
      </c>
    </row>
    <row r="30141" spans="1:3" x14ac:dyDescent="0.2">
      <c r="A30141">
        <v>39095001303</v>
      </c>
      <c r="B30141" t="s">
        <v>772</v>
      </c>
      <c r="C30141">
        <v>0.52959999999999996</v>
      </c>
    </row>
    <row r="30142" spans="1:3" x14ac:dyDescent="0.2">
      <c r="A30142">
        <v>6029003304</v>
      </c>
      <c r="B30142" t="s">
        <v>6004</v>
      </c>
      <c r="C30142">
        <v>0.52949999999999997</v>
      </c>
    </row>
    <row r="30143" spans="1:3" x14ac:dyDescent="0.2">
      <c r="A30143">
        <v>6037651102</v>
      </c>
      <c r="B30143" t="s">
        <v>22851</v>
      </c>
      <c r="C30143">
        <v>0.52949999999999997</v>
      </c>
    </row>
    <row r="30144" spans="1:3" x14ac:dyDescent="0.2">
      <c r="A30144">
        <v>34025805900</v>
      </c>
      <c r="B30144" t="s">
        <v>1671</v>
      </c>
      <c r="C30144">
        <v>0.5292</v>
      </c>
    </row>
    <row r="30145" spans="1:3" x14ac:dyDescent="0.2">
      <c r="A30145">
        <v>4013092710</v>
      </c>
      <c r="B30145" t="s">
        <v>1572</v>
      </c>
      <c r="C30145">
        <v>0.52890000000000004</v>
      </c>
    </row>
    <row r="30146" spans="1:3" x14ac:dyDescent="0.2">
      <c r="A30146">
        <v>48309001700</v>
      </c>
      <c r="B30146" t="s">
        <v>753</v>
      </c>
      <c r="C30146">
        <v>0.52680000000000005</v>
      </c>
    </row>
    <row r="30147" spans="1:3" x14ac:dyDescent="0.2">
      <c r="A30147">
        <v>32007951300</v>
      </c>
      <c r="B30147" t="s">
        <v>8522</v>
      </c>
      <c r="C30147">
        <v>0.52600000000000002</v>
      </c>
    </row>
    <row r="30148" spans="1:3" x14ac:dyDescent="0.2">
      <c r="A30148">
        <v>39085204200</v>
      </c>
      <c r="B30148" t="s">
        <v>5251</v>
      </c>
      <c r="C30148">
        <v>0.52569999999999995</v>
      </c>
    </row>
    <row r="30149" spans="1:3" x14ac:dyDescent="0.2">
      <c r="A30149">
        <v>32003005855</v>
      </c>
      <c r="B30149" t="s">
        <v>14717</v>
      </c>
      <c r="C30149">
        <v>0.5252</v>
      </c>
    </row>
    <row r="30150" spans="1:3" x14ac:dyDescent="0.2">
      <c r="A30150">
        <v>48439100602</v>
      </c>
      <c r="B30150" t="s">
        <v>493</v>
      </c>
      <c r="C30150">
        <v>0.52510000000000001</v>
      </c>
    </row>
    <row r="30151" spans="1:3" x14ac:dyDescent="0.2">
      <c r="A30151">
        <v>12057014108</v>
      </c>
      <c r="B30151" t="s">
        <v>2782</v>
      </c>
      <c r="C30151">
        <v>0.52500000000000002</v>
      </c>
    </row>
    <row r="30152" spans="1:3" x14ac:dyDescent="0.2">
      <c r="A30152">
        <v>6065042213</v>
      </c>
      <c r="B30152" t="s">
        <v>5143</v>
      </c>
      <c r="C30152">
        <v>0.52500000000000002</v>
      </c>
    </row>
    <row r="30153" spans="1:3" x14ac:dyDescent="0.2">
      <c r="A30153">
        <v>13151070501</v>
      </c>
      <c r="B30153" t="s">
        <v>7526</v>
      </c>
      <c r="C30153">
        <v>0.52470000000000006</v>
      </c>
    </row>
    <row r="30154" spans="1:3" x14ac:dyDescent="0.2">
      <c r="A30154">
        <v>29510125600</v>
      </c>
      <c r="B30154" t="s">
        <v>2122</v>
      </c>
      <c r="C30154">
        <v>0.52470000000000006</v>
      </c>
    </row>
    <row r="30155" spans="1:3" x14ac:dyDescent="0.2">
      <c r="A30155">
        <v>12057001700</v>
      </c>
      <c r="B30155" t="s">
        <v>4263</v>
      </c>
      <c r="C30155">
        <v>0.52459999999999996</v>
      </c>
    </row>
    <row r="30156" spans="1:3" x14ac:dyDescent="0.2">
      <c r="A30156">
        <v>9009141300</v>
      </c>
      <c r="B30156" t="s">
        <v>2598</v>
      </c>
      <c r="C30156">
        <v>0.52439999999999998</v>
      </c>
    </row>
    <row r="30157" spans="1:3" x14ac:dyDescent="0.2">
      <c r="A30157">
        <v>36081133300</v>
      </c>
      <c r="B30157" t="s">
        <v>1582</v>
      </c>
      <c r="C30157">
        <v>0.52380000000000004</v>
      </c>
    </row>
    <row r="30158" spans="1:3" x14ac:dyDescent="0.2">
      <c r="A30158">
        <v>4021002102</v>
      </c>
      <c r="B30158" t="s">
        <v>1299</v>
      </c>
      <c r="C30158">
        <v>0.52349999999999997</v>
      </c>
    </row>
    <row r="30159" spans="1:3" x14ac:dyDescent="0.2">
      <c r="A30159">
        <v>25017342600</v>
      </c>
      <c r="B30159" t="s">
        <v>14824</v>
      </c>
      <c r="C30159">
        <v>0.52329999999999999</v>
      </c>
    </row>
    <row r="30160" spans="1:3" x14ac:dyDescent="0.2">
      <c r="A30160">
        <v>6073018516</v>
      </c>
      <c r="B30160" t="s">
        <v>10651</v>
      </c>
      <c r="C30160">
        <v>0.52300000000000002</v>
      </c>
    </row>
    <row r="30161" spans="1:3" x14ac:dyDescent="0.2">
      <c r="A30161">
        <v>17019000302</v>
      </c>
      <c r="B30161" t="s">
        <v>1323</v>
      </c>
      <c r="C30161">
        <v>0.52280000000000004</v>
      </c>
    </row>
    <row r="30162" spans="1:3" x14ac:dyDescent="0.2">
      <c r="A30162">
        <v>2060000100</v>
      </c>
      <c r="B30162" t="s">
        <v>16014</v>
      </c>
      <c r="C30162">
        <v>0.52259999999999995</v>
      </c>
    </row>
    <row r="30163" spans="1:3" x14ac:dyDescent="0.2">
      <c r="A30163">
        <v>36047025800</v>
      </c>
      <c r="B30163" t="s">
        <v>1662</v>
      </c>
      <c r="C30163">
        <v>0.52249999999999996</v>
      </c>
    </row>
    <row r="30164" spans="1:3" x14ac:dyDescent="0.2">
      <c r="A30164">
        <v>45031011200</v>
      </c>
      <c r="B30164" t="s">
        <v>2322</v>
      </c>
      <c r="C30164">
        <v>0.52229999999999999</v>
      </c>
    </row>
    <row r="30165" spans="1:3" x14ac:dyDescent="0.2">
      <c r="A30165">
        <v>36047029800</v>
      </c>
      <c r="B30165" t="s">
        <v>1662</v>
      </c>
      <c r="C30165">
        <v>0.5222</v>
      </c>
    </row>
    <row r="30166" spans="1:3" x14ac:dyDescent="0.2">
      <c r="A30166">
        <v>36081103202</v>
      </c>
      <c r="B30166" t="s">
        <v>1582</v>
      </c>
      <c r="C30166">
        <v>0.5222</v>
      </c>
    </row>
    <row r="30167" spans="1:3" x14ac:dyDescent="0.2">
      <c r="A30167">
        <v>6073017035</v>
      </c>
      <c r="B30167" t="s">
        <v>19827</v>
      </c>
      <c r="C30167">
        <v>0.52170000000000005</v>
      </c>
    </row>
    <row r="30168" spans="1:3" x14ac:dyDescent="0.2">
      <c r="A30168">
        <v>17197884103</v>
      </c>
      <c r="B30168" t="s">
        <v>9311</v>
      </c>
      <c r="C30168">
        <v>0.52159999999999995</v>
      </c>
    </row>
    <row r="30169" spans="1:3" x14ac:dyDescent="0.2">
      <c r="A30169">
        <v>48029121809</v>
      </c>
      <c r="B30169" t="s">
        <v>2575</v>
      </c>
      <c r="C30169">
        <v>0.52149999999999996</v>
      </c>
    </row>
    <row r="30170" spans="1:3" x14ac:dyDescent="0.2">
      <c r="A30170">
        <v>36061012500</v>
      </c>
      <c r="B30170" t="s">
        <v>8390</v>
      </c>
      <c r="C30170">
        <v>0.52110000000000001</v>
      </c>
    </row>
    <row r="30171" spans="1:3" x14ac:dyDescent="0.2">
      <c r="A30171">
        <v>53033025805</v>
      </c>
      <c r="B30171" t="s">
        <v>10209</v>
      </c>
      <c r="C30171">
        <v>0.52100000000000002</v>
      </c>
    </row>
    <row r="30172" spans="1:3" x14ac:dyDescent="0.2">
      <c r="A30172">
        <v>48303002202</v>
      </c>
      <c r="B30172" t="s">
        <v>1032</v>
      </c>
      <c r="C30172">
        <v>0.52080000000000004</v>
      </c>
    </row>
    <row r="30173" spans="1:3" x14ac:dyDescent="0.2">
      <c r="A30173">
        <v>6037463602</v>
      </c>
      <c r="B30173" t="s">
        <v>6015</v>
      </c>
      <c r="C30173">
        <v>0.52070000000000005</v>
      </c>
    </row>
    <row r="30174" spans="1:3" x14ac:dyDescent="0.2">
      <c r="A30174">
        <v>10005050406</v>
      </c>
      <c r="B30174" t="s">
        <v>4871</v>
      </c>
      <c r="C30174">
        <v>0.52059999999999995</v>
      </c>
    </row>
    <row r="30175" spans="1:3" x14ac:dyDescent="0.2">
      <c r="A30175">
        <v>6077003210</v>
      </c>
      <c r="B30175" t="s">
        <v>9492</v>
      </c>
      <c r="C30175">
        <v>0.52</v>
      </c>
    </row>
    <row r="30176" spans="1:3" x14ac:dyDescent="0.2">
      <c r="A30176">
        <v>11001002302</v>
      </c>
      <c r="B30176" t="s">
        <v>884</v>
      </c>
      <c r="C30176">
        <v>0.51959999999999995</v>
      </c>
    </row>
    <row r="30177" spans="1:3" x14ac:dyDescent="0.2">
      <c r="A30177">
        <v>1103000900</v>
      </c>
      <c r="B30177" t="s">
        <v>1869</v>
      </c>
      <c r="C30177">
        <v>0.51929999999999998</v>
      </c>
    </row>
    <row r="30178" spans="1:3" x14ac:dyDescent="0.2">
      <c r="A30178">
        <v>24031703100</v>
      </c>
      <c r="B30178" t="s">
        <v>7264</v>
      </c>
      <c r="C30178">
        <v>0.51900000000000002</v>
      </c>
    </row>
    <row r="30179" spans="1:3" x14ac:dyDescent="0.2">
      <c r="A30179">
        <v>36119002107</v>
      </c>
      <c r="B30179" t="s">
        <v>15483</v>
      </c>
      <c r="C30179">
        <v>0.51849999999999996</v>
      </c>
    </row>
    <row r="30180" spans="1:3" x14ac:dyDescent="0.2">
      <c r="A30180">
        <v>6037670413</v>
      </c>
      <c r="B30180" t="s">
        <v>23408</v>
      </c>
      <c r="C30180">
        <v>0.51819999999999999</v>
      </c>
    </row>
    <row r="30181" spans="1:3" x14ac:dyDescent="0.2">
      <c r="A30181">
        <v>36047020500</v>
      </c>
      <c r="B30181" t="s">
        <v>1662</v>
      </c>
      <c r="C30181">
        <v>0.51800000000000002</v>
      </c>
    </row>
    <row r="30182" spans="1:3" x14ac:dyDescent="0.2">
      <c r="A30182">
        <v>26145001300</v>
      </c>
      <c r="B30182" t="s">
        <v>707</v>
      </c>
      <c r="C30182">
        <v>0.51800000000000002</v>
      </c>
    </row>
    <row r="30183" spans="1:3" x14ac:dyDescent="0.2">
      <c r="A30183">
        <v>48309001800</v>
      </c>
      <c r="B30183" t="s">
        <v>5107</v>
      </c>
      <c r="C30183">
        <v>0.51780000000000004</v>
      </c>
    </row>
    <row r="30184" spans="1:3" x14ac:dyDescent="0.2">
      <c r="A30184">
        <v>51590000200</v>
      </c>
      <c r="B30184" t="s">
        <v>1581</v>
      </c>
      <c r="C30184">
        <v>0.51780000000000004</v>
      </c>
    </row>
    <row r="30185" spans="1:3" x14ac:dyDescent="0.2">
      <c r="A30185">
        <v>17201002301</v>
      </c>
      <c r="B30185" t="s">
        <v>500</v>
      </c>
      <c r="C30185">
        <v>0.51780000000000004</v>
      </c>
    </row>
    <row r="30186" spans="1:3" x14ac:dyDescent="0.2">
      <c r="A30186">
        <v>6037571900</v>
      </c>
      <c r="B30186" t="s">
        <v>14309</v>
      </c>
      <c r="C30186">
        <v>0.51729999999999998</v>
      </c>
    </row>
    <row r="30187" spans="1:3" x14ac:dyDescent="0.2">
      <c r="A30187">
        <v>17201001800</v>
      </c>
      <c r="B30187" t="s">
        <v>500</v>
      </c>
      <c r="C30187">
        <v>0.51729999999999998</v>
      </c>
    </row>
    <row r="30188" spans="1:3" x14ac:dyDescent="0.2">
      <c r="A30188">
        <v>5041950200</v>
      </c>
      <c r="B30188" t="s">
        <v>556</v>
      </c>
      <c r="C30188">
        <v>0.51690000000000003</v>
      </c>
    </row>
    <row r="30189" spans="1:3" x14ac:dyDescent="0.2">
      <c r="A30189">
        <v>6037910209</v>
      </c>
      <c r="B30189" t="s">
        <v>3055</v>
      </c>
      <c r="C30189">
        <v>0.51690000000000003</v>
      </c>
    </row>
    <row r="30190" spans="1:3" x14ac:dyDescent="0.2">
      <c r="A30190">
        <v>6029000910</v>
      </c>
      <c r="B30190" t="s">
        <v>13568</v>
      </c>
      <c r="C30190">
        <v>0.51659999999999995</v>
      </c>
    </row>
    <row r="30191" spans="1:3" x14ac:dyDescent="0.2">
      <c r="A30191">
        <v>48305950600</v>
      </c>
      <c r="B30191" t="s">
        <v>3676</v>
      </c>
      <c r="C30191">
        <v>0.5161</v>
      </c>
    </row>
    <row r="30192" spans="1:3" x14ac:dyDescent="0.2">
      <c r="A30192">
        <v>6111001204</v>
      </c>
      <c r="B30192" t="s">
        <v>8496</v>
      </c>
      <c r="C30192">
        <v>0.51600000000000001</v>
      </c>
    </row>
    <row r="30193" spans="1:3" x14ac:dyDescent="0.2">
      <c r="A30193">
        <v>48085031635</v>
      </c>
      <c r="B30193" t="s">
        <v>16045</v>
      </c>
      <c r="C30193">
        <v>0.51580000000000004</v>
      </c>
    </row>
    <row r="30194" spans="1:3" x14ac:dyDescent="0.2">
      <c r="A30194">
        <v>17197882702</v>
      </c>
      <c r="B30194" t="s">
        <v>11212</v>
      </c>
      <c r="C30194">
        <v>0.51580000000000004</v>
      </c>
    </row>
    <row r="30195" spans="1:3" x14ac:dyDescent="0.2">
      <c r="A30195">
        <v>6029001901</v>
      </c>
      <c r="B30195" t="s">
        <v>983</v>
      </c>
      <c r="C30195">
        <v>0.51570000000000005</v>
      </c>
    </row>
    <row r="30196" spans="1:3" x14ac:dyDescent="0.2">
      <c r="A30196">
        <v>26163586200</v>
      </c>
      <c r="B30196" t="s">
        <v>3851</v>
      </c>
      <c r="C30196">
        <v>0.51559999999999995</v>
      </c>
    </row>
    <row r="30197" spans="1:3" x14ac:dyDescent="0.2">
      <c r="A30197">
        <v>37127010900</v>
      </c>
      <c r="B30197" t="s">
        <v>6115</v>
      </c>
      <c r="C30197">
        <v>0.5151</v>
      </c>
    </row>
    <row r="30198" spans="1:3" x14ac:dyDescent="0.2">
      <c r="A30198">
        <v>18141003000</v>
      </c>
      <c r="B30198" t="s">
        <v>926</v>
      </c>
      <c r="C30198">
        <v>0.5151</v>
      </c>
    </row>
    <row r="30199" spans="1:3" x14ac:dyDescent="0.2">
      <c r="A30199">
        <v>6085508404</v>
      </c>
      <c r="B30199" t="s">
        <v>16181</v>
      </c>
      <c r="C30199">
        <v>0.51439999999999997</v>
      </c>
    </row>
    <row r="30200" spans="1:3" x14ac:dyDescent="0.2">
      <c r="A30200">
        <v>6029005508</v>
      </c>
      <c r="B30200" t="s">
        <v>7785</v>
      </c>
      <c r="C30200">
        <v>0.51429999999999998</v>
      </c>
    </row>
    <row r="30201" spans="1:3" x14ac:dyDescent="0.2">
      <c r="A30201">
        <v>51153901508</v>
      </c>
      <c r="B30201" t="s">
        <v>8658</v>
      </c>
      <c r="C30201">
        <v>0.51419999999999999</v>
      </c>
    </row>
    <row r="30202" spans="1:3" x14ac:dyDescent="0.2">
      <c r="A30202">
        <v>36001000501</v>
      </c>
      <c r="B30202" t="s">
        <v>6214</v>
      </c>
      <c r="C30202">
        <v>0.5141</v>
      </c>
    </row>
    <row r="30203" spans="1:3" x14ac:dyDescent="0.2">
      <c r="A30203">
        <v>6059021815</v>
      </c>
      <c r="B30203" t="s">
        <v>17875</v>
      </c>
      <c r="C30203">
        <v>0.51319999999999999</v>
      </c>
    </row>
    <row r="30204" spans="1:3" x14ac:dyDescent="0.2">
      <c r="A30204">
        <v>34007608503</v>
      </c>
      <c r="B30204" t="s">
        <v>6710</v>
      </c>
      <c r="C30204">
        <v>0.51259999999999994</v>
      </c>
    </row>
    <row r="30205" spans="1:3" x14ac:dyDescent="0.2">
      <c r="A30205">
        <v>12011060119</v>
      </c>
      <c r="B30205" t="s">
        <v>5979</v>
      </c>
      <c r="C30205">
        <v>0.51249999999999996</v>
      </c>
    </row>
    <row r="30206" spans="1:3" x14ac:dyDescent="0.2">
      <c r="A30206">
        <v>6037576601</v>
      </c>
      <c r="B30206" t="s">
        <v>5788</v>
      </c>
      <c r="C30206">
        <v>0.51239999999999997</v>
      </c>
    </row>
    <row r="30207" spans="1:3" x14ac:dyDescent="0.2">
      <c r="A30207">
        <v>37159050300</v>
      </c>
      <c r="B30207" t="s">
        <v>1935</v>
      </c>
      <c r="C30207">
        <v>0.51229999999999998</v>
      </c>
    </row>
    <row r="30208" spans="1:3" x14ac:dyDescent="0.2">
      <c r="A30208">
        <v>48453000601</v>
      </c>
      <c r="B30208" t="s">
        <v>25473</v>
      </c>
      <c r="C30208">
        <v>0.51219999999999999</v>
      </c>
    </row>
    <row r="30209" spans="1:3" x14ac:dyDescent="0.2">
      <c r="A30209">
        <v>13167960200</v>
      </c>
      <c r="B30209" t="s">
        <v>713</v>
      </c>
      <c r="C30209">
        <v>0.51219999999999999</v>
      </c>
    </row>
    <row r="30210" spans="1:3" x14ac:dyDescent="0.2">
      <c r="A30210">
        <v>13289060200</v>
      </c>
      <c r="B30210" t="s">
        <v>3601</v>
      </c>
      <c r="C30210">
        <v>0.51180000000000003</v>
      </c>
    </row>
    <row r="30211" spans="1:3" x14ac:dyDescent="0.2">
      <c r="A30211">
        <v>48029181703</v>
      </c>
      <c r="B30211" t="s">
        <v>3584</v>
      </c>
      <c r="C30211">
        <v>0.51170000000000004</v>
      </c>
    </row>
    <row r="30212" spans="1:3" x14ac:dyDescent="0.2">
      <c r="A30212">
        <v>36067006000</v>
      </c>
      <c r="B30212" t="s">
        <v>5893</v>
      </c>
      <c r="C30212">
        <v>0.51149999999999995</v>
      </c>
    </row>
    <row r="30213" spans="1:3" x14ac:dyDescent="0.2">
      <c r="A30213">
        <v>8005080600</v>
      </c>
      <c r="B30213" t="s">
        <v>14306</v>
      </c>
      <c r="C30213">
        <v>0.51129999999999998</v>
      </c>
    </row>
    <row r="30214" spans="1:3" x14ac:dyDescent="0.2">
      <c r="A30214">
        <v>6059001507</v>
      </c>
      <c r="B30214" t="s">
        <v>16695</v>
      </c>
      <c r="C30214">
        <v>0.50949999999999995</v>
      </c>
    </row>
    <row r="30215" spans="1:3" x14ac:dyDescent="0.2">
      <c r="A30215">
        <v>48029182003</v>
      </c>
      <c r="B30215" t="s">
        <v>4537</v>
      </c>
      <c r="C30215">
        <v>0.50919999999999999</v>
      </c>
    </row>
    <row r="30216" spans="1:3" x14ac:dyDescent="0.2">
      <c r="A30216">
        <v>4013110502</v>
      </c>
      <c r="B30216" t="s">
        <v>2293</v>
      </c>
      <c r="C30216">
        <v>0.50839999999999996</v>
      </c>
    </row>
    <row r="30217" spans="1:3" x14ac:dyDescent="0.2">
      <c r="A30217">
        <v>29095017500</v>
      </c>
      <c r="B30217" t="s">
        <v>1802</v>
      </c>
      <c r="C30217">
        <v>0.50839999999999996</v>
      </c>
    </row>
    <row r="30218" spans="1:3" x14ac:dyDescent="0.2">
      <c r="A30218">
        <v>28113950700</v>
      </c>
      <c r="B30218" t="s">
        <v>2150</v>
      </c>
      <c r="C30218">
        <v>0.5081</v>
      </c>
    </row>
    <row r="30219" spans="1:3" x14ac:dyDescent="0.2">
      <c r="A30219">
        <v>17031828202</v>
      </c>
      <c r="B30219" t="s">
        <v>9827</v>
      </c>
      <c r="C30219">
        <v>0.50770000000000004</v>
      </c>
    </row>
    <row r="30220" spans="1:3" x14ac:dyDescent="0.2">
      <c r="A30220">
        <v>39049003800</v>
      </c>
      <c r="B30220" t="s">
        <v>1171</v>
      </c>
      <c r="C30220">
        <v>0.50739999999999996</v>
      </c>
    </row>
    <row r="30221" spans="1:3" x14ac:dyDescent="0.2">
      <c r="A30221">
        <v>20061000100</v>
      </c>
      <c r="B30221" t="s">
        <v>1716</v>
      </c>
      <c r="C30221">
        <v>0.50700000000000001</v>
      </c>
    </row>
    <row r="30222" spans="1:3" x14ac:dyDescent="0.2">
      <c r="A30222">
        <v>12095017400</v>
      </c>
      <c r="B30222" t="s">
        <v>5199</v>
      </c>
      <c r="C30222">
        <v>0.50649999999999995</v>
      </c>
    </row>
    <row r="30223" spans="1:3" x14ac:dyDescent="0.2">
      <c r="A30223">
        <v>37051002100</v>
      </c>
      <c r="B30223" t="s">
        <v>1076</v>
      </c>
      <c r="C30223">
        <v>0.50609999999999999</v>
      </c>
    </row>
    <row r="30224" spans="1:3" x14ac:dyDescent="0.2">
      <c r="A30224">
        <v>21145030500</v>
      </c>
      <c r="B30224" t="s">
        <v>1463</v>
      </c>
      <c r="C30224">
        <v>0.50600000000000001</v>
      </c>
    </row>
    <row r="30225" spans="1:3" x14ac:dyDescent="0.2">
      <c r="A30225">
        <v>51057950700</v>
      </c>
      <c r="B30225" t="s">
        <v>10887</v>
      </c>
      <c r="C30225">
        <v>0.50590000000000002</v>
      </c>
    </row>
    <row r="30226" spans="1:3" x14ac:dyDescent="0.2">
      <c r="A30226">
        <v>12099005916</v>
      </c>
      <c r="B30226" t="s">
        <v>3406</v>
      </c>
      <c r="C30226">
        <v>0.50560000000000005</v>
      </c>
    </row>
    <row r="30227" spans="1:3" x14ac:dyDescent="0.2">
      <c r="A30227">
        <v>6067009408</v>
      </c>
      <c r="B30227" t="s">
        <v>7283</v>
      </c>
      <c r="C30227">
        <v>0.50480000000000003</v>
      </c>
    </row>
    <row r="30228" spans="1:3" x14ac:dyDescent="0.2">
      <c r="A30228">
        <v>6039000300</v>
      </c>
      <c r="B30228" t="s">
        <v>5870</v>
      </c>
      <c r="C30228">
        <v>0.50439999999999996</v>
      </c>
    </row>
    <row r="30229" spans="1:3" x14ac:dyDescent="0.2">
      <c r="A30229">
        <v>37153970500</v>
      </c>
      <c r="B30229" t="s">
        <v>3344</v>
      </c>
      <c r="C30229">
        <v>0.50419999999999998</v>
      </c>
    </row>
    <row r="30230" spans="1:3" x14ac:dyDescent="0.2">
      <c r="A30230">
        <v>53061041811</v>
      </c>
      <c r="B30230" t="s">
        <v>11834</v>
      </c>
      <c r="C30230">
        <v>0.504</v>
      </c>
    </row>
    <row r="30231" spans="1:3" x14ac:dyDescent="0.2">
      <c r="A30231">
        <v>13135050205</v>
      </c>
      <c r="B30231" t="s">
        <v>5318</v>
      </c>
      <c r="C30231">
        <v>0.50360000000000005</v>
      </c>
    </row>
    <row r="30232" spans="1:3" x14ac:dyDescent="0.2">
      <c r="A30232">
        <v>6065043250</v>
      </c>
      <c r="B30232" t="s">
        <v>13845</v>
      </c>
      <c r="C30232">
        <v>0.50260000000000005</v>
      </c>
    </row>
    <row r="30233" spans="1:3" x14ac:dyDescent="0.2">
      <c r="A30233">
        <v>42049000800</v>
      </c>
      <c r="B30233" t="s">
        <v>998</v>
      </c>
      <c r="C30233">
        <v>0.50260000000000005</v>
      </c>
    </row>
    <row r="30234" spans="1:3" x14ac:dyDescent="0.2">
      <c r="A30234">
        <v>36059303102</v>
      </c>
      <c r="B30234" t="s">
        <v>24408</v>
      </c>
      <c r="C30234">
        <v>0.50239999999999996</v>
      </c>
    </row>
    <row r="30235" spans="1:3" x14ac:dyDescent="0.2">
      <c r="A30235">
        <v>48309000400</v>
      </c>
      <c r="B30235" t="s">
        <v>753</v>
      </c>
      <c r="C30235">
        <v>0.50239999999999996</v>
      </c>
    </row>
    <row r="30236" spans="1:3" x14ac:dyDescent="0.2">
      <c r="A30236">
        <v>6077003109</v>
      </c>
      <c r="B30236" t="s">
        <v>2416</v>
      </c>
      <c r="C30236">
        <v>0.502</v>
      </c>
    </row>
    <row r="30237" spans="1:3" x14ac:dyDescent="0.2">
      <c r="A30237">
        <v>51700032400</v>
      </c>
      <c r="B30237" t="s">
        <v>12872</v>
      </c>
      <c r="C30237">
        <v>0.50190000000000001</v>
      </c>
    </row>
    <row r="30238" spans="1:3" x14ac:dyDescent="0.2">
      <c r="A30238">
        <v>29510119101</v>
      </c>
      <c r="B30238" t="s">
        <v>4003</v>
      </c>
      <c r="C30238">
        <v>0.50149999999999995</v>
      </c>
    </row>
    <row r="30239" spans="1:3" x14ac:dyDescent="0.2">
      <c r="A30239">
        <v>42073000400</v>
      </c>
      <c r="B30239" t="s">
        <v>3281</v>
      </c>
      <c r="C30239">
        <v>0.50129999999999997</v>
      </c>
    </row>
    <row r="30240" spans="1:3" x14ac:dyDescent="0.2">
      <c r="A30240">
        <v>37051002504</v>
      </c>
      <c r="B30240" t="s">
        <v>8300</v>
      </c>
      <c r="C30240">
        <v>0.50119999999999998</v>
      </c>
    </row>
    <row r="30241" spans="1:3" x14ac:dyDescent="0.2">
      <c r="A30241">
        <v>8069001306</v>
      </c>
      <c r="B30241" t="s">
        <v>5678</v>
      </c>
      <c r="C30241">
        <v>0.50119999999999998</v>
      </c>
    </row>
    <row r="30242" spans="1:3" x14ac:dyDescent="0.2">
      <c r="A30242">
        <v>35001000127</v>
      </c>
      <c r="B30242" t="s">
        <v>3439</v>
      </c>
      <c r="C30242">
        <v>0.50119999999999998</v>
      </c>
    </row>
    <row r="30243" spans="1:3" x14ac:dyDescent="0.2">
      <c r="A30243">
        <v>35035000500</v>
      </c>
      <c r="B30243" t="s">
        <v>2199</v>
      </c>
      <c r="C30243">
        <v>0.50109999999999999</v>
      </c>
    </row>
    <row r="30244" spans="1:3" x14ac:dyDescent="0.2">
      <c r="A30244">
        <v>26025003300</v>
      </c>
      <c r="B30244" t="s">
        <v>2552</v>
      </c>
      <c r="C30244">
        <v>0.50109999999999999</v>
      </c>
    </row>
    <row r="30245" spans="1:3" x14ac:dyDescent="0.2">
      <c r="A30245">
        <v>12057012103</v>
      </c>
      <c r="B30245" t="s">
        <v>1072</v>
      </c>
      <c r="C30245">
        <v>0.50109999999999999</v>
      </c>
    </row>
    <row r="30246" spans="1:3" x14ac:dyDescent="0.2">
      <c r="A30246">
        <v>24005400900</v>
      </c>
      <c r="B30246" t="s">
        <v>246</v>
      </c>
      <c r="C30246">
        <v>0.501</v>
      </c>
    </row>
    <row r="30247" spans="1:3" x14ac:dyDescent="0.2">
      <c r="A30247">
        <v>39095002401</v>
      </c>
      <c r="B30247" t="s">
        <v>772</v>
      </c>
      <c r="C30247">
        <v>0.50090000000000001</v>
      </c>
    </row>
    <row r="30248" spans="1:3" x14ac:dyDescent="0.2">
      <c r="A30248">
        <v>6067009112</v>
      </c>
      <c r="B30248" t="s">
        <v>14732</v>
      </c>
      <c r="C30248">
        <v>0.50080000000000002</v>
      </c>
    </row>
    <row r="30249" spans="1:3" x14ac:dyDescent="0.2">
      <c r="A30249">
        <v>4019004412</v>
      </c>
      <c r="B30249" t="s">
        <v>1736</v>
      </c>
      <c r="C30249">
        <v>0.50080000000000002</v>
      </c>
    </row>
    <row r="30250" spans="1:3" x14ac:dyDescent="0.2">
      <c r="A30250">
        <v>51013103200</v>
      </c>
      <c r="B30250" t="s">
        <v>14298</v>
      </c>
      <c r="C30250">
        <v>0.50060000000000004</v>
      </c>
    </row>
    <row r="30251" spans="1:3" x14ac:dyDescent="0.2">
      <c r="A30251">
        <v>12127090702</v>
      </c>
      <c r="B30251" t="s">
        <v>2994</v>
      </c>
      <c r="C30251">
        <v>0.50049999999999994</v>
      </c>
    </row>
    <row r="30252" spans="1:3" x14ac:dyDescent="0.2">
      <c r="A30252">
        <v>6073019602</v>
      </c>
      <c r="B30252" t="s">
        <v>7186</v>
      </c>
      <c r="C30252">
        <v>0.50039999999999996</v>
      </c>
    </row>
    <row r="30253" spans="1:3" x14ac:dyDescent="0.2">
      <c r="A30253">
        <v>15003981300</v>
      </c>
      <c r="B30253" t="s">
        <v>15762</v>
      </c>
      <c r="C30253">
        <v>0.5</v>
      </c>
    </row>
    <row r="30254" spans="1:3" x14ac:dyDescent="0.2">
      <c r="A30254">
        <v>6037980023</v>
      </c>
      <c r="B30254" t="s">
        <v>19692</v>
      </c>
      <c r="C30254">
        <v>0.5</v>
      </c>
    </row>
    <row r="30255" spans="1:3" x14ac:dyDescent="0.2">
      <c r="A30255">
        <v>39061021802</v>
      </c>
      <c r="B30255" t="s">
        <v>653</v>
      </c>
      <c r="C30255">
        <v>0.5</v>
      </c>
    </row>
    <row r="30256" spans="1:3" x14ac:dyDescent="0.2">
      <c r="A30256">
        <v>37065021500</v>
      </c>
      <c r="B30256" t="s">
        <v>5066</v>
      </c>
      <c r="C30256">
        <v>0.49980000000000002</v>
      </c>
    </row>
    <row r="30257" spans="1:3" x14ac:dyDescent="0.2">
      <c r="A30257">
        <v>12099006501</v>
      </c>
      <c r="B30257" t="s">
        <v>2072</v>
      </c>
      <c r="C30257">
        <v>0.49969999999999998</v>
      </c>
    </row>
    <row r="30258" spans="1:3" x14ac:dyDescent="0.2">
      <c r="A30258">
        <v>36081072900</v>
      </c>
      <c r="B30258" t="s">
        <v>1582</v>
      </c>
      <c r="C30258">
        <v>0.49959999999999999</v>
      </c>
    </row>
    <row r="30259" spans="1:3" x14ac:dyDescent="0.2">
      <c r="A30259">
        <v>12086000107</v>
      </c>
      <c r="B30259" t="s">
        <v>16823</v>
      </c>
      <c r="C30259">
        <v>0.49940000000000001</v>
      </c>
    </row>
    <row r="30260" spans="1:3" x14ac:dyDescent="0.2">
      <c r="A30260">
        <v>6037570800</v>
      </c>
      <c r="B30260" t="s">
        <v>11527</v>
      </c>
      <c r="C30260">
        <v>0.49930000000000002</v>
      </c>
    </row>
    <row r="30261" spans="1:3" x14ac:dyDescent="0.2">
      <c r="A30261">
        <v>39035108201</v>
      </c>
      <c r="B30261" t="s">
        <v>4745</v>
      </c>
      <c r="C30261">
        <v>0.49930000000000002</v>
      </c>
    </row>
    <row r="30262" spans="1:3" x14ac:dyDescent="0.2">
      <c r="A30262">
        <v>51683910301</v>
      </c>
      <c r="B30262" t="s">
        <v>6107</v>
      </c>
      <c r="C30262">
        <v>0.499</v>
      </c>
    </row>
    <row r="30263" spans="1:3" x14ac:dyDescent="0.2">
      <c r="A30263">
        <v>6037401602</v>
      </c>
      <c r="B30263" t="s">
        <v>14176</v>
      </c>
      <c r="C30263">
        <v>0.49890000000000001</v>
      </c>
    </row>
    <row r="30264" spans="1:3" x14ac:dyDescent="0.2">
      <c r="A30264">
        <v>6037111302</v>
      </c>
      <c r="B30264" t="s">
        <v>7897</v>
      </c>
      <c r="C30264">
        <v>0.49809999999999999</v>
      </c>
    </row>
    <row r="30265" spans="1:3" x14ac:dyDescent="0.2">
      <c r="A30265">
        <v>24047951500</v>
      </c>
      <c r="B30265" t="s">
        <v>6775</v>
      </c>
      <c r="C30265">
        <v>0.49790000000000001</v>
      </c>
    </row>
    <row r="30266" spans="1:3" x14ac:dyDescent="0.2">
      <c r="A30266">
        <v>6065051300</v>
      </c>
      <c r="B30266" t="s">
        <v>4347</v>
      </c>
      <c r="C30266">
        <v>0.49780000000000002</v>
      </c>
    </row>
    <row r="30267" spans="1:3" x14ac:dyDescent="0.2">
      <c r="A30267">
        <v>13135050731</v>
      </c>
      <c r="B30267" t="s">
        <v>8312</v>
      </c>
      <c r="C30267">
        <v>0.49769999999999998</v>
      </c>
    </row>
    <row r="30268" spans="1:3" x14ac:dyDescent="0.2">
      <c r="A30268">
        <v>35043010723</v>
      </c>
      <c r="B30268" t="s">
        <v>5286</v>
      </c>
      <c r="C30268">
        <v>0.49759999999999999</v>
      </c>
    </row>
    <row r="30269" spans="1:3" x14ac:dyDescent="0.2">
      <c r="A30269">
        <v>12031015925</v>
      </c>
      <c r="B30269" t="s">
        <v>9607</v>
      </c>
      <c r="C30269">
        <v>0.4975</v>
      </c>
    </row>
    <row r="30270" spans="1:3" x14ac:dyDescent="0.2">
      <c r="A30270">
        <v>47037017402</v>
      </c>
      <c r="B30270" t="s">
        <v>5942</v>
      </c>
      <c r="C30270">
        <v>0.4975</v>
      </c>
    </row>
    <row r="30271" spans="1:3" x14ac:dyDescent="0.2">
      <c r="A30271">
        <v>37147002002</v>
      </c>
      <c r="B30271" t="s">
        <v>3574</v>
      </c>
      <c r="C30271">
        <v>0.49730000000000002</v>
      </c>
    </row>
    <row r="30272" spans="1:3" x14ac:dyDescent="0.2">
      <c r="A30272">
        <v>48121021630</v>
      </c>
      <c r="B30272" t="s">
        <v>15110</v>
      </c>
      <c r="C30272">
        <v>0.49709999999999999</v>
      </c>
    </row>
    <row r="30273" spans="1:3" x14ac:dyDescent="0.2">
      <c r="A30273">
        <v>18097390900</v>
      </c>
      <c r="B30273" t="s">
        <v>1259</v>
      </c>
      <c r="C30273">
        <v>0.497</v>
      </c>
    </row>
    <row r="30274" spans="1:3" x14ac:dyDescent="0.2">
      <c r="A30274">
        <v>4021001407</v>
      </c>
      <c r="B30274" t="s">
        <v>2209</v>
      </c>
      <c r="C30274">
        <v>0.49690000000000001</v>
      </c>
    </row>
    <row r="30275" spans="1:3" x14ac:dyDescent="0.2">
      <c r="A30275">
        <v>6095252306</v>
      </c>
      <c r="B30275" t="s">
        <v>5991</v>
      </c>
      <c r="C30275">
        <v>0.49680000000000002</v>
      </c>
    </row>
    <row r="30276" spans="1:3" x14ac:dyDescent="0.2">
      <c r="A30276">
        <v>13153021300</v>
      </c>
      <c r="B30276" t="s">
        <v>4180</v>
      </c>
      <c r="C30276">
        <v>0.49669999999999997</v>
      </c>
    </row>
    <row r="30277" spans="1:3" x14ac:dyDescent="0.2">
      <c r="A30277">
        <v>24027606905</v>
      </c>
      <c r="B30277" t="s">
        <v>18724</v>
      </c>
      <c r="C30277">
        <v>0.49640000000000001</v>
      </c>
    </row>
    <row r="30278" spans="1:3" x14ac:dyDescent="0.2">
      <c r="A30278">
        <v>20173002400</v>
      </c>
      <c r="B30278" t="s">
        <v>3116</v>
      </c>
      <c r="C30278">
        <v>0.49609999999999999</v>
      </c>
    </row>
    <row r="30279" spans="1:3" x14ac:dyDescent="0.2">
      <c r="A30279">
        <v>51036600100</v>
      </c>
      <c r="B30279" t="s">
        <v>6886</v>
      </c>
      <c r="C30279">
        <v>0.496</v>
      </c>
    </row>
    <row r="30280" spans="1:3" x14ac:dyDescent="0.2">
      <c r="A30280">
        <v>12103026400</v>
      </c>
      <c r="B30280" t="s">
        <v>1999</v>
      </c>
      <c r="C30280">
        <v>0.49590000000000001</v>
      </c>
    </row>
    <row r="30281" spans="1:3" x14ac:dyDescent="0.2">
      <c r="A30281">
        <v>20177003100</v>
      </c>
      <c r="B30281" t="s">
        <v>3701</v>
      </c>
      <c r="C30281">
        <v>0.49569999999999997</v>
      </c>
    </row>
    <row r="30282" spans="1:3" x14ac:dyDescent="0.2">
      <c r="A30282">
        <v>5037950500</v>
      </c>
      <c r="B30282" t="s">
        <v>1988</v>
      </c>
      <c r="C30282">
        <v>0.49540000000000001</v>
      </c>
    </row>
    <row r="30283" spans="1:3" x14ac:dyDescent="0.2">
      <c r="A30283">
        <v>6037128400</v>
      </c>
      <c r="B30283" t="s">
        <v>4360</v>
      </c>
      <c r="C30283">
        <v>0.49540000000000001</v>
      </c>
    </row>
    <row r="30284" spans="1:3" x14ac:dyDescent="0.2">
      <c r="A30284">
        <v>13097080603</v>
      </c>
      <c r="B30284" t="s">
        <v>4416</v>
      </c>
      <c r="C30284">
        <v>0.49519999999999997</v>
      </c>
    </row>
    <row r="30285" spans="1:3" x14ac:dyDescent="0.2">
      <c r="A30285">
        <v>6013321200</v>
      </c>
      <c r="B30285" t="s">
        <v>20604</v>
      </c>
      <c r="C30285">
        <v>0.495</v>
      </c>
    </row>
    <row r="30286" spans="1:3" x14ac:dyDescent="0.2">
      <c r="A30286">
        <v>12063210800</v>
      </c>
      <c r="B30286" t="s">
        <v>6750</v>
      </c>
      <c r="C30286">
        <v>0.495</v>
      </c>
    </row>
    <row r="30287" spans="1:3" x14ac:dyDescent="0.2">
      <c r="A30287">
        <v>51093280105</v>
      </c>
      <c r="B30287" t="s">
        <v>5455</v>
      </c>
      <c r="C30287">
        <v>0.4945</v>
      </c>
    </row>
    <row r="30288" spans="1:3" x14ac:dyDescent="0.2">
      <c r="A30288">
        <v>22037951502</v>
      </c>
      <c r="B30288" t="s">
        <v>5811</v>
      </c>
      <c r="C30288">
        <v>0.49440000000000001</v>
      </c>
    </row>
    <row r="30289" spans="1:3" x14ac:dyDescent="0.2">
      <c r="A30289">
        <v>6037920108</v>
      </c>
      <c r="B30289" t="s">
        <v>9830</v>
      </c>
      <c r="C30289">
        <v>0.49430000000000002</v>
      </c>
    </row>
    <row r="30290" spans="1:3" x14ac:dyDescent="0.2">
      <c r="A30290">
        <v>22055000100</v>
      </c>
      <c r="B30290" t="s">
        <v>2774</v>
      </c>
      <c r="C30290">
        <v>0.49419999999999997</v>
      </c>
    </row>
    <row r="30291" spans="1:3" x14ac:dyDescent="0.2">
      <c r="A30291">
        <v>6067005605</v>
      </c>
      <c r="B30291" t="s">
        <v>10927</v>
      </c>
      <c r="C30291">
        <v>0.49359999999999998</v>
      </c>
    </row>
    <row r="30292" spans="1:3" x14ac:dyDescent="0.2">
      <c r="A30292">
        <v>6083002806</v>
      </c>
      <c r="B30292" t="s">
        <v>6266</v>
      </c>
      <c r="C30292">
        <v>0.49340000000000001</v>
      </c>
    </row>
    <row r="30293" spans="1:3" x14ac:dyDescent="0.2">
      <c r="A30293">
        <v>37081010900</v>
      </c>
      <c r="B30293" t="s">
        <v>8185</v>
      </c>
      <c r="C30293">
        <v>0.49230000000000002</v>
      </c>
    </row>
    <row r="30294" spans="1:3" x14ac:dyDescent="0.2">
      <c r="A30294">
        <v>45091060901</v>
      </c>
      <c r="B30294" t="s">
        <v>874</v>
      </c>
      <c r="C30294">
        <v>0.49099999999999999</v>
      </c>
    </row>
    <row r="30295" spans="1:3" x14ac:dyDescent="0.2">
      <c r="A30295">
        <v>6037187300</v>
      </c>
      <c r="B30295" t="s">
        <v>9446</v>
      </c>
      <c r="C30295">
        <v>0.4904</v>
      </c>
    </row>
    <row r="30296" spans="1:3" x14ac:dyDescent="0.2">
      <c r="A30296">
        <v>6065043216</v>
      </c>
      <c r="B30296" t="s">
        <v>13845</v>
      </c>
      <c r="C30296">
        <v>0.4904</v>
      </c>
    </row>
    <row r="30297" spans="1:3" x14ac:dyDescent="0.2">
      <c r="A30297">
        <v>36061017700</v>
      </c>
      <c r="B30297" t="s">
        <v>6997</v>
      </c>
      <c r="C30297">
        <v>0.49020000000000002</v>
      </c>
    </row>
    <row r="30298" spans="1:3" x14ac:dyDescent="0.2">
      <c r="A30298">
        <v>37195000600</v>
      </c>
      <c r="B30298" t="s">
        <v>8205</v>
      </c>
      <c r="C30298">
        <v>0.49009999999999998</v>
      </c>
    </row>
    <row r="30299" spans="1:3" x14ac:dyDescent="0.2">
      <c r="A30299">
        <v>6065046402</v>
      </c>
      <c r="B30299" t="s">
        <v>4635</v>
      </c>
      <c r="C30299">
        <v>0.48930000000000001</v>
      </c>
    </row>
    <row r="30300" spans="1:3" x14ac:dyDescent="0.2">
      <c r="A30300">
        <v>6037113212</v>
      </c>
      <c r="B30300" t="s">
        <v>19075</v>
      </c>
      <c r="C30300">
        <v>0.48880000000000001</v>
      </c>
    </row>
    <row r="30301" spans="1:3" x14ac:dyDescent="0.2">
      <c r="A30301">
        <v>6001451506</v>
      </c>
      <c r="B30301" t="s">
        <v>13094</v>
      </c>
      <c r="C30301">
        <v>0.48880000000000001</v>
      </c>
    </row>
    <row r="30302" spans="1:3" x14ac:dyDescent="0.2">
      <c r="A30302">
        <v>34001010403</v>
      </c>
      <c r="B30302" t="s">
        <v>17136</v>
      </c>
      <c r="C30302">
        <v>0.48870000000000002</v>
      </c>
    </row>
    <row r="30303" spans="1:3" x14ac:dyDescent="0.2">
      <c r="A30303">
        <v>1015000700</v>
      </c>
      <c r="B30303" t="s">
        <v>619</v>
      </c>
      <c r="C30303">
        <v>0.4884</v>
      </c>
    </row>
    <row r="30304" spans="1:3" x14ac:dyDescent="0.2">
      <c r="A30304">
        <v>39061026500</v>
      </c>
      <c r="B30304" t="s">
        <v>3642</v>
      </c>
      <c r="C30304">
        <v>0.48770000000000002</v>
      </c>
    </row>
    <row r="30305" spans="1:3" x14ac:dyDescent="0.2">
      <c r="A30305">
        <v>36047016300</v>
      </c>
      <c r="B30305" t="s">
        <v>1662</v>
      </c>
      <c r="C30305">
        <v>0.48749999999999999</v>
      </c>
    </row>
    <row r="30306" spans="1:3" x14ac:dyDescent="0.2">
      <c r="A30306">
        <v>28113950200</v>
      </c>
      <c r="B30306" t="s">
        <v>1198</v>
      </c>
      <c r="C30306">
        <v>0.48730000000000001</v>
      </c>
    </row>
    <row r="30307" spans="1:3" x14ac:dyDescent="0.2">
      <c r="A30307">
        <v>35001003100</v>
      </c>
      <c r="B30307" t="s">
        <v>13994</v>
      </c>
      <c r="C30307">
        <v>0.48699999999999999</v>
      </c>
    </row>
    <row r="30308" spans="1:3" x14ac:dyDescent="0.2">
      <c r="A30308">
        <v>6073008511</v>
      </c>
      <c r="B30308" t="s">
        <v>22285</v>
      </c>
      <c r="C30308">
        <v>0.4869</v>
      </c>
    </row>
    <row r="30309" spans="1:3" x14ac:dyDescent="0.2">
      <c r="A30309">
        <v>12095016731</v>
      </c>
      <c r="B30309" t="s">
        <v>1766</v>
      </c>
      <c r="C30309">
        <v>0.4869</v>
      </c>
    </row>
    <row r="30310" spans="1:3" x14ac:dyDescent="0.2">
      <c r="A30310">
        <v>12095017017</v>
      </c>
      <c r="B30310" t="s">
        <v>1766</v>
      </c>
      <c r="C30310">
        <v>0.48670000000000002</v>
      </c>
    </row>
    <row r="30311" spans="1:3" x14ac:dyDescent="0.2">
      <c r="A30311">
        <v>6065040807</v>
      </c>
      <c r="B30311" t="s">
        <v>4797</v>
      </c>
      <c r="C30311">
        <v>0.48659999999999998</v>
      </c>
    </row>
    <row r="30312" spans="1:3" x14ac:dyDescent="0.2">
      <c r="A30312">
        <v>36081008800</v>
      </c>
      <c r="B30312" t="s">
        <v>1582</v>
      </c>
      <c r="C30312">
        <v>0.48630000000000001</v>
      </c>
    </row>
    <row r="30313" spans="1:3" x14ac:dyDescent="0.2">
      <c r="A30313">
        <v>6101050101</v>
      </c>
      <c r="B30313" t="s">
        <v>5477</v>
      </c>
      <c r="C30313">
        <v>0.48570000000000002</v>
      </c>
    </row>
    <row r="30314" spans="1:3" x14ac:dyDescent="0.2">
      <c r="A30314">
        <v>24025301602</v>
      </c>
      <c r="B30314" t="s">
        <v>9061</v>
      </c>
      <c r="C30314">
        <v>0.48559999999999998</v>
      </c>
    </row>
    <row r="30315" spans="1:3" x14ac:dyDescent="0.2">
      <c r="A30315">
        <v>36055003200</v>
      </c>
      <c r="B30315" t="s">
        <v>2316</v>
      </c>
      <c r="C30315">
        <v>0.48549999999999999</v>
      </c>
    </row>
    <row r="30316" spans="1:3" x14ac:dyDescent="0.2">
      <c r="A30316">
        <v>32031003000</v>
      </c>
      <c r="B30316" t="s">
        <v>6946</v>
      </c>
      <c r="C30316">
        <v>0.4849</v>
      </c>
    </row>
    <row r="30317" spans="1:3" x14ac:dyDescent="0.2">
      <c r="A30317">
        <v>15003007506</v>
      </c>
      <c r="B30317" t="s">
        <v>10569</v>
      </c>
      <c r="C30317">
        <v>0.4834</v>
      </c>
    </row>
    <row r="30318" spans="1:3" x14ac:dyDescent="0.2">
      <c r="A30318">
        <v>17031804705</v>
      </c>
      <c r="B30318" t="s">
        <v>13901</v>
      </c>
      <c r="C30318">
        <v>0.4829</v>
      </c>
    </row>
    <row r="30319" spans="1:3" x14ac:dyDescent="0.2">
      <c r="A30319">
        <v>17043841208</v>
      </c>
      <c r="B30319" t="s">
        <v>15370</v>
      </c>
      <c r="C30319">
        <v>0.48149999999999998</v>
      </c>
    </row>
    <row r="30320" spans="1:3" x14ac:dyDescent="0.2">
      <c r="A30320">
        <v>17031281900</v>
      </c>
      <c r="B30320" t="s">
        <v>439</v>
      </c>
      <c r="C30320">
        <v>0.48080000000000001</v>
      </c>
    </row>
    <row r="30321" spans="1:3" x14ac:dyDescent="0.2">
      <c r="A30321">
        <v>48485010200</v>
      </c>
      <c r="B30321" t="s">
        <v>981</v>
      </c>
      <c r="C30321">
        <v>0.48080000000000001</v>
      </c>
    </row>
    <row r="30322" spans="1:3" x14ac:dyDescent="0.2">
      <c r="A30322">
        <v>6073017042</v>
      </c>
      <c r="B30322" t="s">
        <v>21385</v>
      </c>
      <c r="C30322">
        <v>0.48049999999999998</v>
      </c>
    </row>
    <row r="30323" spans="1:3" x14ac:dyDescent="0.2">
      <c r="A30323">
        <v>9011690800</v>
      </c>
      <c r="B30323" t="s">
        <v>4213</v>
      </c>
      <c r="C30323">
        <v>0.48039999999999999</v>
      </c>
    </row>
    <row r="30324" spans="1:3" x14ac:dyDescent="0.2">
      <c r="A30324">
        <v>6073002905</v>
      </c>
      <c r="B30324" t="s">
        <v>7795</v>
      </c>
      <c r="C30324">
        <v>0.48039999999999999</v>
      </c>
    </row>
    <row r="30325" spans="1:3" x14ac:dyDescent="0.2">
      <c r="A30325">
        <v>51199050900</v>
      </c>
      <c r="B30325" t="s">
        <v>3633</v>
      </c>
      <c r="C30325">
        <v>0.48039999999999999</v>
      </c>
    </row>
    <row r="30326" spans="1:3" x14ac:dyDescent="0.2">
      <c r="A30326">
        <v>36005026601</v>
      </c>
      <c r="B30326" t="s">
        <v>1194</v>
      </c>
      <c r="C30326">
        <v>0.48020000000000002</v>
      </c>
    </row>
    <row r="30327" spans="1:3" x14ac:dyDescent="0.2">
      <c r="A30327">
        <v>6037132001</v>
      </c>
      <c r="B30327" t="s">
        <v>4360</v>
      </c>
      <c r="C30327">
        <v>0.47970000000000002</v>
      </c>
    </row>
    <row r="30328" spans="1:3" x14ac:dyDescent="0.2">
      <c r="A30328">
        <v>35025000800</v>
      </c>
      <c r="B30328" t="s">
        <v>6776</v>
      </c>
      <c r="C30328">
        <v>0.47949999999999998</v>
      </c>
    </row>
    <row r="30329" spans="1:3" x14ac:dyDescent="0.2">
      <c r="A30329">
        <v>48049950700</v>
      </c>
      <c r="B30329" t="s">
        <v>1349</v>
      </c>
      <c r="C30329">
        <v>0.47920000000000001</v>
      </c>
    </row>
    <row r="30330" spans="1:3" x14ac:dyDescent="0.2">
      <c r="A30330">
        <v>29189213300</v>
      </c>
      <c r="B30330" t="s">
        <v>6609</v>
      </c>
      <c r="C30330">
        <v>0.47899999999999998</v>
      </c>
    </row>
    <row r="30331" spans="1:3" x14ac:dyDescent="0.2">
      <c r="A30331">
        <v>12057012304</v>
      </c>
      <c r="B30331" t="s">
        <v>11642</v>
      </c>
      <c r="C30331">
        <v>0.4783</v>
      </c>
    </row>
    <row r="30332" spans="1:3" x14ac:dyDescent="0.2">
      <c r="A30332">
        <v>53061041809</v>
      </c>
      <c r="B30332" t="s">
        <v>9130</v>
      </c>
      <c r="C30332">
        <v>0.47789999999999999</v>
      </c>
    </row>
    <row r="30333" spans="1:3" x14ac:dyDescent="0.2">
      <c r="A30333">
        <v>37051001603</v>
      </c>
      <c r="B30333" t="s">
        <v>5146</v>
      </c>
      <c r="C30333">
        <v>0.47770000000000001</v>
      </c>
    </row>
    <row r="30334" spans="1:3" x14ac:dyDescent="0.2">
      <c r="A30334">
        <v>13051010603</v>
      </c>
      <c r="B30334" t="s">
        <v>638</v>
      </c>
      <c r="C30334">
        <v>0.47749999999999998</v>
      </c>
    </row>
    <row r="30335" spans="1:3" x14ac:dyDescent="0.2">
      <c r="A30335">
        <v>13105000400</v>
      </c>
      <c r="B30335" t="s">
        <v>3242</v>
      </c>
      <c r="C30335">
        <v>0.47739999999999999</v>
      </c>
    </row>
    <row r="30336" spans="1:3" x14ac:dyDescent="0.2">
      <c r="A30336">
        <v>26099258500</v>
      </c>
      <c r="B30336" t="s">
        <v>12467</v>
      </c>
      <c r="C30336">
        <v>0.4773</v>
      </c>
    </row>
    <row r="30337" spans="1:3" x14ac:dyDescent="0.2">
      <c r="A30337">
        <v>36047057400</v>
      </c>
      <c r="B30337" t="s">
        <v>1662</v>
      </c>
      <c r="C30337">
        <v>0.47720000000000001</v>
      </c>
    </row>
    <row r="30338" spans="1:3" x14ac:dyDescent="0.2">
      <c r="A30338">
        <v>45079011902</v>
      </c>
      <c r="B30338" t="s">
        <v>4600</v>
      </c>
      <c r="C30338">
        <v>0.47710000000000002</v>
      </c>
    </row>
    <row r="30339" spans="1:3" x14ac:dyDescent="0.2">
      <c r="A30339">
        <v>48039664100</v>
      </c>
      <c r="B30339" t="s">
        <v>6230</v>
      </c>
      <c r="C30339">
        <v>0.47699999999999998</v>
      </c>
    </row>
    <row r="30340" spans="1:3" x14ac:dyDescent="0.2">
      <c r="A30340">
        <v>37133001500</v>
      </c>
      <c r="B30340" t="s">
        <v>2487</v>
      </c>
      <c r="C30340">
        <v>0.4768</v>
      </c>
    </row>
    <row r="30341" spans="1:3" x14ac:dyDescent="0.2">
      <c r="A30341">
        <v>37071032100</v>
      </c>
      <c r="B30341" t="s">
        <v>922</v>
      </c>
      <c r="C30341">
        <v>0.47620000000000001</v>
      </c>
    </row>
    <row r="30342" spans="1:3" x14ac:dyDescent="0.2">
      <c r="A30342">
        <v>36055001800</v>
      </c>
      <c r="B30342" t="s">
        <v>4867</v>
      </c>
      <c r="C30342">
        <v>0.47610000000000002</v>
      </c>
    </row>
    <row r="30343" spans="1:3" x14ac:dyDescent="0.2">
      <c r="A30343">
        <v>42101008802</v>
      </c>
      <c r="B30343" t="s">
        <v>1739</v>
      </c>
      <c r="C30343">
        <v>0.47589999999999999</v>
      </c>
    </row>
    <row r="30344" spans="1:3" x14ac:dyDescent="0.2">
      <c r="A30344">
        <v>26065000700</v>
      </c>
      <c r="B30344" t="s">
        <v>2169</v>
      </c>
      <c r="C30344">
        <v>0.4758</v>
      </c>
    </row>
    <row r="30345" spans="1:3" x14ac:dyDescent="0.2">
      <c r="A30345">
        <v>22079013100</v>
      </c>
      <c r="B30345" t="s">
        <v>2214</v>
      </c>
      <c r="C30345">
        <v>0.47560000000000002</v>
      </c>
    </row>
    <row r="30346" spans="1:3" x14ac:dyDescent="0.2">
      <c r="A30346">
        <v>36047041200</v>
      </c>
      <c r="B30346" t="s">
        <v>1662</v>
      </c>
      <c r="C30346">
        <v>0.47560000000000002</v>
      </c>
    </row>
    <row r="30347" spans="1:3" x14ac:dyDescent="0.2">
      <c r="A30347">
        <v>12095016504</v>
      </c>
      <c r="B30347" t="s">
        <v>1766</v>
      </c>
      <c r="C30347">
        <v>0.47549999999999998</v>
      </c>
    </row>
    <row r="30348" spans="1:3" x14ac:dyDescent="0.2">
      <c r="A30348">
        <v>48439111314</v>
      </c>
      <c r="B30348" t="s">
        <v>6783</v>
      </c>
      <c r="C30348">
        <v>0.47539999999999999</v>
      </c>
    </row>
    <row r="30349" spans="1:3" x14ac:dyDescent="0.2">
      <c r="A30349">
        <v>51147930202</v>
      </c>
      <c r="B30349" t="s">
        <v>9388</v>
      </c>
      <c r="C30349">
        <v>0.47520000000000001</v>
      </c>
    </row>
    <row r="30350" spans="1:3" x14ac:dyDescent="0.2">
      <c r="A30350">
        <v>13139001403</v>
      </c>
      <c r="B30350" t="s">
        <v>5560</v>
      </c>
      <c r="C30350">
        <v>0.4748</v>
      </c>
    </row>
    <row r="30351" spans="1:3" x14ac:dyDescent="0.2">
      <c r="A30351">
        <v>34023001412</v>
      </c>
      <c r="B30351" t="s">
        <v>18856</v>
      </c>
      <c r="C30351">
        <v>0.47470000000000001</v>
      </c>
    </row>
    <row r="30352" spans="1:3" x14ac:dyDescent="0.2">
      <c r="A30352">
        <v>55079009300</v>
      </c>
      <c r="B30352" t="s">
        <v>1135</v>
      </c>
      <c r="C30352">
        <v>0.47420000000000001</v>
      </c>
    </row>
    <row r="30353" spans="1:3" x14ac:dyDescent="0.2">
      <c r="A30353">
        <v>34027041803</v>
      </c>
      <c r="B30353" t="s">
        <v>23316</v>
      </c>
      <c r="C30353">
        <v>0.4738</v>
      </c>
    </row>
    <row r="30354" spans="1:3" x14ac:dyDescent="0.2">
      <c r="A30354">
        <v>24003740601</v>
      </c>
      <c r="B30354" t="s">
        <v>12151</v>
      </c>
      <c r="C30354">
        <v>0.47360000000000002</v>
      </c>
    </row>
    <row r="30355" spans="1:3" x14ac:dyDescent="0.2">
      <c r="A30355">
        <v>48201553403</v>
      </c>
      <c r="B30355" t="s">
        <v>14854</v>
      </c>
      <c r="C30355">
        <v>0.47339999999999999</v>
      </c>
    </row>
    <row r="30356" spans="1:3" x14ac:dyDescent="0.2">
      <c r="A30356">
        <v>48347950600</v>
      </c>
      <c r="B30356" t="s">
        <v>1377</v>
      </c>
      <c r="C30356">
        <v>0.47339999999999999</v>
      </c>
    </row>
    <row r="30357" spans="1:3" x14ac:dyDescent="0.2">
      <c r="A30357">
        <v>48039660702</v>
      </c>
      <c r="B30357" t="s">
        <v>10320</v>
      </c>
      <c r="C30357">
        <v>0.47339999999999999</v>
      </c>
    </row>
    <row r="30358" spans="1:3" x14ac:dyDescent="0.2">
      <c r="A30358">
        <v>51059491202</v>
      </c>
      <c r="B30358" t="s">
        <v>15813</v>
      </c>
      <c r="C30358">
        <v>0.47320000000000001</v>
      </c>
    </row>
    <row r="30359" spans="1:3" x14ac:dyDescent="0.2">
      <c r="A30359">
        <v>26125197701</v>
      </c>
      <c r="B30359" t="s">
        <v>19575</v>
      </c>
      <c r="C30359">
        <v>0.47260000000000002</v>
      </c>
    </row>
    <row r="30360" spans="1:3" x14ac:dyDescent="0.2">
      <c r="A30360">
        <v>6037310900</v>
      </c>
      <c r="B30360" t="s">
        <v>12512</v>
      </c>
      <c r="C30360">
        <v>0.4723</v>
      </c>
    </row>
    <row r="30361" spans="1:3" x14ac:dyDescent="0.2">
      <c r="A30361">
        <v>32003002949</v>
      </c>
      <c r="B30361" t="s">
        <v>759</v>
      </c>
      <c r="C30361">
        <v>0.47189999999999999</v>
      </c>
    </row>
    <row r="30362" spans="1:3" x14ac:dyDescent="0.2">
      <c r="A30362">
        <v>48245000307</v>
      </c>
      <c r="B30362" t="s">
        <v>1345</v>
      </c>
      <c r="C30362">
        <v>0.47170000000000001</v>
      </c>
    </row>
    <row r="30363" spans="1:3" x14ac:dyDescent="0.2">
      <c r="A30363">
        <v>36081133900</v>
      </c>
      <c r="B30363" t="s">
        <v>1582</v>
      </c>
      <c r="C30363">
        <v>0.47160000000000002</v>
      </c>
    </row>
    <row r="30364" spans="1:3" x14ac:dyDescent="0.2">
      <c r="A30364">
        <v>6065045109</v>
      </c>
      <c r="B30364" t="s">
        <v>9739</v>
      </c>
      <c r="C30364">
        <v>0.47139999999999999</v>
      </c>
    </row>
    <row r="30365" spans="1:3" x14ac:dyDescent="0.2">
      <c r="A30365">
        <v>26163555300</v>
      </c>
      <c r="B30365" t="s">
        <v>11607</v>
      </c>
      <c r="C30365">
        <v>0.4713</v>
      </c>
    </row>
    <row r="30366" spans="1:3" x14ac:dyDescent="0.2">
      <c r="A30366">
        <v>48085030520</v>
      </c>
      <c r="B30366" t="s">
        <v>25485</v>
      </c>
      <c r="C30366">
        <v>0.47099999999999997</v>
      </c>
    </row>
    <row r="30367" spans="1:3" x14ac:dyDescent="0.2">
      <c r="A30367">
        <v>53033025302</v>
      </c>
      <c r="B30367" t="s">
        <v>10209</v>
      </c>
      <c r="C30367">
        <v>0.47049999999999997</v>
      </c>
    </row>
    <row r="30368" spans="1:3" x14ac:dyDescent="0.2">
      <c r="A30368">
        <v>8005005552</v>
      </c>
      <c r="B30368" t="s">
        <v>7426</v>
      </c>
      <c r="C30368">
        <v>0.47020000000000001</v>
      </c>
    </row>
    <row r="30369" spans="1:3" x14ac:dyDescent="0.2">
      <c r="A30369">
        <v>41047000400</v>
      </c>
      <c r="B30369" t="s">
        <v>5072</v>
      </c>
      <c r="C30369">
        <v>0.47020000000000001</v>
      </c>
    </row>
    <row r="30370" spans="1:3" x14ac:dyDescent="0.2">
      <c r="A30370">
        <v>4021001701</v>
      </c>
      <c r="B30370" t="s">
        <v>5531</v>
      </c>
      <c r="C30370">
        <v>0.47010000000000002</v>
      </c>
    </row>
    <row r="30371" spans="1:3" x14ac:dyDescent="0.2">
      <c r="A30371">
        <v>6107002003</v>
      </c>
      <c r="B30371" t="s">
        <v>2961</v>
      </c>
      <c r="C30371">
        <v>0.46970000000000001</v>
      </c>
    </row>
    <row r="30372" spans="1:3" x14ac:dyDescent="0.2">
      <c r="A30372">
        <v>6065043228</v>
      </c>
      <c r="B30372" t="s">
        <v>12070</v>
      </c>
      <c r="C30372">
        <v>0.46960000000000002</v>
      </c>
    </row>
    <row r="30373" spans="1:3" x14ac:dyDescent="0.2">
      <c r="A30373">
        <v>13003960200</v>
      </c>
      <c r="B30373" t="s">
        <v>5940</v>
      </c>
      <c r="C30373">
        <v>0.46960000000000002</v>
      </c>
    </row>
    <row r="30374" spans="1:3" x14ac:dyDescent="0.2">
      <c r="A30374">
        <v>12095013604</v>
      </c>
      <c r="B30374" t="s">
        <v>17210</v>
      </c>
      <c r="C30374">
        <v>0.46920000000000001</v>
      </c>
    </row>
    <row r="30375" spans="1:3" x14ac:dyDescent="0.2">
      <c r="A30375">
        <v>6059011707</v>
      </c>
      <c r="B30375" t="s">
        <v>9835</v>
      </c>
      <c r="C30375">
        <v>0.46910000000000002</v>
      </c>
    </row>
    <row r="30376" spans="1:3" x14ac:dyDescent="0.2">
      <c r="A30376">
        <v>6037702600</v>
      </c>
      <c r="B30376" t="s">
        <v>11844</v>
      </c>
      <c r="C30376">
        <v>0.46860000000000002</v>
      </c>
    </row>
    <row r="30377" spans="1:3" x14ac:dyDescent="0.2">
      <c r="A30377">
        <v>25013801605</v>
      </c>
      <c r="B30377" t="s">
        <v>11606</v>
      </c>
      <c r="C30377">
        <v>0.46789999999999998</v>
      </c>
    </row>
    <row r="30378" spans="1:3" x14ac:dyDescent="0.2">
      <c r="A30378">
        <v>32031002707</v>
      </c>
      <c r="B30378" t="s">
        <v>4183</v>
      </c>
      <c r="C30378">
        <v>0.46760000000000002</v>
      </c>
    </row>
    <row r="30379" spans="1:3" x14ac:dyDescent="0.2">
      <c r="A30379">
        <v>6029002819</v>
      </c>
      <c r="B30379" t="s">
        <v>13451</v>
      </c>
      <c r="C30379">
        <v>0.46729999999999999</v>
      </c>
    </row>
    <row r="30380" spans="1:3" x14ac:dyDescent="0.2">
      <c r="A30380">
        <v>20173003900</v>
      </c>
      <c r="B30380" t="s">
        <v>1160</v>
      </c>
      <c r="C30380">
        <v>0.46729999999999999</v>
      </c>
    </row>
    <row r="30381" spans="1:3" x14ac:dyDescent="0.2">
      <c r="A30381">
        <v>26163579200</v>
      </c>
      <c r="B30381" t="s">
        <v>2474</v>
      </c>
      <c r="C30381">
        <v>0.46710000000000002</v>
      </c>
    </row>
    <row r="30382" spans="1:3" x14ac:dyDescent="0.2">
      <c r="A30382">
        <v>36005026400</v>
      </c>
      <c r="B30382" t="s">
        <v>1194</v>
      </c>
      <c r="C30382">
        <v>0.46710000000000002</v>
      </c>
    </row>
    <row r="30383" spans="1:3" x14ac:dyDescent="0.2">
      <c r="A30383">
        <v>12021011103</v>
      </c>
      <c r="B30383" t="s">
        <v>6981</v>
      </c>
      <c r="C30383">
        <v>0.46700000000000003</v>
      </c>
    </row>
    <row r="30384" spans="1:3" x14ac:dyDescent="0.2">
      <c r="A30384">
        <v>48139060500</v>
      </c>
      <c r="B30384" t="s">
        <v>1732</v>
      </c>
      <c r="C30384">
        <v>0.46650000000000003</v>
      </c>
    </row>
    <row r="30385" spans="1:3" x14ac:dyDescent="0.2">
      <c r="A30385">
        <v>17077011200</v>
      </c>
      <c r="B30385" t="s">
        <v>2889</v>
      </c>
      <c r="C30385">
        <v>0.46650000000000003</v>
      </c>
    </row>
    <row r="30386" spans="1:3" x14ac:dyDescent="0.2">
      <c r="A30386">
        <v>48113012400</v>
      </c>
      <c r="B30386" t="s">
        <v>3794</v>
      </c>
      <c r="C30386">
        <v>0.4662</v>
      </c>
    </row>
    <row r="30387" spans="1:3" x14ac:dyDescent="0.2">
      <c r="A30387">
        <v>12095016407</v>
      </c>
      <c r="B30387" t="s">
        <v>1656</v>
      </c>
      <c r="C30387">
        <v>0.46610000000000001</v>
      </c>
    </row>
    <row r="30388" spans="1:3" x14ac:dyDescent="0.2">
      <c r="A30388">
        <v>42101030700</v>
      </c>
      <c r="B30388" t="s">
        <v>9533</v>
      </c>
      <c r="C30388">
        <v>0.46579999999999999</v>
      </c>
    </row>
    <row r="30389" spans="1:3" x14ac:dyDescent="0.2">
      <c r="A30389">
        <v>12071040205</v>
      </c>
      <c r="B30389" t="s">
        <v>3710</v>
      </c>
      <c r="C30389">
        <v>0.46539999999999998</v>
      </c>
    </row>
    <row r="30390" spans="1:3" x14ac:dyDescent="0.2">
      <c r="A30390">
        <v>27123031100</v>
      </c>
      <c r="B30390" t="s">
        <v>1969</v>
      </c>
      <c r="C30390">
        <v>0.46510000000000001</v>
      </c>
    </row>
    <row r="30391" spans="1:3" x14ac:dyDescent="0.2">
      <c r="A30391">
        <v>36081006100</v>
      </c>
      <c r="B30391" t="s">
        <v>1582</v>
      </c>
      <c r="C30391">
        <v>0.46439999999999998</v>
      </c>
    </row>
    <row r="30392" spans="1:3" x14ac:dyDescent="0.2">
      <c r="A30392">
        <v>48453002428</v>
      </c>
      <c r="B30392" t="s">
        <v>17527</v>
      </c>
      <c r="C30392">
        <v>0.4637</v>
      </c>
    </row>
    <row r="30393" spans="1:3" x14ac:dyDescent="0.2">
      <c r="A30393">
        <v>6077005110</v>
      </c>
      <c r="B30393" t="s">
        <v>7645</v>
      </c>
      <c r="C30393">
        <v>0.46350000000000002</v>
      </c>
    </row>
    <row r="30394" spans="1:3" x14ac:dyDescent="0.2">
      <c r="A30394">
        <v>40141070400</v>
      </c>
      <c r="B30394" t="s">
        <v>2828</v>
      </c>
      <c r="C30394">
        <v>0.46310000000000001</v>
      </c>
    </row>
    <row r="30395" spans="1:3" x14ac:dyDescent="0.2">
      <c r="A30395">
        <v>34005701104</v>
      </c>
      <c r="B30395" t="s">
        <v>4523</v>
      </c>
      <c r="C30395">
        <v>0.46250000000000002</v>
      </c>
    </row>
    <row r="30396" spans="1:3" x14ac:dyDescent="0.2">
      <c r="A30396">
        <v>6059075607</v>
      </c>
      <c r="B30396" t="s">
        <v>7245</v>
      </c>
      <c r="C30396">
        <v>0.46229999999999999</v>
      </c>
    </row>
    <row r="30397" spans="1:3" x14ac:dyDescent="0.2">
      <c r="A30397">
        <v>17031807500</v>
      </c>
      <c r="B30397" t="s">
        <v>21884</v>
      </c>
      <c r="C30397">
        <v>0.4622</v>
      </c>
    </row>
    <row r="30398" spans="1:3" x14ac:dyDescent="0.2">
      <c r="A30398">
        <v>37063001503</v>
      </c>
      <c r="B30398" t="s">
        <v>510</v>
      </c>
      <c r="C30398">
        <v>0.46210000000000001</v>
      </c>
    </row>
    <row r="30399" spans="1:3" x14ac:dyDescent="0.2">
      <c r="A30399">
        <v>4019004506</v>
      </c>
      <c r="B30399" t="s">
        <v>1736</v>
      </c>
      <c r="C30399">
        <v>0.46160000000000001</v>
      </c>
    </row>
    <row r="30400" spans="1:3" x14ac:dyDescent="0.2">
      <c r="A30400">
        <v>32003002821</v>
      </c>
      <c r="B30400" t="s">
        <v>8578</v>
      </c>
      <c r="C30400">
        <v>0.46150000000000002</v>
      </c>
    </row>
    <row r="30401" spans="1:3" x14ac:dyDescent="0.2">
      <c r="A30401">
        <v>34003006201</v>
      </c>
      <c r="B30401" t="s">
        <v>21104</v>
      </c>
      <c r="C30401">
        <v>0.46139999999999998</v>
      </c>
    </row>
    <row r="30402" spans="1:3" x14ac:dyDescent="0.2">
      <c r="A30402">
        <v>34039032100</v>
      </c>
      <c r="B30402" t="s">
        <v>2294</v>
      </c>
      <c r="C30402">
        <v>0.46110000000000001</v>
      </c>
    </row>
    <row r="30403" spans="1:3" x14ac:dyDescent="0.2">
      <c r="A30403">
        <v>12011090504</v>
      </c>
      <c r="B30403" t="s">
        <v>9467</v>
      </c>
      <c r="C30403">
        <v>0.46100000000000002</v>
      </c>
    </row>
    <row r="30404" spans="1:3" x14ac:dyDescent="0.2">
      <c r="A30404">
        <v>37147000900</v>
      </c>
      <c r="B30404" t="s">
        <v>1223</v>
      </c>
      <c r="C30404">
        <v>0.46100000000000002</v>
      </c>
    </row>
    <row r="30405" spans="1:3" x14ac:dyDescent="0.2">
      <c r="A30405">
        <v>8101002802</v>
      </c>
      <c r="B30405" t="s">
        <v>6777</v>
      </c>
      <c r="C30405">
        <v>0.46100000000000002</v>
      </c>
    </row>
    <row r="30406" spans="1:3" x14ac:dyDescent="0.2">
      <c r="A30406">
        <v>19049050400</v>
      </c>
      <c r="B30406" t="s">
        <v>10302</v>
      </c>
      <c r="C30406">
        <v>0.46089999999999998</v>
      </c>
    </row>
    <row r="30407" spans="1:3" x14ac:dyDescent="0.2">
      <c r="A30407">
        <v>5107480200</v>
      </c>
      <c r="B30407" t="s">
        <v>6096</v>
      </c>
      <c r="C30407">
        <v>0.46060000000000001</v>
      </c>
    </row>
    <row r="30408" spans="1:3" x14ac:dyDescent="0.2">
      <c r="A30408">
        <v>48029121118</v>
      </c>
      <c r="B30408" t="s">
        <v>20746</v>
      </c>
      <c r="C30408">
        <v>0.46029999999999999</v>
      </c>
    </row>
    <row r="30409" spans="1:3" x14ac:dyDescent="0.2">
      <c r="A30409">
        <v>41067031611</v>
      </c>
      <c r="B30409" t="s">
        <v>23299</v>
      </c>
      <c r="C30409">
        <v>0.46010000000000001</v>
      </c>
    </row>
    <row r="30410" spans="1:3" x14ac:dyDescent="0.2">
      <c r="A30410">
        <v>6037901101</v>
      </c>
      <c r="B30410" t="s">
        <v>12252</v>
      </c>
      <c r="C30410">
        <v>0.46</v>
      </c>
    </row>
    <row r="30411" spans="1:3" x14ac:dyDescent="0.2">
      <c r="A30411">
        <v>12011050501</v>
      </c>
      <c r="B30411" t="s">
        <v>1414</v>
      </c>
      <c r="C30411">
        <v>0.45960000000000001</v>
      </c>
    </row>
    <row r="30412" spans="1:3" x14ac:dyDescent="0.2">
      <c r="A30412">
        <v>36081015100</v>
      </c>
      <c r="B30412" t="s">
        <v>1582</v>
      </c>
      <c r="C30412">
        <v>0.45960000000000001</v>
      </c>
    </row>
    <row r="30413" spans="1:3" x14ac:dyDescent="0.2">
      <c r="A30413">
        <v>6037300200</v>
      </c>
      <c r="B30413" t="s">
        <v>23687</v>
      </c>
      <c r="C30413">
        <v>0.4592</v>
      </c>
    </row>
    <row r="30414" spans="1:3" x14ac:dyDescent="0.2">
      <c r="A30414">
        <v>13313000301</v>
      </c>
      <c r="B30414" t="s">
        <v>2647</v>
      </c>
      <c r="C30414">
        <v>0.45910000000000001</v>
      </c>
    </row>
    <row r="30415" spans="1:3" x14ac:dyDescent="0.2">
      <c r="A30415">
        <v>34005701002</v>
      </c>
      <c r="B30415" t="s">
        <v>12115</v>
      </c>
      <c r="C30415">
        <v>0.45879999999999999</v>
      </c>
    </row>
    <row r="30416" spans="1:3" x14ac:dyDescent="0.2">
      <c r="A30416">
        <v>6037670403</v>
      </c>
      <c r="B30416" t="s">
        <v>23408</v>
      </c>
      <c r="C30416">
        <v>0.4587</v>
      </c>
    </row>
    <row r="30417" spans="1:3" x14ac:dyDescent="0.2">
      <c r="A30417">
        <v>6099000402</v>
      </c>
      <c r="B30417" t="s">
        <v>6778</v>
      </c>
      <c r="C30417">
        <v>0.45860000000000001</v>
      </c>
    </row>
    <row r="30418" spans="1:3" x14ac:dyDescent="0.2">
      <c r="A30418">
        <v>53053071705</v>
      </c>
      <c r="B30418" t="s">
        <v>3604</v>
      </c>
      <c r="C30418">
        <v>0.45860000000000001</v>
      </c>
    </row>
    <row r="30419" spans="1:3" x14ac:dyDescent="0.2">
      <c r="A30419">
        <v>40143007617</v>
      </c>
      <c r="B30419" t="s">
        <v>12696</v>
      </c>
      <c r="C30419">
        <v>0.45860000000000001</v>
      </c>
    </row>
    <row r="30420" spans="1:3" x14ac:dyDescent="0.2">
      <c r="A30420">
        <v>17043846408</v>
      </c>
      <c r="B30420" t="s">
        <v>2700</v>
      </c>
      <c r="C30420">
        <v>0.45839999999999997</v>
      </c>
    </row>
    <row r="30421" spans="1:3" x14ac:dyDescent="0.2">
      <c r="A30421">
        <v>15009030202</v>
      </c>
      <c r="B30421" t="s">
        <v>16777</v>
      </c>
      <c r="C30421">
        <v>0.45829999999999999</v>
      </c>
    </row>
    <row r="30422" spans="1:3" x14ac:dyDescent="0.2">
      <c r="A30422">
        <v>25025051000</v>
      </c>
      <c r="B30422" t="s">
        <v>14561</v>
      </c>
      <c r="C30422">
        <v>0.45810000000000001</v>
      </c>
    </row>
    <row r="30423" spans="1:3" x14ac:dyDescent="0.2">
      <c r="A30423">
        <v>6037571200</v>
      </c>
      <c r="B30423" t="s">
        <v>18366</v>
      </c>
      <c r="C30423">
        <v>0.45779999999999998</v>
      </c>
    </row>
    <row r="30424" spans="1:3" x14ac:dyDescent="0.2">
      <c r="A30424">
        <v>12011060801</v>
      </c>
      <c r="B30424" t="s">
        <v>7446</v>
      </c>
      <c r="C30424">
        <v>0.45750000000000002</v>
      </c>
    </row>
    <row r="30425" spans="1:3" x14ac:dyDescent="0.2">
      <c r="A30425">
        <v>12117020102</v>
      </c>
      <c r="B30425" t="s">
        <v>536</v>
      </c>
      <c r="C30425">
        <v>0.45729999999999998</v>
      </c>
    </row>
    <row r="30426" spans="1:3" x14ac:dyDescent="0.2">
      <c r="A30426">
        <v>48439106510</v>
      </c>
      <c r="B30426" t="s">
        <v>12431</v>
      </c>
      <c r="C30426">
        <v>0.45729999999999998</v>
      </c>
    </row>
    <row r="30427" spans="1:3" x14ac:dyDescent="0.2">
      <c r="A30427">
        <v>15003007100</v>
      </c>
      <c r="B30427" t="s">
        <v>18054</v>
      </c>
      <c r="C30427">
        <v>0.45669999999999999</v>
      </c>
    </row>
    <row r="30428" spans="1:3" x14ac:dyDescent="0.2">
      <c r="A30428">
        <v>17031030103</v>
      </c>
      <c r="B30428" t="s">
        <v>1951</v>
      </c>
      <c r="C30428">
        <v>0.45639999999999997</v>
      </c>
    </row>
    <row r="30429" spans="1:3" x14ac:dyDescent="0.2">
      <c r="A30429">
        <v>17031020601</v>
      </c>
      <c r="B30429" t="s">
        <v>11613</v>
      </c>
      <c r="C30429">
        <v>0.45619999999999999</v>
      </c>
    </row>
    <row r="30430" spans="1:3" x14ac:dyDescent="0.2">
      <c r="A30430">
        <v>1025957602</v>
      </c>
      <c r="B30430" t="s">
        <v>3706</v>
      </c>
      <c r="C30430">
        <v>0.45619999999999999</v>
      </c>
    </row>
    <row r="30431" spans="1:3" x14ac:dyDescent="0.2">
      <c r="A30431">
        <v>36047048100</v>
      </c>
      <c r="B30431" t="s">
        <v>1662</v>
      </c>
      <c r="C30431">
        <v>0.45610000000000001</v>
      </c>
    </row>
    <row r="30432" spans="1:3" x14ac:dyDescent="0.2">
      <c r="A30432">
        <v>10003014000</v>
      </c>
      <c r="B30432" t="s">
        <v>4672</v>
      </c>
      <c r="C30432">
        <v>0.45550000000000002</v>
      </c>
    </row>
    <row r="30433" spans="1:3" x14ac:dyDescent="0.2">
      <c r="A30433">
        <v>22079013800</v>
      </c>
      <c r="B30433" t="s">
        <v>680</v>
      </c>
      <c r="C30433">
        <v>0.4551</v>
      </c>
    </row>
    <row r="30434" spans="1:3" x14ac:dyDescent="0.2">
      <c r="A30434">
        <v>6075011902</v>
      </c>
      <c r="B30434" t="s">
        <v>17646</v>
      </c>
      <c r="C30434">
        <v>0.45500000000000002</v>
      </c>
    </row>
    <row r="30435" spans="1:3" x14ac:dyDescent="0.2">
      <c r="A30435">
        <v>13065970200</v>
      </c>
      <c r="B30435" t="s">
        <v>1440</v>
      </c>
      <c r="C30435">
        <v>0.45479999999999998</v>
      </c>
    </row>
    <row r="30436" spans="1:3" x14ac:dyDescent="0.2">
      <c r="A30436">
        <v>6037125200</v>
      </c>
      <c r="B30436" t="s">
        <v>6820</v>
      </c>
      <c r="C30436">
        <v>0.4546</v>
      </c>
    </row>
    <row r="30437" spans="1:3" x14ac:dyDescent="0.2">
      <c r="A30437">
        <v>35049010315</v>
      </c>
      <c r="B30437" t="s">
        <v>2097</v>
      </c>
      <c r="C30437">
        <v>0.45450000000000002</v>
      </c>
    </row>
    <row r="30438" spans="1:3" x14ac:dyDescent="0.2">
      <c r="A30438">
        <v>10001040700</v>
      </c>
      <c r="B30438" t="s">
        <v>4155</v>
      </c>
      <c r="C30438">
        <v>0.45440000000000003</v>
      </c>
    </row>
    <row r="30439" spans="1:3" x14ac:dyDescent="0.2">
      <c r="A30439">
        <v>35043010718</v>
      </c>
      <c r="B30439" t="s">
        <v>5286</v>
      </c>
      <c r="C30439">
        <v>0.45429999999999998</v>
      </c>
    </row>
    <row r="30440" spans="1:3" x14ac:dyDescent="0.2">
      <c r="A30440">
        <v>35009000301</v>
      </c>
      <c r="B30440" t="s">
        <v>1429</v>
      </c>
      <c r="C30440">
        <v>0.45390000000000003</v>
      </c>
    </row>
    <row r="30441" spans="1:3" x14ac:dyDescent="0.2">
      <c r="A30441">
        <v>45035010100</v>
      </c>
      <c r="B30441" t="s">
        <v>6472</v>
      </c>
      <c r="C30441">
        <v>0.45379999999999998</v>
      </c>
    </row>
    <row r="30442" spans="1:3" x14ac:dyDescent="0.2">
      <c r="A30442">
        <v>25017351500</v>
      </c>
      <c r="B30442" t="s">
        <v>8599</v>
      </c>
      <c r="C30442">
        <v>0.45369999999999999</v>
      </c>
    </row>
    <row r="30443" spans="1:3" x14ac:dyDescent="0.2">
      <c r="A30443">
        <v>12081000803</v>
      </c>
      <c r="B30443" t="s">
        <v>855</v>
      </c>
      <c r="C30443">
        <v>0.45340000000000003</v>
      </c>
    </row>
    <row r="30444" spans="1:3" x14ac:dyDescent="0.2">
      <c r="A30444">
        <v>32003003253</v>
      </c>
      <c r="B30444" t="s">
        <v>759</v>
      </c>
      <c r="C30444">
        <v>0.45340000000000003</v>
      </c>
    </row>
    <row r="30445" spans="1:3" x14ac:dyDescent="0.2">
      <c r="A30445">
        <v>13135050310</v>
      </c>
      <c r="B30445" t="s">
        <v>7576</v>
      </c>
      <c r="C30445">
        <v>0.45329999999999998</v>
      </c>
    </row>
    <row r="30446" spans="1:3" x14ac:dyDescent="0.2">
      <c r="A30446">
        <v>21067003803</v>
      </c>
      <c r="B30446" t="s">
        <v>1224</v>
      </c>
      <c r="C30446">
        <v>0.45279999999999998</v>
      </c>
    </row>
    <row r="30447" spans="1:3" x14ac:dyDescent="0.2">
      <c r="A30447">
        <v>22103041103</v>
      </c>
      <c r="B30447" t="s">
        <v>3343</v>
      </c>
      <c r="C30447">
        <v>0.45269999999999999</v>
      </c>
    </row>
    <row r="30448" spans="1:3" x14ac:dyDescent="0.2">
      <c r="A30448">
        <v>51107611804</v>
      </c>
      <c r="B30448" t="s">
        <v>20734</v>
      </c>
      <c r="C30448">
        <v>0.45219999999999999</v>
      </c>
    </row>
    <row r="30449" spans="1:3" x14ac:dyDescent="0.2">
      <c r="A30449">
        <v>17031819200</v>
      </c>
      <c r="B30449" t="s">
        <v>14685</v>
      </c>
      <c r="C30449">
        <v>0.4521</v>
      </c>
    </row>
    <row r="30450" spans="1:3" x14ac:dyDescent="0.2">
      <c r="A30450">
        <v>12057010205</v>
      </c>
      <c r="B30450" t="s">
        <v>7397</v>
      </c>
      <c r="C30450">
        <v>0.45190000000000002</v>
      </c>
    </row>
    <row r="30451" spans="1:3" x14ac:dyDescent="0.2">
      <c r="A30451">
        <v>12011060118</v>
      </c>
      <c r="B30451" t="s">
        <v>5979</v>
      </c>
      <c r="C30451">
        <v>0.45190000000000002</v>
      </c>
    </row>
    <row r="30452" spans="1:3" x14ac:dyDescent="0.2">
      <c r="A30452">
        <v>53033030312</v>
      </c>
      <c r="B30452" t="s">
        <v>9473</v>
      </c>
      <c r="C30452">
        <v>0.45190000000000002</v>
      </c>
    </row>
    <row r="30453" spans="1:3" x14ac:dyDescent="0.2">
      <c r="A30453">
        <v>31055006202</v>
      </c>
      <c r="B30453" t="s">
        <v>565</v>
      </c>
      <c r="C30453">
        <v>0.4516</v>
      </c>
    </row>
    <row r="30454" spans="1:3" x14ac:dyDescent="0.2">
      <c r="A30454">
        <v>12111381402</v>
      </c>
      <c r="B30454" t="s">
        <v>1035</v>
      </c>
      <c r="C30454">
        <v>0.45150000000000001</v>
      </c>
    </row>
    <row r="30455" spans="1:3" x14ac:dyDescent="0.2">
      <c r="A30455">
        <v>34017018200</v>
      </c>
      <c r="B30455" t="s">
        <v>14234</v>
      </c>
      <c r="C30455">
        <v>0.45119999999999999</v>
      </c>
    </row>
    <row r="30456" spans="1:3" x14ac:dyDescent="0.2">
      <c r="A30456">
        <v>42101032300</v>
      </c>
      <c r="B30456" t="s">
        <v>6817</v>
      </c>
      <c r="C30456">
        <v>0.4511</v>
      </c>
    </row>
    <row r="30457" spans="1:3" x14ac:dyDescent="0.2">
      <c r="A30457">
        <v>32003003409</v>
      </c>
      <c r="B30457" t="s">
        <v>759</v>
      </c>
      <c r="C30457">
        <v>0.4506</v>
      </c>
    </row>
    <row r="30458" spans="1:3" x14ac:dyDescent="0.2">
      <c r="A30458">
        <v>24021752202</v>
      </c>
      <c r="B30458" t="s">
        <v>2913</v>
      </c>
      <c r="C30458">
        <v>0.4506</v>
      </c>
    </row>
    <row r="30459" spans="1:3" x14ac:dyDescent="0.2">
      <c r="A30459">
        <v>24021750506</v>
      </c>
      <c r="B30459" t="s">
        <v>20344</v>
      </c>
      <c r="C30459">
        <v>0.45050000000000001</v>
      </c>
    </row>
    <row r="30460" spans="1:3" x14ac:dyDescent="0.2">
      <c r="A30460">
        <v>12127091017</v>
      </c>
      <c r="B30460" t="s">
        <v>7295</v>
      </c>
      <c r="C30460">
        <v>0.44979999999999998</v>
      </c>
    </row>
    <row r="30461" spans="1:3" x14ac:dyDescent="0.2">
      <c r="A30461">
        <v>39097041000</v>
      </c>
      <c r="B30461" t="s">
        <v>6389</v>
      </c>
      <c r="C30461">
        <v>0.44979999999999998</v>
      </c>
    </row>
    <row r="30462" spans="1:3" x14ac:dyDescent="0.2">
      <c r="A30462">
        <v>1073014302</v>
      </c>
      <c r="B30462" t="s">
        <v>742</v>
      </c>
      <c r="C30462">
        <v>0.4486</v>
      </c>
    </row>
    <row r="30463" spans="1:3" x14ac:dyDescent="0.2">
      <c r="A30463">
        <v>36081071100</v>
      </c>
      <c r="B30463" t="s">
        <v>1582</v>
      </c>
      <c r="C30463">
        <v>0.44840000000000002</v>
      </c>
    </row>
    <row r="30464" spans="1:3" x14ac:dyDescent="0.2">
      <c r="A30464">
        <v>34039033800</v>
      </c>
      <c r="B30464" t="s">
        <v>19871</v>
      </c>
      <c r="C30464">
        <v>0.4481</v>
      </c>
    </row>
    <row r="30465" spans="1:3" x14ac:dyDescent="0.2">
      <c r="A30465">
        <v>27053102600</v>
      </c>
      <c r="B30465" t="s">
        <v>6602</v>
      </c>
      <c r="C30465">
        <v>0.44790000000000002</v>
      </c>
    </row>
    <row r="30466" spans="1:3" x14ac:dyDescent="0.2">
      <c r="A30466">
        <v>12105013200</v>
      </c>
      <c r="B30466" t="s">
        <v>2024</v>
      </c>
      <c r="C30466">
        <v>0.44769999999999999</v>
      </c>
    </row>
    <row r="30467" spans="1:3" x14ac:dyDescent="0.2">
      <c r="A30467">
        <v>22071008800</v>
      </c>
      <c r="B30467" t="s">
        <v>1163</v>
      </c>
      <c r="C30467">
        <v>0.44690000000000002</v>
      </c>
    </row>
    <row r="30468" spans="1:3" x14ac:dyDescent="0.2">
      <c r="A30468">
        <v>34023006703</v>
      </c>
      <c r="B30468" t="s">
        <v>24055</v>
      </c>
      <c r="C30468">
        <v>0.44590000000000002</v>
      </c>
    </row>
    <row r="30469" spans="1:3" x14ac:dyDescent="0.2">
      <c r="A30469">
        <v>37183053522</v>
      </c>
      <c r="B30469" t="s">
        <v>16200</v>
      </c>
      <c r="C30469">
        <v>0.4456</v>
      </c>
    </row>
    <row r="30470" spans="1:3" x14ac:dyDescent="0.2">
      <c r="A30470">
        <v>4013523103</v>
      </c>
      <c r="B30470" t="s">
        <v>2520</v>
      </c>
      <c r="C30470">
        <v>0.4456</v>
      </c>
    </row>
    <row r="30471" spans="1:3" x14ac:dyDescent="0.2">
      <c r="A30471">
        <v>6037920114</v>
      </c>
      <c r="B30471" t="s">
        <v>9830</v>
      </c>
      <c r="C30471">
        <v>0.44550000000000001</v>
      </c>
    </row>
    <row r="30472" spans="1:3" x14ac:dyDescent="0.2">
      <c r="A30472">
        <v>45033970300</v>
      </c>
      <c r="B30472" t="s">
        <v>1432</v>
      </c>
      <c r="C30472">
        <v>0.44540000000000002</v>
      </c>
    </row>
    <row r="30473" spans="1:3" x14ac:dyDescent="0.2">
      <c r="A30473">
        <v>15003011105</v>
      </c>
      <c r="B30473" t="s">
        <v>11383</v>
      </c>
      <c r="C30473">
        <v>0.44519999999999998</v>
      </c>
    </row>
    <row r="30474" spans="1:3" x14ac:dyDescent="0.2">
      <c r="A30474">
        <v>17031824702</v>
      </c>
      <c r="B30474" t="s">
        <v>12602</v>
      </c>
      <c r="C30474">
        <v>0.44500000000000001</v>
      </c>
    </row>
    <row r="30475" spans="1:3" x14ac:dyDescent="0.2">
      <c r="A30475">
        <v>51059422302</v>
      </c>
      <c r="B30475" t="s">
        <v>7140</v>
      </c>
      <c r="C30475">
        <v>0.44490000000000002</v>
      </c>
    </row>
    <row r="30476" spans="1:3" x14ac:dyDescent="0.2">
      <c r="A30476">
        <v>37119000300</v>
      </c>
      <c r="B30476" t="s">
        <v>977</v>
      </c>
      <c r="C30476">
        <v>0.44469999999999998</v>
      </c>
    </row>
    <row r="30477" spans="1:3" x14ac:dyDescent="0.2">
      <c r="A30477">
        <v>42003552000</v>
      </c>
      <c r="B30477" t="s">
        <v>2605</v>
      </c>
      <c r="C30477">
        <v>0.44429999999999997</v>
      </c>
    </row>
    <row r="30478" spans="1:3" x14ac:dyDescent="0.2">
      <c r="A30478">
        <v>41051003301</v>
      </c>
      <c r="B30478" t="s">
        <v>2231</v>
      </c>
      <c r="C30478">
        <v>0.44409999999999999</v>
      </c>
    </row>
    <row r="30479" spans="1:3" x14ac:dyDescent="0.2">
      <c r="A30479">
        <v>6013303203</v>
      </c>
      <c r="B30479" t="s">
        <v>12313</v>
      </c>
      <c r="C30479">
        <v>0.44390000000000002</v>
      </c>
    </row>
    <row r="30480" spans="1:3" x14ac:dyDescent="0.2">
      <c r="A30480">
        <v>17111870302</v>
      </c>
      <c r="B30480" t="s">
        <v>14220</v>
      </c>
      <c r="C30480">
        <v>0.44359999999999999</v>
      </c>
    </row>
    <row r="30481" spans="1:3" x14ac:dyDescent="0.2">
      <c r="A30481">
        <v>51710004900</v>
      </c>
      <c r="B30481" t="s">
        <v>15371</v>
      </c>
      <c r="C30481">
        <v>0.44350000000000001</v>
      </c>
    </row>
    <row r="30482" spans="1:3" x14ac:dyDescent="0.2">
      <c r="A30482">
        <v>1065040200</v>
      </c>
      <c r="B30482" t="s">
        <v>2027</v>
      </c>
      <c r="C30482">
        <v>0.44340000000000002</v>
      </c>
    </row>
    <row r="30483" spans="1:3" x14ac:dyDescent="0.2">
      <c r="A30483">
        <v>17031220300</v>
      </c>
      <c r="B30483" t="s">
        <v>2299</v>
      </c>
      <c r="C30483">
        <v>0.44340000000000002</v>
      </c>
    </row>
    <row r="30484" spans="1:3" x14ac:dyDescent="0.2">
      <c r="A30484">
        <v>39035183501</v>
      </c>
      <c r="B30484" t="s">
        <v>3271</v>
      </c>
      <c r="C30484">
        <v>0.44330000000000003</v>
      </c>
    </row>
    <row r="30485" spans="1:3" x14ac:dyDescent="0.2">
      <c r="A30485">
        <v>29095014400</v>
      </c>
      <c r="B30485" t="s">
        <v>12027</v>
      </c>
      <c r="C30485">
        <v>0.44309999999999999</v>
      </c>
    </row>
    <row r="30486" spans="1:3" x14ac:dyDescent="0.2">
      <c r="A30486">
        <v>8071000200</v>
      </c>
      <c r="B30486" t="s">
        <v>4023</v>
      </c>
      <c r="C30486">
        <v>0.44290000000000002</v>
      </c>
    </row>
    <row r="30487" spans="1:3" x14ac:dyDescent="0.2">
      <c r="A30487">
        <v>12105014125</v>
      </c>
      <c r="B30487" t="s">
        <v>5264</v>
      </c>
      <c r="C30487">
        <v>0.44280000000000003</v>
      </c>
    </row>
    <row r="30488" spans="1:3" x14ac:dyDescent="0.2">
      <c r="A30488">
        <v>36081005900</v>
      </c>
      <c r="B30488" t="s">
        <v>1582</v>
      </c>
      <c r="C30488">
        <v>0.44280000000000003</v>
      </c>
    </row>
    <row r="30489" spans="1:3" x14ac:dyDescent="0.2">
      <c r="A30489">
        <v>25017342300</v>
      </c>
      <c r="B30489" t="s">
        <v>14824</v>
      </c>
      <c r="C30489">
        <v>0.44259999999999999</v>
      </c>
    </row>
    <row r="30490" spans="1:3" x14ac:dyDescent="0.2">
      <c r="A30490">
        <v>24025302902</v>
      </c>
      <c r="B30490" t="s">
        <v>6509</v>
      </c>
      <c r="C30490">
        <v>0.4425</v>
      </c>
    </row>
    <row r="30491" spans="1:3" x14ac:dyDescent="0.2">
      <c r="A30491">
        <v>20177001500</v>
      </c>
      <c r="B30491" t="s">
        <v>3910</v>
      </c>
      <c r="C30491">
        <v>0.44240000000000002</v>
      </c>
    </row>
    <row r="30492" spans="1:3" x14ac:dyDescent="0.2">
      <c r="A30492">
        <v>12031013727</v>
      </c>
      <c r="B30492" t="s">
        <v>2968</v>
      </c>
      <c r="C30492">
        <v>0.44230000000000003</v>
      </c>
    </row>
    <row r="30493" spans="1:3" x14ac:dyDescent="0.2">
      <c r="A30493">
        <v>48167721700</v>
      </c>
      <c r="B30493" t="s">
        <v>3779</v>
      </c>
      <c r="C30493">
        <v>0.44159999999999999</v>
      </c>
    </row>
    <row r="30494" spans="1:3" x14ac:dyDescent="0.2">
      <c r="A30494">
        <v>42055011000</v>
      </c>
      <c r="B30494" t="s">
        <v>3986</v>
      </c>
      <c r="C30494">
        <v>0.4415</v>
      </c>
    </row>
    <row r="30495" spans="1:3" x14ac:dyDescent="0.2">
      <c r="A30495">
        <v>6059099602</v>
      </c>
      <c r="B30495" t="s">
        <v>17042</v>
      </c>
      <c r="C30495">
        <v>0.44119999999999998</v>
      </c>
    </row>
    <row r="30496" spans="1:3" x14ac:dyDescent="0.2">
      <c r="A30496">
        <v>48453001785</v>
      </c>
      <c r="B30496" t="s">
        <v>16005</v>
      </c>
      <c r="C30496">
        <v>0.44119999999999998</v>
      </c>
    </row>
    <row r="30497" spans="1:3" x14ac:dyDescent="0.2">
      <c r="A30497">
        <v>6085506702</v>
      </c>
      <c r="B30497" t="s">
        <v>19891</v>
      </c>
      <c r="C30497">
        <v>0.44069999999999998</v>
      </c>
    </row>
    <row r="30498" spans="1:3" x14ac:dyDescent="0.2">
      <c r="A30498">
        <v>6037574202</v>
      </c>
      <c r="B30498" t="s">
        <v>17644</v>
      </c>
      <c r="C30498">
        <v>0.4405</v>
      </c>
    </row>
    <row r="30499" spans="1:3" x14ac:dyDescent="0.2">
      <c r="A30499">
        <v>48453001503</v>
      </c>
      <c r="B30499" t="s">
        <v>4134</v>
      </c>
      <c r="C30499">
        <v>0.4405</v>
      </c>
    </row>
    <row r="30500" spans="1:3" x14ac:dyDescent="0.2">
      <c r="A30500">
        <v>32003003234</v>
      </c>
      <c r="B30500" t="s">
        <v>9828</v>
      </c>
      <c r="C30500">
        <v>0.44040000000000001</v>
      </c>
    </row>
    <row r="30501" spans="1:3" x14ac:dyDescent="0.2">
      <c r="A30501">
        <v>37127010503</v>
      </c>
      <c r="B30501" t="s">
        <v>1612</v>
      </c>
      <c r="C30501">
        <v>0.44030000000000002</v>
      </c>
    </row>
    <row r="30502" spans="1:3" x14ac:dyDescent="0.2">
      <c r="A30502">
        <v>6037570901</v>
      </c>
      <c r="B30502" t="s">
        <v>11527</v>
      </c>
      <c r="C30502">
        <v>0.44019999999999998</v>
      </c>
    </row>
    <row r="30503" spans="1:3" x14ac:dyDescent="0.2">
      <c r="A30503">
        <v>12101032103</v>
      </c>
      <c r="B30503" t="s">
        <v>10459</v>
      </c>
      <c r="C30503">
        <v>0.44019999999999998</v>
      </c>
    </row>
    <row r="30504" spans="1:3" x14ac:dyDescent="0.2">
      <c r="A30504">
        <v>39035103602</v>
      </c>
      <c r="B30504" t="s">
        <v>453</v>
      </c>
      <c r="C30504">
        <v>0.4395</v>
      </c>
    </row>
    <row r="30505" spans="1:3" x14ac:dyDescent="0.2">
      <c r="A30505">
        <v>8101000903</v>
      </c>
      <c r="B30505" t="s">
        <v>21352</v>
      </c>
      <c r="C30505">
        <v>0.43890000000000001</v>
      </c>
    </row>
    <row r="30506" spans="1:3" x14ac:dyDescent="0.2">
      <c r="A30506">
        <v>6067007427</v>
      </c>
      <c r="B30506" t="s">
        <v>15018</v>
      </c>
      <c r="C30506">
        <v>0.43890000000000001</v>
      </c>
    </row>
    <row r="30507" spans="1:3" x14ac:dyDescent="0.2">
      <c r="A30507">
        <v>48343950300</v>
      </c>
      <c r="B30507" t="s">
        <v>5518</v>
      </c>
      <c r="C30507">
        <v>0.43869999999999998</v>
      </c>
    </row>
    <row r="30508" spans="1:3" x14ac:dyDescent="0.2">
      <c r="A30508">
        <v>36067002101</v>
      </c>
      <c r="B30508" t="s">
        <v>734</v>
      </c>
      <c r="C30508">
        <v>0.43859999999999999</v>
      </c>
    </row>
    <row r="30509" spans="1:3" x14ac:dyDescent="0.2">
      <c r="A30509">
        <v>18039000501</v>
      </c>
      <c r="B30509" t="s">
        <v>9475</v>
      </c>
      <c r="C30509">
        <v>0.43809999999999999</v>
      </c>
    </row>
    <row r="30510" spans="1:3" x14ac:dyDescent="0.2">
      <c r="A30510">
        <v>6007003400</v>
      </c>
      <c r="B30510" t="s">
        <v>13036</v>
      </c>
      <c r="C30510">
        <v>0.43809999999999999</v>
      </c>
    </row>
    <row r="30511" spans="1:3" x14ac:dyDescent="0.2">
      <c r="A30511">
        <v>36081049302</v>
      </c>
      <c r="B30511" t="s">
        <v>1582</v>
      </c>
      <c r="C30511">
        <v>0.43790000000000001</v>
      </c>
    </row>
    <row r="30512" spans="1:3" x14ac:dyDescent="0.2">
      <c r="A30512">
        <v>21073070600</v>
      </c>
      <c r="B30512" t="s">
        <v>4254</v>
      </c>
      <c r="C30512">
        <v>0.43759999999999999</v>
      </c>
    </row>
    <row r="30513" spans="1:3" x14ac:dyDescent="0.2">
      <c r="A30513">
        <v>17043844307</v>
      </c>
      <c r="B30513" t="s">
        <v>18643</v>
      </c>
      <c r="C30513">
        <v>0.43740000000000001</v>
      </c>
    </row>
    <row r="30514" spans="1:3" x14ac:dyDescent="0.2">
      <c r="A30514">
        <v>12031014312</v>
      </c>
      <c r="B30514" t="s">
        <v>3627</v>
      </c>
      <c r="C30514">
        <v>0.43680000000000002</v>
      </c>
    </row>
    <row r="30515" spans="1:3" x14ac:dyDescent="0.2">
      <c r="A30515">
        <v>25017354600</v>
      </c>
      <c r="B30515" t="s">
        <v>17196</v>
      </c>
      <c r="C30515">
        <v>0.4365</v>
      </c>
    </row>
    <row r="30516" spans="1:3" x14ac:dyDescent="0.2">
      <c r="A30516">
        <v>6013385100</v>
      </c>
      <c r="B30516" t="s">
        <v>15882</v>
      </c>
      <c r="C30516">
        <v>0.4365</v>
      </c>
    </row>
    <row r="30517" spans="1:3" x14ac:dyDescent="0.2">
      <c r="A30517">
        <v>48201554403</v>
      </c>
      <c r="B30517" t="s">
        <v>16142</v>
      </c>
      <c r="C30517">
        <v>0.43640000000000001</v>
      </c>
    </row>
    <row r="30518" spans="1:3" x14ac:dyDescent="0.2">
      <c r="A30518">
        <v>6059001505</v>
      </c>
      <c r="B30518" t="s">
        <v>9835</v>
      </c>
      <c r="C30518">
        <v>0.43640000000000001</v>
      </c>
    </row>
    <row r="30519" spans="1:3" x14ac:dyDescent="0.2">
      <c r="A30519">
        <v>6037401601</v>
      </c>
      <c r="B30519" t="s">
        <v>14176</v>
      </c>
      <c r="C30519">
        <v>0.436</v>
      </c>
    </row>
    <row r="30520" spans="1:3" x14ac:dyDescent="0.2">
      <c r="A30520">
        <v>29119070300</v>
      </c>
      <c r="B30520" t="s">
        <v>4419</v>
      </c>
      <c r="C30520">
        <v>0.43580000000000002</v>
      </c>
    </row>
    <row r="30521" spans="1:3" x14ac:dyDescent="0.2">
      <c r="A30521">
        <v>4019004508</v>
      </c>
      <c r="B30521" t="s">
        <v>1736</v>
      </c>
      <c r="C30521">
        <v>0.43559999999999999</v>
      </c>
    </row>
    <row r="30522" spans="1:3" x14ac:dyDescent="0.2">
      <c r="A30522">
        <v>12097043203</v>
      </c>
      <c r="B30522" t="s">
        <v>10801</v>
      </c>
      <c r="C30522">
        <v>0.43559999999999999</v>
      </c>
    </row>
    <row r="30523" spans="1:3" x14ac:dyDescent="0.2">
      <c r="A30523">
        <v>12105010800</v>
      </c>
      <c r="B30523" t="s">
        <v>685</v>
      </c>
      <c r="C30523">
        <v>0.4355</v>
      </c>
    </row>
    <row r="30524" spans="1:3" x14ac:dyDescent="0.2">
      <c r="A30524">
        <v>25017352700</v>
      </c>
      <c r="B30524" t="s">
        <v>13299</v>
      </c>
      <c r="C30524">
        <v>0.43509999999999999</v>
      </c>
    </row>
    <row r="30525" spans="1:3" x14ac:dyDescent="0.2">
      <c r="A30525">
        <v>6037302102</v>
      </c>
      <c r="B30525" t="s">
        <v>20941</v>
      </c>
      <c r="C30525">
        <v>0.43469999999999998</v>
      </c>
    </row>
    <row r="30526" spans="1:3" x14ac:dyDescent="0.2">
      <c r="A30526">
        <v>36005039700</v>
      </c>
      <c r="B30526" t="s">
        <v>1194</v>
      </c>
      <c r="C30526">
        <v>0.43459999999999999</v>
      </c>
    </row>
    <row r="30527" spans="1:3" x14ac:dyDescent="0.2">
      <c r="A30527">
        <v>6071000818</v>
      </c>
      <c r="B30527" t="s">
        <v>5516</v>
      </c>
      <c r="C30527">
        <v>0.43440000000000001</v>
      </c>
    </row>
    <row r="30528" spans="1:3" x14ac:dyDescent="0.2">
      <c r="A30528">
        <v>45045002505</v>
      </c>
      <c r="B30528" t="s">
        <v>3609</v>
      </c>
      <c r="C30528">
        <v>0.43409999999999999</v>
      </c>
    </row>
    <row r="30529" spans="1:3" x14ac:dyDescent="0.2">
      <c r="A30529">
        <v>51095080205</v>
      </c>
      <c r="B30529" t="s">
        <v>3633</v>
      </c>
      <c r="C30529">
        <v>0.43390000000000001</v>
      </c>
    </row>
    <row r="30530" spans="1:3" x14ac:dyDescent="0.2">
      <c r="A30530">
        <v>6101050402</v>
      </c>
      <c r="B30530" t="s">
        <v>5477</v>
      </c>
      <c r="C30530">
        <v>0.43380000000000002</v>
      </c>
    </row>
    <row r="30531" spans="1:3" x14ac:dyDescent="0.2">
      <c r="A30531">
        <v>6065941400</v>
      </c>
      <c r="B30531" t="s">
        <v>8631</v>
      </c>
      <c r="C30531">
        <v>0.43380000000000002</v>
      </c>
    </row>
    <row r="30532" spans="1:3" x14ac:dyDescent="0.2">
      <c r="A30532">
        <v>4019004038</v>
      </c>
      <c r="B30532" t="s">
        <v>11331</v>
      </c>
      <c r="C30532">
        <v>0.43369999999999997</v>
      </c>
    </row>
    <row r="30533" spans="1:3" x14ac:dyDescent="0.2">
      <c r="A30533">
        <v>34027041701</v>
      </c>
      <c r="B30533" t="s">
        <v>22147</v>
      </c>
      <c r="C30533">
        <v>0.43340000000000001</v>
      </c>
    </row>
    <row r="30534" spans="1:3" x14ac:dyDescent="0.2">
      <c r="A30534">
        <v>6085500500</v>
      </c>
      <c r="B30534" t="s">
        <v>5941</v>
      </c>
      <c r="C30534">
        <v>0.43340000000000001</v>
      </c>
    </row>
    <row r="30535" spans="1:3" x14ac:dyDescent="0.2">
      <c r="A30535">
        <v>32003005346</v>
      </c>
      <c r="B30535" t="s">
        <v>8578</v>
      </c>
      <c r="C30535">
        <v>0.43330000000000002</v>
      </c>
    </row>
    <row r="30536" spans="1:3" x14ac:dyDescent="0.2">
      <c r="A30536">
        <v>48355003002</v>
      </c>
      <c r="B30536" t="s">
        <v>6361</v>
      </c>
      <c r="C30536">
        <v>0.43280000000000002</v>
      </c>
    </row>
    <row r="30537" spans="1:3" x14ac:dyDescent="0.2">
      <c r="A30537">
        <v>8001008506</v>
      </c>
      <c r="B30537" t="s">
        <v>9520</v>
      </c>
      <c r="C30537">
        <v>0.43269999999999997</v>
      </c>
    </row>
    <row r="30538" spans="1:3" x14ac:dyDescent="0.2">
      <c r="A30538">
        <v>42029306300</v>
      </c>
      <c r="B30538" t="s">
        <v>17557</v>
      </c>
      <c r="C30538">
        <v>0.43269999999999997</v>
      </c>
    </row>
    <row r="30539" spans="1:3" x14ac:dyDescent="0.2">
      <c r="A30539">
        <v>48113007809</v>
      </c>
      <c r="B30539" t="s">
        <v>4288</v>
      </c>
      <c r="C30539">
        <v>0.43230000000000002</v>
      </c>
    </row>
    <row r="30540" spans="1:3" x14ac:dyDescent="0.2">
      <c r="A30540">
        <v>51810045807</v>
      </c>
      <c r="B30540" t="s">
        <v>7667</v>
      </c>
      <c r="C30540">
        <v>0.43209999999999998</v>
      </c>
    </row>
    <row r="30541" spans="1:3" x14ac:dyDescent="0.2">
      <c r="A30541">
        <v>26161412600</v>
      </c>
      <c r="B30541" t="s">
        <v>879</v>
      </c>
      <c r="C30541">
        <v>0.432</v>
      </c>
    </row>
    <row r="30542" spans="1:3" x14ac:dyDescent="0.2">
      <c r="A30542">
        <v>44007001100</v>
      </c>
      <c r="B30542" t="s">
        <v>4881</v>
      </c>
      <c r="C30542">
        <v>0.43190000000000001</v>
      </c>
    </row>
    <row r="30543" spans="1:3" x14ac:dyDescent="0.2">
      <c r="A30543">
        <v>6059052513</v>
      </c>
      <c r="B30543" t="s">
        <v>23333</v>
      </c>
      <c r="C30543">
        <v>0.43169999999999997</v>
      </c>
    </row>
    <row r="30544" spans="1:3" x14ac:dyDescent="0.2">
      <c r="A30544">
        <v>12111382008</v>
      </c>
      <c r="B30544" t="s">
        <v>11250</v>
      </c>
      <c r="C30544">
        <v>0.43169999999999997</v>
      </c>
    </row>
    <row r="30545" spans="1:3" x14ac:dyDescent="0.2">
      <c r="A30545">
        <v>24003740102</v>
      </c>
      <c r="B30545" t="s">
        <v>265</v>
      </c>
      <c r="C30545">
        <v>0.43159999999999998</v>
      </c>
    </row>
    <row r="30546" spans="1:3" x14ac:dyDescent="0.2">
      <c r="A30546">
        <v>41067031614</v>
      </c>
      <c r="B30546" t="s">
        <v>11340</v>
      </c>
      <c r="C30546">
        <v>0.43149999999999999</v>
      </c>
    </row>
    <row r="30547" spans="1:3" x14ac:dyDescent="0.2">
      <c r="A30547">
        <v>6001430700</v>
      </c>
      <c r="B30547" t="s">
        <v>14450</v>
      </c>
      <c r="C30547">
        <v>0.43099999999999999</v>
      </c>
    </row>
    <row r="30548" spans="1:3" x14ac:dyDescent="0.2">
      <c r="A30548">
        <v>35043010705</v>
      </c>
      <c r="B30548" t="s">
        <v>5286</v>
      </c>
      <c r="C30548">
        <v>0.43070000000000003</v>
      </c>
    </row>
    <row r="30549" spans="1:3" x14ac:dyDescent="0.2">
      <c r="A30549">
        <v>48439111553</v>
      </c>
      <c r="B30549" t="s">
        <v>8265</v>
      </c>
      <c r="C30549">
        <v>0.43049999999999999</v>
      </c>
    </row>
    <row r="30550" spans="1:3" x14ac:dyDescent="0.2">
      <c r="A30550">
        <v>51650010800</v>
      </c>
      <c r="B30550" t="s">
        <v>3669</v>
      </c>
      <c r="C30550">
        <v>0.43049999999999999</v>
      </c>
    </row>
    <row r="30551" spans="1:3" x14ac:dyDescent="0.2">
      <c r="A30551">
        <v>12083001207</v>
      </c>
      <c r="B30551" t="s">
        <v>948</v>
      </c>
      <c r="C30551">
        <v>0.43020000000000003</v>
      </c>
    </row>
    <row r="30552" spans="1:3" x14ac:dyDescent="0.2">
      <c r="A30552">
        <v>48439111526</v>
      </c>
      <c r="B30552" t="s">
        <v>8265</v>
      </c>
      <c r="C30552">
        <v>0.43020000000000003</v>
      </c>
    </row>
    <row r="30553" spans="1:3" x14ac:dyDescent="0.2">
      <c r="A30553">
        <v>6073016502</v>
      </c>
      <c r="B30553" t="s">
        <v>5891</v>
      </c>
      <c r="C30553">
        <v>0.4299</v>
      </c>
    </row>
    <row r="30554" spans="1:3" x14ac:dyDescent="0.2">
      <c r="A30554">
        <v>8101003001</v>
      </c>
      <c r="B30554" t="s">
        <v>6067</v>
      </c>
      <c r="C30554">
        <v>0.42930000000000001</v>
      </c>
    </row>
    <row r="30555" spans="1:3" x14ac:dyDescent="0.2">
      <c r="A30555">
        <v>47125101102</v>
      </c>
      <c r="B30555" t="s">
        <v>1371</v>
      </c>
      <c r="C30555">
        <v>0.42930000000000001</v>
      </c>
    </row>
    <row r="30556" spans="1:3" x14ac:dyDescent="0.2">
      <c r="A30556">
        <v>34027041601</v>
      </c>
      <c r="B30556" t="s">
        <v>23497</v>
      </c>
      <c r="C30556">
        <v>0.42880000000000001</v>
      </c>
    </row>
    <row r="30557" spans="1:3" x14ac:dyDescent="0.2">
      <c r="A30557">
        <v>6071002025</v>
      </c>
      <c r="B30557" t="s">
        <v>7112</v>
      </c>
      <c r="C30557">
        <v>0.42859999999999998</v>
      </c>
    </row>
    <row r="30558" spans="1:3" x14ac:dyDescent="0.2">
      <c r="A30558">
        <v>47157980100</v>
      </c>
      <c r="B30558" t="s">
        <v>644</v>
      </c>
      <c r="C30558">
        <v>0.42859999999999998</v>
      </c>
    </row>
    <row r="30559" spans="1:3" x14ac:dyDescent="0.2">
      <c r="A30559">
        <v>53025010500</v>
      </c>
      <c r="B30559" t="s">
        <v>7562</v>
      </c>
      <c r="C30559">
        <v>0.42830000000000001</v>
      </c>
    </row>
    <row r="30560" spans="1:3" x14ac:dyDescent="0.2">
      <c r="A30560">
        <v>12095017901</v>
      </c>
      <c r="B30560" t="s">
        <v>5040</v>
      </c>
      <c r="C30560">
        <v>0.42820000000000003</v>
      </c>
    </row>
    <row r="30561" spans="1:3" x14ac:dyDescent="0.2">
      <c r="A30561">
        <v>35001003502</v>
      </c>
      <c r="B30561" t="s">
        <v>14604</v>
      </c>
      <c r="C30561">
        <v>0.42780000000000001</v>
      </c>
    </row>
    <row r="30562" spans="1:3" x14ac:dyDescent="0.2">
      <c r="A30562">
        <v>51131930300</v>
      </c>
      <c r="B30562" t="s">
        <v>6558</v>
      </c>
      <c r="C30562">
        <v>0.42759999999999998</v>
      </c>
    </row>
    <row r="30563" spans="1:3" x14ac:dyDescent="0.2">
      <c r="A30563">
        <v>6085511916</v>
      </c>
      <c r="B30563" t="s">
        <v>22786</v>
      </c>
      <c r="C30563">
        <v>0.4269</v>
      </c>
    </row>
    <row r="30564" spans="1:3" x14ac:dyDescent="0.2">
      <c r="A30564">
        <v>41051000602</v>
      </c>
      <c r="B30564" t="s">
        <v>8428</v>
      </c>
      <c r="C30564">
        <v>0.42680000000000001</v>
      </c>
    </row>
    <row r="30565" spans="1:3" x14ac:dyDescent="0.2">
      <c r="A30565">
        <v>6001404000</v>
      </c>
      <c r="B30565" t="s">
        <v>14307</v>
      </c>
      <c r="C30565">
        <v>0.42670000000000002</v>
      </c>
    </row>
    <row r="30566" spans="1:3" x14ac:dyDescent="0.2">
      <c r="A30566">
        <v>34005704801</v>
      </c>
      <c r="B30566" t="s">
        <v>8885</v>
      </c>
      <c r="C30566">
        <v>0.42659999999999998</v>
      </c>
    </row>
    <row r="30567" spans="1:3" x14ac:dyDescent="0.2">
      <c r="A30567">
        <v>6037670701</v>
      </c>
      <c r="B30567" t="s">
        <v>23408</v>
      </c>
      <c r="C30567">
        <v>0.42649999999999999</v>
      </c>
    </row>
    <row r="30568" spans="1:3" x14ac:dyDescent="0.2">
      <c r="A30568">
        <v>6055200202</v>
      </c>
      <c r="B30568" t="s">
        <v>11010</v>
      </c>
      <c r="C30568">
        <v>0.42649999999999999</v>
      </c>
    </row>
    <row r="30569" spans="1:3" x14ac:dyDescent="0.2">
      <c r="A30569">
        <v>42089300308</v>
      </c>
      <c r="B30569" t="s">
        <v>11870</v>
      </c>
      <c r="C30569">
        <v>0.42620000000000002</v>
      </c>
    </row>
    <row r="30570" spans="1:3" x14ac:dyDescent="0.2">
      <c r="A30570">
        <v>12031014603</v>
      </c>
      <c r="B30570" t="s">
        <v>3627</v>
      </c>
      <c r="C30570">
        <v>0.42609999999999998</v>
      </c>
    </row>
    <row r="30571" spans="1:3" x14ac:dyDescent="0.2">
      <c r="A30571">
        <v>54011001500</v>
      </c>
      <c r="B30571" t="s">
        <v>2736</v>
      </c>
      <c r="C30571">
        <v>0.42599999999999999</v>
      </c>
    </row>
    <row r="30572" spans="1:3" x14ac:dyDescent="0.2">
      <c r="A30572">
        <v>49035100100</v>
      </c>
      <c r="B30572" t="s">
        <v>4678</v>
      </c>
      <c r="C30572">
        <v>0.42580000000000001</v>
      </c>
    </row>
    <row r="30573" spans="1:3" x14ac:dyDescent="0.2">
      <c r="A30573">
        <v>42003070900</v>
      </c>
      <c r="B30573" t="s">
        <v>17945</v>
      </c>
      <c r="C30573">
        <v>0.4254</v>
      </c>
    </row>
    <row r="30574" spans="1:3" x14ac:dyDescent="0.2">
      <c r="A30574">
        <v>32031002106</v>
      </c>
      <c r="B30574" t="s">
        <v>12947</v>
      </c>
      <c r="C30574">
        <v>0.42520000000000002</v>
      </c>
    </row>
    <row r="30575" spans="1:3" x14ac:dyDescent="0.2">
      <c r="A30575">
        <v>24005430300</v>
      </c>
      <c r="B30575" t="s">
        <v>292</v>
      </c>
      <c r="C30575">
        <v>0.42499999999999999</v>
      </c>
    </row>
    <row r="30576" spans="1:3" x14ac:dyDescent="0.2">
      <c r="A30576">
        <v>48331950700</v>
      </c>
      <c r="B30576" t="s">
        <v>6590</v>
      </c>
      <c r="C30576">
        <v>0.4249</v>
      </c>
    </row>
    <row r="30577" spans="1:3" x14ac:dyDescent="0.2">
      <c r="A30577">
        <v>36047007000</v>
      </c>
      <c r="B30577" t="s">
        <v>1662</v>
      </c>
      <c r="C30577">
        <v>0.42449999999999999</v>
      </c>
    </row>
    <row r="30578" spans="1:3" x14ac:dyDescent="0.2">
      <c r="A30578">
        <v>5069002000</v>
      </c>
      <c r="B30578" t="s">
        <v>587</v>
      </c>
      <c r="C30578">
        <v>0.4244</v>
      </c>
    </row>
    <row r="30579" spans="1:3" x14ac:dyDescent="0.2">
      <c r="A30579">
        <v>36027210101</v>
      </c>
      <c r="B30579" t="s">
        <v>10008</v>
      </c>
      <c r="C30579">
        <v>0.4244</v>
      </c>
    </row>
    <row r="30580" spans="1:3" x14ac:dyDescent="0.2">
      <c r="A30580">
        <v>6037980021</v>
      </c>
      <c r="B30580" t="s">
        <v>14355</v>
      </c>
      <c r="C30580">
        <v>0.42420000000000002</v>
      </c>
    </row>
    <row r="30581" spans="1:3" x14ac:dyDescent="0.2">
      <c r="A30581">
        <v>9003515102</v>
      </c>
      <c r="B30581" t="s">
        <v>19438</v>
      </c>
      <c r="C30581">
        <v>0.42399999999999999</v>
      </c>
    </row>
    <row r="30582" spans="1:3" x14ac:dyDescent="0.2">
      <c r="A30582">
        <v>51059491803</v>
      </c>
      <c r="B30582" t="s">
        <v>19174</v>
      </c>
      <c r="C30582">
        <v>0.4239</v>
      </c>
    </row>
    <row r="30583" spans="1:3" x14ac:dyDescent="0.2">
      <c r="A30583">
        <v>54039000900</v>
      </c>
      <c r="B30583" t="s">
        <v>3101</v>
      </c>
      <c r="C30583">
        <v>0.42370000000000002</v>
      </c>
    </row>
    <row r="30584" spans="1:3" x14ac:dyDescent="0.2">
      <c r="A30584">
        <v>34021004304</v>
      </c>
      <c r="B30584" t="s">
        <v>24721</v>
      </c>
      <c r="C30584">
        <v>0.42359999999999998</v>
      </c>
    </row>
    <row r="30585" spans="1:3" x14ac:dyDescent="0.2">
      <c r="A30585">
        <v>25027731002</v>
      </c>
      <c r="B30585" t="s">
        <v>10450</v>
      </c>
      <c r="C30585">
        <v>0.42330000000000001</v>
      </c>
    </row>
    <row r="30586" spans="1:3" x14ac:dyDescent="0.2">
      <c r="A30586">
        <v>10005050504</v>
      </c>
      <c r="B30586" t="s">
        <v>8476</v>
      </c>
      <c r="C30586">
        <v>0.42320000000000002</v>
      </c>
    </row>
    <row r="30587" spans="1:3" x14ac:dyDescent="0.2">
      <c r="A30587">
        <v>53033032214</v>
      </c>
      <c r="B30587" t="s">
        <v>22952</v>
      </c>
      <c r="C30587">
        <v>0.42320000000000002</v>
      </c>
    </row>
    <row r="30588" spans="1:3" x14ac:dyDescent="0.2">
      <c r="A30588">
        <v>12011020315</v>
      </c>
      <c r="B30588" t="s">
        <v>21768</v>
      </c>
      <c r="C30588">
        <v>0.42299999999999999</v>
      </c>
    </row>
    <row r="30589" spans="1:3" x14ac:dyDescent="0.2">
      <c r="A30589">
        <v>6059062604</v>
      </c>
      <c r="B30589" t="s">
        <v>24736</v>
      </c>
      <c r="C30589">
        <v>0.42280000000000001</v>
      </c>
    </row>
    <row r="30590" spans="1:3" x14ac:dyDescent="0.2">
      <c r="A30590">
        <v>6031000100</v>
      </c>
      <c r="B30590" t="s">
        <v>3389</v>
      </c>
      <c r="C30590">
        <v>0.42230000000000001</v>
      </c>
    </row>
    <row r="30591" spans="1:3" x14ac:dyDescent="0.2">
      <c r="A30591">
        <v>36029009301</v>
      </c>
      <c r="B30591" t="s">
        <v>2992</v>
      </c>
      <c r="C30591">
        <v>0.42170000000000002</v>
      </c>
    </row>
    <row r="30592" spans="1:3" x14ac:dyDescent="0.2">
      <c r="A30592">
        <v>12057012104</v>
      </c>
      <c r="B30592" t="s">
        <v>5643</v>
      </c>
      <c r="C30592">
        <v>0.42159999999999997</v>
      </c>
    </row>
    <row r="30593" spans="1:3" x14ac:dyDescent="0.2">
      <c r="A30593">
        <v>10005051802</v>
      </c>
      <c r="B30593" t="s">
        <v>6821</v>
      </c>
      <c r="C30593">
        <v>0.42149999999999999</v>
      </c>
    </row>
    <row r="30594" spans="1:3" x14ac:dyDescent="0.2">
      <c r="A30594">
        <v>37127011102</v>
      </c>
      <c r="B30594" t="s">
        <v>6115</v>
      </c>
      <c r="C30594">
        <v>0.42120000000000002</v>
      </c>
    </row>
    <row r="30595" spans="1:3" x14ac:dyDescent="0.2">
      <c r="A30595">
        <v>6059980000</v>
      </c>
      <c r="B30595" t="s">
        <v>8399</v>
      </c>
      <c r="C30595">
        <v>0.42109999999999997</v>
      </c>
    </row>
    <row r="30596" spans="1:3" x14ac:dyDescent="0.2">
      <c r="A30596">
        <v>17031010503</v>
      </c>
      <c r="B30596" t="s">
        <v>1528</v>
      </c>
      <c r="C30596">
        <v>0.42099999999999999</v>
      </c>
    </row>
    <row r="30597" spans="1:3" x14ac:dyDescent="0.2">
      <c r="A30597">
        <v>51041100209</v>
      </c>
      <c r="B30597" t="s">
        <v>1515</v>
      </c>
      <c r="C30597">
        <v>0.42099999999999999</v>
      </c>
    </row>
    <row r="30598" spans="1:3" x14ac:dyDescent="0.2">
      <c r="A30598">
        <v>51510200802</v>
      </c>
      <c r="B30598" t="s">
        <v>12298</v>
      </c>
      <c r="C30598">
        <v>0.4204</v>
      </c>
    </row>
    <row r="30599" spans="1:3" x14ac:dyDescent="0.2">
      <c r="A30599">
        <v>55079110100</v>
      </c>
      <c r="B30599" t="s">
        <v>10886</v>
      </c>
      <c r="C30599">
        <v>0.42020000000000002</v>
      </c>
    </row>
    <row r="30600" spans="1:3" x14ac:dyDescent="0.2">
      <c r="A30600">
        <v>48309003000</v>
      </c>
      <c r="B30600" t="s">
        <v>5268</v>
      </c>
      <c r="C30600">
        <v>0.42020000000000002</v>
      </c>
    </row>
    <row r="30601" spans="1:3" x14ac:dyDescent="0.2">
      <c r="A30601">
        <v>39003013400</v>
      </c>
      <c r="B30601" t="s">
        <v>840</v>
      </c>
      <c r="C30601">
        <v>0.4194</v>
      </c>
    </row>
    <row r="30602" spans="1:3" x14ac:dyDescent="0.2">
      <c r="A30602">
        <v>51003010902</v>
      </c>
      <c r="B30602" t="s">
        <v>3783</v>
      </c>
      <c r="C30602">
        <v>0.41930000000000001</v>
      </c>
    </row>
    <row r="30603" spans="1:3" x14ac:dyDescent="0.2">
      <c r="A30603">
        <v>12117021613</v>
      </c>
      <c r="B30603" t="s">
        <v>8958</v>
      </c>
      <c r="C30603">
        <v>0.41920000000000002</v>
      </c>
    </row>
    <row r="30604" spans="1:3" x14ac:dyDescent="0.2">
      <c r="A30604">
        <v>51059451000</v>
      </c>
      <c r="B30604" t="s">
        <v>16052</v>
      </c>
      <c r="C30604">
        <v>0.41870000000000002</v>
      </c>
    </row>
    <row r="30605" spans="1:3" x14ac:dyDescent="0.2">
      <c r="A30605">
        <v>45079001600</v>
      </c>
      <c r="B30605" t="s">
        <v>14398</v>
      </c>
      <c r="C30605">
        <v>0.41830000000000001</v>
      </c>
    </row>
    <row r="30606" spans="1:3" x14ac:dyDescent="0.2">
      <c r="A30606">
        <v>6099000506</v>
      </c>
      <c r="B30606" t="s">
        <v>3768</v>
      </c>
      <c r="C30606">
        <v>0.41820000000000002</v>
      </c>
    </row>
    <row r="30607" spans="1:3" x14ac:dyDescent="0.2">
      <c r="A30607">
        <v>6059063807</v>
      </c>
      <c r="B30607" t="s">
        <v>13615</v>
      </c>
      <c r="C30607">
        <v>0.41820000000000002</v>
      </c>
    </row>
    <row r="30608" spans="1:3" x14ac:dyDescent="0.2">
      <c r="A30608">
        <v>48329000600</v>
      </c>
      <c r="B30608" t="s">
        <v>7739</v>
      </c>
      <c r="C30608">
        <v>0.41810000000000003</v>
      </c>
    </row>
    <row r="30609" spans="1:3" x14ac:dyDescent="0.2">
      <c r="A30609">
        <v>12097040802</v>
      </c>
      <c r="B30609" t="s">
        <v>4172</v>
      </c>
      <c r="C30609">
        <v>0.41799999999999998</v>
      </c>
    </row>
    <row r="30610" spans="1:3" x14ac:dyDescent="0.2">
      <c r="A30610">
        <v>26125181000</v>
      </c>
      <c r="B30610" t="s">
        <v>10831</v>
      </c>
      <c r="C30610">
        <v>0.41789999999999999</v>
      </c>
    </row>
    <row r="30611" spans="1:3" x14ac:dyDescent="0.2">
      <c r="A30611">
        <v>22061960600</v>
      </c>
      <c r="B30611" t="s">
        <v>1261</v>
      </c>
      <c r="C30611">
        <v>0.41720000000000002</v>
      </c>
    </row>
    <row r="30612" spans="1:3" x14ac:dyDescent="0.2">
      <c r="A30612">
        <v>27053020600</v>
      </c>
      <c r="B30612" t="s">
        <v>2662</v>
      </c>
      <c r="C30612">
        <v>0.41620000000000001</v>
      </c>
    </row>
    <row r="30613" spans="1:3" x14ac:dyDescent="0.2">
      <c r="A30613">
        <v>51059460502</v>
      </c>
      <c r="B30613" t="s">
        <v>17306</v>
      </c>
      <c r="C30613">
        <v>0.41620000000000001</v>
      </c>
    </row>
    <row r="30614" spans="1:3" x14ac:dyDescent="0.2">
      <c r="A30614">
        <v>29510125500</v>
      </c>
      <c r="B30614" t="s">
        <v>1388</v>
      </c>
      <c r="C30614">
        <v>0.41589999999999999</v>
      </c>
    </row>
    <row r="30615" spans="1:3" x14ac:dyDescent="0.2">
      <c r="A30615">
        <v>17031839100</v>
      </c>
      <c r="B30615" t="s">
        <v>14148</v>
      </c>
      <c r="C30615">
        <v>0.41589999999999999</v>
      </c>
    </row>
    <row r="30616" spans="1:3" x14ac:dyDescent="0.2">
      <c r="A30616">
        <v>41035970600</v>
      </c>
      <c r="B30616" t="s">
        <v>22548</v>
      </c>
      <c r="C30616">
        <v>0.41539999999999999</v>
      </c>
    </row>
    <row r="30617" spans="1:3" x14ac:dyDescent="0.2">
      <c r="A30617">
        <v>37063001706</v>
      </c>
      <c r="B30617" t="s">
        <v>20841</v>
      </c>
      <c r="C30617">
        <v>0.41539999999999999</v>
      </c>
    </row>
    <row r="30618" spans="1:3" x14ac:dyDescent="0.2">
      <c r="A30618">
        <v>6059021820</v>
      </c>
      <c r="B30618" t="s">
        <v>17875</v>
      </c>
      <c r="C30618">
        <v>0.41499999999999998</v>
      </c>
    </row>
    <row r="30619" spans="1:3" x14ac:dyDescent="0.2">
      <c r="A30619">
        <v>18097360501</v>
      </c>
      <c r="B30619" t="s">
        <v>3815</v>
      </c>
      <c r="C30619">
        <v>0.41489999999999999</v>
      </c>
    </row>
    <row r="30620" spans="1:3" x14ac:dyDescent="0.2">
      <c r="A30620">
        <v>17031808302</v>
      </c>
      <c r="B30620" t="s">
        <v>23400</v>
      </c>
      <c r="C30620">
        <v>0.4148</v>
      </c>
    </row>
    <row r="30621" spans="1:3" x14ac:dyDescent="0.2">
      <c r="A30621">
        <v>37065021300</v>
      </c>
      <c r="B30621" t="s">
        <v>3537</v>
      </c>
      <c r="C30621">
        <v>0.41460000000000002</v>
      </c>
    </row>
    <row r="30622" spans="1:3" x14ac:dyDescent="0.2">
      <c r="A30622">
        <v>48485013000</v>
      </c>
      <c r="B30622" t="s">
        <v>981</v>
      </c>
      <c r="C30622">
        <v>0.41449999999999998</v>
      </c>
    </row>
    <row r="30623" spans="1:3" x14ac:dyDescent="0.2">
      <c r="A30623">
        <v>34013018000</v>
      </c>
      <c r="B30623" t="s">
        <v>14055</v>
      </c>
      <c r="C30623">
        <v>0.41439999999999999</v>
      </c>
    </row>
    <row r="30624" spans="1:3" x14ac:dyDescent="0.2">
      <c r="A30624">
        <v>12057011012</v>
      </c>
      <c r="B30624" t="s">
        <v>24170</v>
      </c>
      <c r="C30624">
        <v>0.41410000000000002</v>
      </c>
    </row>
    <row r="30625" spans="1:3" x14ac:dyDescent="0.2">
      <c r="A30625">
        <v>53053071410</v>
      </c>
      <c r="B30625" t="s">
        <v>8518</v>
      </c>
      <c r="C30625">
        <v>0.41399999999999998</v>
      </c>
    </row>
    <row r="30626" spans="1:3" x14ac:dyDescent="0.2">
      <c r="A30626">
        <v>34023000801</v>
      </c>
      <c r="B30626" t="s">
        <v>21125</v>
      </c>
      <c r="C30626">
        <v>0.41360000000000002</v>
      </c>
    </row>
    <row r="30627" spans="1:3" x14ac:dyDescent="0.2">
      <c r="A30627">
        <v>25017311600</v>
      </c>
      <c r="B30627" t="s">
        <v>6527</v>
      </c>
      <c r="C30627">
        <v>0.41270000000000001</v>
      </c>
    </row>
    <row r="30628" spans="1:3" x14ac:dyDescent="0.2">
      <c r="A30628">
        <v>26161414200</v>
      </c>
      <c r="B30628" t="s">
        <v>18569</v>
      </c>
      <c r="C30628">
        <v>0.41249999999999998</v>
      </c>
    </row>
    <row r="30629" spans="1:3" x14ac:dyDescent="0.2">
      <c r="A30629">
        <v>6037111204</v>
      </c>
      <c r="B30629" t="s">
        <v>7897</v>
      </c>
      <c r="C30629">
        <v>0.41239999999999999</v>
      </c>
    </row>
    <row r="30630" spans="1:3" x14ac:dyDescent="0.2">
      <c r="A30630">
        <v>37025040800</v>
      </c>
      <c r="B30630" t="s">
        <v>3367</v>
      </c>
      <c r="C30630">
        <v>0.4123</v>
      </c>
    </row>
    <row r="30631" spans="1:3" x14ac:dyDescent="0.2">
      <c r="A30631">
        <v>17031823304</v>
      </c>
      <c r="B30631" t="s">
        <v>15171</v>
      </c>
      <c r="C30631">
        <v>0.41220000000000001</v>
      </c>
    </row>
    <row r="30632" spans="1:3" x14ac:dyDescent="0.2">
      <c r="A30632">
        <v>26081004500</v>
      </c>
      <c r="B30632" t="s">
        <v>16528</v>
      </c>
      <c r="C30632">
        <v>0.41170000000000001</v>
      </c>
    </row>
    <row r="30633" spans="1:3" x14ac:dyDescent="0.2">
      <c r="A30633">
        <v>42085030900</v>
      </c>
      <c r="B30633" t="s">
        <v>4039</v>
      </c>
      <c r="C30633">
        <v>0.41160000000000002</v>
      </c>
    </row>
    <row r="30634" spans="1:3" x14ac:dyDescent="0.2">
      <c r="A30634">
        <v>18097381001</v>
      </c>
      <c r="B30634" t="s">
        <v>7215</v>
      </c>
      <c r="C30634">
        <v>0.41060000000000002</v>
      </c>
    </row>
    <row r="30635" spans="1:3" x14ac:dyDescent="0.2">
      <c r="A30635">
        <v>53033025005</v>
      </c>
      <c r="B30635" t="s">
        <v>23230</v>
      </c>
      <c r="C30635">
        <v>0.41049999999999998</v>
      </c>
    </row>
    <row r="30636" spans="1:3" x14ac:dyDescent="0.2">
      <c r="A30636">
        <v>48099010803</v>
      </c>
      <c r="B30636" t="s">
        <v>6741</v>
      </c>
      <c r="C30636">
        <v>0.41039999999999999</v>
      </c>
    </row>
    <row r="30637" spans="1:3" x14ac:dyDescent="0.2">
      <c r="A30637">
        <v>34003021400</v>
      </c>
      <c r="B30637" t="s">
        <v>16417</v>
      </c>
      <c r="C30637">
        <v>0.41</v>
      </c>
    </row>
    <row r="30638" spans="1:3" x14ac:dyDescent="0.2">
      <c r="A30638">
        <v>1123962400</v>
      </c>
      <c r="B30638" t="s">
        <v>3202</v>
      </c>
      <c r="C30638">
        <v>0.40970000000000001</v>
      </c>
    </row>
    <row r="30639" spans="1:3" x14ac:dyDescent="0.2">
      <c r="A30639">
        <v>40109108521</v>
      </c>
      <c r="B30639" t="s">
        <v>3043</v>
      </c>
      <c r="C30639">
        <v>0.40949999999999998</v>
      </c>
    </row>
    <row r="30640" spans="1:3" x14ac:dyDescent="0.2">
      <c r="A30640">
        <v>6013345101</v>
      </c>
      <c r="B30640" t="s">
        <v>22335</v>
      </c>
      <c r="C30640">
        <v>0.40939999999999999</v>
      </c>
    </row>
    <row r="30641" spans="1:3" x14ac:dyDescent="0.2">
      <c r="A30641">
        <v>22103041102</v>
      </c>
      <c r="B30641" t="s">
        <v>3343</v>
      </c>
      <c r="C30641">
        <v>0.40889999999999999</v>
      </c>
    </row>
    <row r="30642" spans="1:3" x14ac:dyDescent="0.2">
      <c r="A30642">
        <v>48053960500</v>
      </c>
      <c r="B30642" t="s">
        <v>8904</v>
      </c>
      <c r="C30642">
        <v>0.40870000000000001</v>
      </c>
    </row>
    <row r="30643" spans="1:3" x14ac:dyDescent="0.2">
      <c r="A30643">
        <v>48453000604</v>
      </c>
      <c r="B30643" t="s">
        <v>16185</v>
      </c>
      <c r="C30643">
        <v>0.40860000000000002</v>
      </c>
    </row>
    <row r="30644" spans="1:3" x14ac:dyDescent="0.2">
      <c r="A30644">
        <v>48005000800</v>
      </c>
      <c r="B30644" t="s">
        <v>1510</v>
      </c>
      <c r="C30644">
        <v>0.40849999999999997</v>
      </c>
    </row>
    <row r="30645" spans="1:3" x14ac:dyDescent="0.2">
      <c r="A30645">
        <v>18141011501</v>
      </c>
      <c r="B30645" t="s">
        <v>6532</v>
      </c>
      <c r="C30645">
        <v>0.40839999999999999</v>
      </c>
    </row>
    <row r="30646" spans="1:3" x14ac:dyDescent="0.2">
      <c r="A30646">
        <v>36047056300</v>
      </c>
      <c r="B30646" t="s">
        <v>1662</v>
      </c>
      <c r="C30646">
        <v>0.4083</v>
      </c>
    </row>
    <row r="30647" spans="1:3" x14ac:dyDescent="0.2">
      <c r="A30647">
        <v>25027710600</v>
      </c>
      <c r="B30647" t="s">
        <v>2116</v>
      </c>
      <c r="C30647">
        <v>0.40789999999999998</v>
      </c>
    </row>
    <row r="30648" spans="1:3" x14ac:dyDescent="0.2">
      <c r="A30648">
        <v>27053012003</v>
      </c>
      <c r="B30648" t="s">
        <v>14568</v>
      </c>
      <c r="C30648">
        <v>0.40789999999999998</v>
      </c>
    </row>
    <row r="30649" spans="1:3" x14ac:dyDescent="0.2">
      <c r="A30649">
        <v>6065043217</v>
      </c>
      <c r="B30649" t="s">
        <v>13845</v>
      </c>
      <c r="C30649">
        <v>0.40789999999999998</v>
      </c>
    </row>
    <row r="30650" spans="1:3" x14ac:dyDescent="0.2">
      <c r="A30650">
        <v>13053020203</v>
      </c>
      <c r="B30650" t="s">
        <v>8881</v>
      </c>
      <c r="C30650">
        <v>0.40749999999999997</v>
      </c>
    </row>
    <row r="30651" spans="1:3" x14ac:dyDescent="0.2">
      <c r="A30651">
        <v>21111002300</v>
      </c>
      <c r="B30651" t="s">
        <v>1387</v>
      </c>
      <c r="C30651">
        <v>0.40739999999999998</v>
      </c>
    </row>
    <row r="30652" spans="1:3" x14ac:dyDescent="0.2">
      <c r="A30652">
        <v>48121021622</v>
      </c>
      <c r="B30652" t="s">
        <v>10691</v>
      </c>
      <c r="C30652">
        <v>0.40739999999999998</v>
      </c>
    </row>
    <row r="30653" spans="1:3" x14ac:dyDescent="0.2">
      <c r="A30653">
        <v>4013061012</v>
      </c>
      <c r="B30653" t="s">
        <v>9917</v>
      </c>
      <c r="C30653">
        <v>0.40720000000000001</v>
      </c>
    </row>
    <row r="30654" spans="1:3" x14ac:dyDescent="0.2">
      <c r="A30654">
        <v>12043000200</v>
      </c>
      <c r="B30654" t="s">
        <v>8090</v>
      </c>
      <c r="C30654">
        <v>0.40710000000000002</v>
      </c>
    </row>
    <row r="30655" spans="1:3" x14ac:dyDescent="0.2">
      <c r="A30655">
        <v>15003009507</v>
      </c>
      <c r="B30655" t="s">
        <v>7826</v>
      </c>
      <c r="C30655">
        <v>0.40699999999999997</v>
      </c>
    </row>
    <row r="30656" spans="1:3" x14ac:dyDescent="0.2">
      <c r="A30656">
        <v>45057010400</v>
      </c>
      <c r="B30656" t="s">
        <v>899</v>
      </c>
      <c r="C30656">
        <v>0.40679999999999999</v>
      </c>
    </row>
    <row r="30657" spans="1:3" x14ac:dyDescent="0.2">
      <c r="A30657">
        <v>12001001802</v>
      </c>
      <c r="B30657" t="s">
        <v>10853</v>
      </c>
      <c r="C30657">
        <v>0.40620000000000001</v>
      </c>
    </row>
    <row r="30658" spans="1:3" x14ac:dyDescent="0.2">
      <c r="A30658">
        <v>9015800700</v>
      </c>
      <c r="B30658" t="s">
        <v>3757</v>
      </c>
      <c r="C30658">
        <v>0.40570000000000001</v>
      </c>
    </row>
    <row r="30659" spans="1:3" x14ac:dyDescent="0.2">
      <c r="A30659">
        <v>13181970100</v>
      </c>
      <c r="B30659" t="s">
        <v>5818</v>
      </c>
      <c r="C30659">
        <v>0.40570000000000001</v>
      </c>
    </row>
    <row r="30660" spans="1:3" x14ac:dyDescent="0.2">
      <c r="A30660">
        <v>48453001753</v>
      </c>
      <c r="B30660" t="s">
        <v>19515</v>
      </c>
      <c r="C30660">
        <v>0.40500000000000003</v>
      </c>
    </row>
    <row r="30661" spans="1:3" x14ac:dyDescent="0.2">
      <c r="A30661">
        <v>6071010300</v>
      </c>
      <c r="B30661" t="s">
        <v>11725</v>
      </c>
      <c r="C30661">
        <v>0.40479999999999999</v>
      </c>
    </row>
    <row r="30662" spans="1:3" x14ac:dyDescent="0.2">
      <c r="A30662">
        <v>17031804308</v>
      </c>
      <c r="B30662" t="s">
        <v>16004</v>
      </c>
      <c r="C30662">
        <v>0.4047</v>
      </c>
    </row>
    <row r="30663" spans="1:3" x14ac:dyDescent="0.2">
      <c r="A30663">
        <v>20061000400</v>
      </c>
      <c r="B30663" t="s">
        <v>1716</v>
      </c>
      <c r="C30663">
        <v>0.4042</v>
      </c>
    </row>
    <row r="30664" spans="1:3" x14ac:dyDescent="0.2">
      <c r="A30664">
        <v>8005080300</v>
      </c>
      <c r="B30664" t="s">
        <v>20452</v>
      </c>
      <c r="C30664">
        <v>0.40400000000000003</v>
      </c>
    </row>
    <row r="30665" spans="1:3" x14ac:dyDescent="0.2">
      <c r="A30665">
        <v>51149850502</v>
      </c>
      <c r="B30665" t="s">
        <v>13743</v>
      </c>
      <c r="C30665">
        <v>0.40360000000000001</v>
      </c>
    </row>
    <row r="30666" spans="1:3" x14ac:dyDescent="0.2">
      <c r="A30666">
        <v>8005006601</v>
      </c>
      <c r="B30666" t="s">
        <v>12937</v>
      </c>
      <c r="C30666">
        <v>0.40360000000000001</v>
      </c>
    </row>
    <row r="30667" spans="1:3" x14ac:dyDescent="0.2">
      <c r="A30667">
        <v>53053072903</v>
      </c>
      <c r="B30667" t="s">
        <v>7903</v>
      </c>
      <c r="C30667">
        <v>0.40350000000000003</v>
      </c>
    </row>
    <row r="30668" spans="1:3" x14ac:dyDescent="0.2">
      <c r="A30668">
        <v>4013104000</v>
      </c>
      <c r="B30668" t="s">
        <v>3732</v>
      </c>
      <c r="C30668">
        <v>0.40339999999999998</v>
      </c>
    </row>
    <row r="30669" spans="1:3" x14ac:dyDescent="0.2">
      <c r="A30669">
        <v>6067002900</v>
      </c>
      <c r="B30669" t="s">
        <v>2530</v>
      </c>
      <c r="C30669">
        <v>0.40339999999999998</v>
      </c>
    </row>
    <row r="30670" spans="1:3" x14ac:dyDescent="0.2">
      <c r="A30670">
        <v>48201552102</v>
      </c>
      <c r="B30670" t="s">
        <v>21861</v>
      </c>
      <c r="C30670">
        <v>0.40329999999999999</v>
      </c>
    </row>
    <row r="30671" spans="1:3" x14ac:dyDescent="0.2">
      <c r="A30671">
        <v>18039001901</v>
      </c>
      <c r="B30671" t="s">
        <v>1439</v>
      </c>
      <c r="C30671">
        <v>0.4032</v>
      </c>
    </row>
    <row r="30672" spans="1:3" x14ac:dyDescent="0.2">
      <c r="A30672">
        <v>13089021415</v>
      </c>
      <c r="B30672" t="s">
        <v>592</v>
      </c>
      <c r="C30672">
        <v>0.40210000000000001</v>
      </c>
    </row>
    <row r="30673" spans="1:3" x14ac:dyDescent="0.2">
      <c r="A30673">
        <v>39061007000</v>
      </c>
      <c r="B30673" t="s">
        <v>9424</v>
      </c>
      <c r="C30673">
        <v>0.40189999999999998</v>
      </c>
    </row>
    <row r="30674" spans="1:3" x14ac:dyDescent="0.2">
      <c r="A30674">
        <v>6073008361</v>
      </c>
      <c r="B30674" t="s">
        <v>19311</v>
      </c>
      <c r="C30674">
        <v>0.40160000000000001</v>
      </c>
    </row>
    <row r="30675" spans="1:3" x14ac:dyDescent="0.2">
      <c r="A30675">
        <v>6067008908</v>
      </c>
      <c r="B30675" t="s">
        <v>14553</v>
      </c>
      <c r="C30675">
        <v>0.40139999999999998</v>
      </c>
    </row>
    <row r="30676" spans="1:3" x14ac:dyDescent="0.2">
      <c r="A30676">
        <v>36081052500</v>
      </c>
      <c r="B30676" t="s">
        <v>1582</v>
      </c>
      <c r="C30676">
        <v>0.40139999999999998</v>
      </c>
    </row>
    <row r="30677" spans="1:3" x14ac:dyDescent="0.2">
      <c r="A30677">
        <v>6083002809</v>
      </c>
      <c r="B30677" t="s">
        <v>6266</v>
      </c>
      <c r="C30677">
        <v>0.4012</v>
      </c>
    </row>
    <row r="30678" spans="1:3" x14ac:dyDescent="0.2">
      <c r="A30678">
        <v>48113013727</v>
      </c>
      <c r="B30678" t="s">
        <v>5224</v>
      </c>
      <c r="C30678">
        <v>0.40089999999999998</v>
      </c>
    </row>
    <row r="30679" spans="1:3" x14ac:dyDescent="0.2">
      <c r="A30679">
        <v>13051010802</v>
      </c>
      <c r="B30679" t="s">
        <v>4415</v>
      </c>
      <c r="C30679">
        <v>0.4007</v>
      </c>
    </row>
    <row r="30680" spans="1:3" x14ac:dyDescent="0.2">
      <c r="A30680">
        <v>48139060300</v>
      </c>
      <c r="B30680" t="s">
        <v>1732</v>
      </c>
      <c r="C30680">
        <v>0.40039999999999998</v>
      </c>
    </row>
    <row r="30681" spans="1:3" x14ac:dyDescent="0.2">
      <c r="A30681">
        <v>40027201903</v>
      </c>
      <c r="B30681" t="s">
        <v>14138</v>
      </c>
      <c r="C30681">
        <v>0.4002</v>
      </c>
    </row>
    <row r="30682" spans="1:3" x14ac:dyDescent="0.2">
      <c r="A30682">
        <v>48121021716</v>
      </c>
      <c r="B30682" t="s">
        <v>7171</v>
      </c>
      <c r="C30682">
        <v>0.39979999999999999</v>
      </c>
    </row>
    <row r="30683" spans="1:3" x14ac:dyDescent="0.2">
      <c r="A30683">
        <v>37077970603</v>
      </c>
      <c r="B30683" t="s">
        <v>10097</v>
      </c>
      <c r="C30683">
        <v>0.39939999999999998</v>
      </c>
    </row>
    <row r="30684" spans="1:3" x14ac:dyDescent="0.2">
      <c r="A30684">
        <v>53033000600</v>
      </c>
      <c r="B30684" t="s">
        <v>22243</v>
      </c>
      <c r="C30684">
        <v>0.3992</v>
      </c>
    </row>
    <row r="30685" spans="1:3" x14ac:dyDescent="0.2">
      <c r="A30685">
        <v>51770002200</v>
      </c>
      <c r="B30685" t="s">
        <v>1319</v>
      </c>
      <c r="C30685">
        <v>0.39910000000000001</v>
      </c>
    </row>
    <row r="30686" spans="1:3" x14ac:dyDescent="0.2">
      <c r="A30686">
        <v>13067030228</v>
      </c>
      <c r="B30686" t="s">
        <v>18766</v>
      </c>
      <c r="C30686">
        <v>0.39910000000000001</v>
      </c>
    </row>
    <row r="30687" spans="1:3" x14ac:dyDescent="0.2">
      <c r="A30687">
        <v>37063002020</v>
      </c>
      <c r="B30687" t="s">
        <v>510</v>
      </c>
      <c r="C30687">
        <v>0.39900000000000002</v>
      </c>
    </row>
    <row r="30688" spans="1:3" x14ac:dyDescent="0.2">
      <c r="A30688">
        <v>55025000407</v>
      </c>
      <c r="B30688" t="s">
        <v>17461</v>
      </c>
      <c r="C30688">
        <v>0.3987</v>
      </c>
    </row>
    <row r="30689" spans="1:3" x14ac:dyDescent="0.2">
      <c r="A30689">
        <v>12033003307</v>
      </c>
      <c r="B30689" t="s">
        <v>6040</v>
      </c>
      <c r="C30689">
        <v>0.3987</v>
      </c>
    </row>
    <row r="30690" spans="1:3" x14ac:dyDescent="0.2">
      <c r="A30690">
        <v>12033002605</v>
      </c>
      <c r="B30690" t="s">
        <v>8192</v>
      </c>
      <c r="C30690">
        <v>0.39860000000000001</v>
      </c>
    </row>
    <row r="30691" spans="1:3" x14ac:dyDescent="0.2">
      <c r="A30691">
        <v>48121021736</v>
      </c>
      <c r="B30691" t="s">
        <v>7171</v>
      </c>
      <c r="C30691">
        <v>0.39810000000000001</v>
      </c>
    </row>
    <row r="30692" spans="1:3" x14ac:dyDescent="0.2">
      <c r="A30692">
        <v>29510101500</v>
      </c>
      <c r="B30692" t="s">
        <v>6326</v>
      </c>
      <c r="C30692">
        <v>0.39800000000000002</v>
      </c>
    </row>
    <row r="30693" spans="1:3" x14ac:dyDescent="0.2">
      <c r="A30693">
        <v>41067032003</v>
      </c>
      <c r="B30693" t="s">
        <v>12314</v>
      </c>
      <c r="C30693">
        <v>0.39800000000000002</v>
      </c>
    </row>
    <row r="30694" spans="1:3" x14ac:dyDescent="0.2">
      <c r="A30694">
        <v>51810046206</v>
      </c>
      <c r="B30694" t="s">
        <v>7667</v>
      </c>
      <c r="C30694">
        <v>0.39729999999999999</v>
      </c>
    </row>
    <row r="30695" spans="1:3" x14ac:dyDescent="0.2">
      <c r="A30695">
        <v>36061019500</v>
      </c>
      <c r="B30695" t="s">
        <v>6997</v>
      </c>
      <c r="C30695">
        <v>0.39700000000000002</v>
      </c>
    </row>
    <row r="30696" spans="1:3" x14ac:dyDescent="0.2">
      <c r="A30696">
        <v>48085031709</v>
      </c>
      <c r="B30696" t="s">
        <v>3955</v>
      </c>
      <c r="C30696">
        <v>0.39700000000000002</v>
      </c>
    </row>
    <row r="30697" spans="1:3" x14ac:dyDescent="0.2">
      <c r="A30697">
        <v>8123001700</v>
      </c>
      <c r="B30697" t="s">
        <v>9590</v>
      </c>
      <c r="C30697">
        <v>0.39689999999999998</v>
      </c>
    </row>
    <row r="30698" spans="1:3" x14ac:dyDescent="0.2">
      <c r="A30698">
        <v>41051001602</v>
      </c>
      <c r="B30698" t="s">
        <v>8428</v>
      </c>
      <c r="C30698">
        <v>0.39689999999999998</v>
      </c>
    </row>
    <row r="30699" spans="1:3" x14ac:dyDescent="0.2">
      <c r="A30699">
        <v>39035131102</v>
      </c>
      <c r="B30699" t="s">
        <v>3864</v>
      </c>
      <c r="C30699">
        <v>0.39689999999999998</v>
      </c>
    </row>
    <row r="30700" spans="1:3" x14ac:dyDescent="0.2">
      <c r="A30700">
        <v>41051008400</v>
      </c>
      <c r="B30700" t="s">
        <v>8458</v>
      </c>
      <c r="C30700">
        <v>0.3967</v>
      </c>
    </row>
    <row r="30701" spans="1:3" x14ac:dyDescent="0.2">
      <c r="A30701">
        <v>32003002814</v>
      </c>
      <c r="B30701" t="s">
        <v>4994</v>
      </c>
      <c r="C30701">
        <v>0.3967</v>
      </c>
    </row>
    <row r="30702" spans="1:3" x14ac:dyDescent="0.2">
      <c r="A30702">
        <v>25017368902</v>
      </c>
      <c r="B30702" t="s">
        <v>24939</v>
      </c>
      <c r="C30702">
        <v>0.39650000000000002</v>
      </c>
    </row>
    <row r="30703" spans="1:3" x14ac:dyDescent="0.2">
      <c r="A30703">
        <v>37141920601</v>
      </c>
      <c r="B30703" t="s">
        <v>6176</v>
      </c>
      <c r="C30703">
        <v>0.39639999999999997</v>
      </c>
    </row>
    <row r="30704" spans="1:3" x14ac:dyDescent="0.2">
      <c r="A30704">
        <v>6037123800</v>
      </c>
      <c r="B30704" t="s">
        <v>6820</v>
      </c>
      <c r="C30704">
        <v>0.39629999999999999</v>
      </c>
    </row>
    <row r="30705" spans="1:3" x14ac:dyDescent="0.2">
      <c r="A30705">
        <v>1121011800</v>
      </c>
      <c r="B30705" t="s">
        <v>2846</v>
      </c>
      <c r="C30705">
        <v>0.3962</v>
      </c>
    </row>
    <row r="30706" spans="1:3" x14ac:dyDescent="0.2">
      <c r="A30706">
        <v>48201542800</v>
      </c>
      <c r="B30706" t="s">
        <v>14980</v>
      </c>
      <c r="C30706">
        <v>0.3962</v>
      </c>
    </row>
    <row r="30707" spans="1:3" x14ac:dyDescent="0.2">
      <c r="A30707">
        <v>48027021201</v>
      </c>
      <c r="B30707" t="s">
        <v>1687</v>
      </c>
      <c r="C30707">
        <v>0.39589999999999997</v>
      </c>
    </row>
    <row r="30708" spans="1:3" x14ac:dyDescent="0.2">
      <c r="A30708">
        <v>35025000503</v>
      </c>
      <c r="B30708" t="s">
        <v>1519</v>
      </c>
      <c r="C30708">
        <v>0.39589999999999997</v>
      </c>
    </row>
    <row r="30709" spans="1:3" x14ac:dyDescent="0.2">
      <c r="A30709">
        <v>39113080200</v>
      </c>
      <c r="B30709" t="s">
        <v>1574</v>
      </c>
      <c r="C30709">
        <v>0.39589999999999997</v>
      </c>
    </row>
    <row r="30710" spans="1:3" x14ac:dyDescent="0.2">
      <c r="A30710">
        <v>6037276500</v>
      </c>
      <c r="B30710" t="s">
        <v>13047</v>
      </c>
      <c r="C30710">
        <v>0.39539999999999997</v>
      </c>
    </row>
    <row r="30711" spans="1:3" x14ac:dyDescent="0.2">
      <c r="A30711">
        <v>51059432701</v>
      </c>
      <c r="B30711" t="s">
        <v>14423</v>
      </c>
      <c r="C30711">
        <v>0.39500000000000002</v>
      </c>
    </row>
    <row r="30712" spans="1:3" x14ac:dyDescent="0.2">
      <c r="A30712">
        <v>37141920204</v>
      </c>
      <c r="B30712" t="s">
        <v>4287</v>
      </c>
      <c r="C30712">
        <v>0.39489999999999997</v>
      </c>
    </row>
    <row r="30713" spans="1:3" x14ac:dyDescent="0.2">
      <c r="A30713">
        <v>22007050400</v>
      </c>
      <c r="B30713" t="s">
        <v>6190</v>
      </c>
      <c r="C30713">
        <v>0.39489999999999997</v>
      </c>
    </row>
    <row r="30714" spans="1:3" x14ac:dyDescent="0.2">
      <c r="A30714">
        <v>12117020902</v>
      </c>
      <c r="B30714" t="s">
        <v>536</v>
      </c>
      <c r="C30714">
        <v>0.39479999999999998</v>
      </c>
    </row>
    <row r="30715" spans="1:3" x14ac:dyDescent="0.2">
      <c r="A30715">
        <v>53033026700</v>
      </c>
      <c r="B30715" t="s">
        <v>17663</v>
      </c>
      <c r="C30715">
        <v>0.3947</v>
      </c>
    </row>
    <row r="30716" spans="1:3" x14ac:dyDescent="0.2">
      <c r="A30716">
        <v>48187210708</v>
      </c>
      <c r="B30716" t="s">
        <v>9554</v>
      </c>
      <c r="C30716">
        <v>0.39400000000000002</v>
      </c>
    </row>
    <row r="30717" spans="1:3" x14ac:dyDescent="0.2">
      <c r="A30717">
        <v>6059052518</v>
      </c>
      <c r="B30717" t="s">
        <v>25491</v>
      </c>
      <c r="C30717">
        <v>0.39400000000000002</v>
      </c>
    </row>
    <row r="30718" spans="1:3" x14ac:dyDescent="0.2">
      <c r="A30718">
        <v>37013930501</v>
      </c>
      <c r="B30718" t="s">
        <v>4265</v>
      </c>
      <c r="C30718">
        <v>0.39379999999999998</v>
      </c>
    </row>
    <row r="30719" spans="1:3" x14ac:dyDescent="0.2">
      <c r="A30719">
        <v>12057012800</v>
      </c>
      <c r="B30719" t="s">
        <v>1822</v>
      </c>
      <c r="C30719">
        <v>0.39360000000000001</v>
      </c>
    </row>
    <row r="30720" spans="1:3" x14ac:dyDescent="0.2">
      <c r="A30720">
        <v>34023006604</v>
      </c>
      <c r="B30720" t="s">
        <v>24055</v>
      </c>
      <c r="C30720">
        <v>0.39329999999999998</v>
      </c>
    </row>
    <row r="30721" spans="1:3" x14ac:dyDescent="0.2">
      <c r="A30721">
        <v>37021002203</v>
      </c>
      <c r="B30721" t="s">
        <v>10529</v>
      </c>
      <c r="C30721">
        <v>0.39290000000000003</v>
      </c>
    </row>
    <row r="30722" spans="1:3" x14ac:dyDescent="0.2">
      <c r="A30722">
        <v>48201511301</v>
      </c>
      <c r="B30722" t="s">
        <v>2914</v>
      </c>
      <c r="C30722">
        <v>0.39290000000000003</v>
      </c>
    </row>
    <row r="30723" spans="1:3" x14ac:dyDescent="0.2">
      <c r="A30723">
        <v>6001450744</v>
      </c>
      <c r="B30723" t="s">
        <v>19061</v>
      </c>
      <c r="C30723">
        <v>0.39229999999999998</v>
      </c>
    </row>
    <row r="30724" spans="1:3" x14ac:dyDescent="0.2">
      <c r="A30724">
        <v>12057010701</v>
      </c>
      <c r="B30724" t="s">
        <v>1072</v>
      </c>
      <c r="C30724">
        <v>0.39219999999999999</v>
      </c>
    </row>
    <row r="30725" spans="1:3" x14ac:dyDescent="0.2">
      <c r="A30725">
        <v>45063020705</v>
      </c>
      <c r="B30725" t="s">
        <v>3304</v>
      </c>
      <c r="C30725">
        <v>0.39190000000000003</v>
      </c>
    </row>
    <row r="30726" spans="1:3" x14ac:dyDescent="0.2">
      <c r="A30726">
        <v>8001008533</v>
      </c>
      <c r="B30726" t="s">
        <v>9520</v>
      </c>
      <c r="C30726">
        <v>0.39179999999999998</v>
      </c>
    </row>
    <row r="30727" spans="1:3" x14ac:dyDescent="0.2">
      <c r="A30727">
        <v>17197882900</v>
      </c>
      <c r="B30727" t="s">
        <v>11062</v>
      </c>
      <c r="C30727">
        <v>0.39179999999999998</v>
      </c>
    </row>
    <row r="30728" spans="1:3" x14ac:dyDescent="0.2">
      <c r="A30728">
        <v>24031701218</v>
      </c>
      <c r="B30728" t="s">
        <v>24098</v>
      </c>
      <c r="C30728">
        <v>0.39169999999999999</v>
      </c>
    </row>
    <row r="30729" spans="1:3" x14ac:dyDescent="0.2">
      <c r="A30729">
        <v>24027601108</v>
      </c>
      <c r="B30729" t="s">
        <v>241</v>
      </c>
      <c r="C30729">
        <v>0.3911</v>
      </c>
    </row>
    <row r="30730" spans="1:3" x14ac:dyDescent="0.2">
      <c r="A30730">
        <v>40015161800</v>
      </c>
      <c r="B30730" t="s">
        <v>6923</v>
      </c>
      <c r="C30730">
        <v>0.39069999999999999</v>
      </c>
    </row>
    <row r="30731" spans="1:3" x14ac:dyDescent="0.2">
      <c r="A30731">
        <v>39035140800</v>
      </c>
      <c r="B30731" t="s">
        <v>3102</v>
      </c>
      <c r="C30731">
        <v>0.39069999999999999</v>
      </c>
    </row>
    <row r="30732" spans="1:3" x14ac:dyDescent="0.2">
      <c r="A30732">
        <v>53057952302</v>
      </c>
      <c r="B30732" t="s">
        <v>5192</v>
      </c>
      <c r="C30732">
        <v>0.39069999999999999</v>
      </c>
    </row>
    <row r="30733" spans="1:3" x14ac:dyDescent="0.2">
      <c r="A30733">
        <v>45023021000</v>
      </c>
      <c r="B30733" t="s">
        <v>2952</v>
      </c>
      <c r="C30733">
        <v>0.39029999999999998</v>
      </c>
    </row>
    <row r="30734" spans="1:3" x14ac:dyDescent="0.2">
      <c r="A30734">
        <v>48201241400</v>
      </c>
      <c r="B30734" t="s">
        <v>18458</v>
      </c>
      <c r="C30734">
        <v>0.3901</v>
      </c>
    </row>
    <row r="30735" spans="1:3" x14ac:dyDescent="0.2">
      <c r="A30735">
        <v>48329000402</v>
      </c>
      <c r="B30735" t="s">
        <v>8521</v>
      </c>
      <c r="C30735">
        <v>0.39</v>
      </c>
    </row>
    <row r="30736" spans="1:3" x14ac:dyDescent="0.2">
      <c r="A30736">
        <v>6037311500</v>
      </c>
      <c r="B30736" t="s">
        <v>22803</v>
      </c>
      <c r="C30736">
        <v>0.39</v>
      </c>
    </row>
    <row r="30737" spans="1:3" x14ac:dyDescent="0.2">
      <c r="A30737">
        <v>13133950100</v>
      </c>
      <c r="B30737" t="s">
        <v>2461</v>
      </c>
      <c r="C30737">
        <v>0.38990000000000002</v>
      </c>
    </row>
    <row r="30738" spans="1:3" x14ac:dyDescent="0.2">
      <c r="A30738">
        <v>6083001901</v>
      </c>
      <c r="B30738" t="s">
        <v>14686</v>
      </c>
      <c r="C30738">
        <v>0.3896</v>
      </c>
    </row>
    <row r="30739" spans="1:3" x14ac:dyDescent="0.2">
      <c r="A30739">
        <v>36103159511</v>
      </c>
      <c r="B30739" t="s">
        <v>15455</v>
      </c>
      <c r="C30739">
        <v>0.38919999999999999</v>
      </c>
    </row>
    <row r="30740" spans="1:3" x14ac:dyDescent="0.2">
      <c r="A30740">
        <v>5051010600</v>
      </c>
      <c r="B30740" t="s">
        <v>2388</v>
      </c>
      <c r="C30740">
        <v>0.3891</v>
      </c>
    </row>
    <row r="30741" spans="1:3" x14ac:dyDescent="0.2">
      <c r="A30741">
        <v>13067030104</v>
      </c>
      <c r="B30741" t="s">
        <v>2860</v>
      </c>
      <c r="C30741">
        <v>0.38890000000000002</v>
      </c>
    </row>
    <row r="30742" spans="1:3" x14ac:dyDescent="0.2">
      <c r="A30742">
        <v>22003950500</v>
      </c>
      <c r="B30742" t="s">
        <v>7221</v>
      </c>
      <c r="C30742">
        <v>0.38890000000000002</v>
      </c>
    </row>
    <row r="30743" spans="1:3" x14ac:dyDescent="0.2">
      <c r="A30743">
        <v>37135011101</v>
      </c>
      <c r="B30743" t="s">
        <v>7353</v>
      </c>
      <c r="C30743">
        <v>0.38840000000000002</v>
      </c>
    </row>
    <row r="30744" spans="1:3" x14ac:dyDescent="0.2">
      <c r="A30744">
        <v>34003038200</v>
      </c>
      <c r="B30744" t="s">
        <v>23921</v>
      </c>
      <c r="C30744">
        <v>0.38840000000000002</v>
      </c>
    </row>
    <row r="30745" spans="1:3" x14ac:dyDescent="0.2">
      <c r="A30745">
        <v>8005007104</v>
      </c>
      <c r="B30745" t="s">
        <v>2532</v>
      </c>
      <c r="C30745">
        <v>0.38769999999999999</v>
      </c>
    </row>
    <row r="30746" spans="1:3" x14ac:dyDescent="0.2">
      <c r="A30746">
        <v>35001000116</v>
      </c>
      <c r="B30746" t="s">
        <v>3439</v>
      </c>
      <c r="C30746">
        <v>0.3876</v>
      </c>
    </row>
    <row r="30747" spans="1:3" x14ac:dyDescent="0.2">
      <c r="A30747">
        <v>12083000200</v>
      </c>
      <c r="B30747" t="s">
        <v>4282</v>
      </c>
      <c r="C30747">
        <v>0.3876</v>
      </c>
    </row>
    <row r="30748" spans="1:3" x14ac:dyDescent="0.2">
      <c r="A30748">
        <v>4003000500</v>
      </c>
      <c r="B30748" t="s">
        <v>14022</v>
      </c>
      <c r="C30748">
        <v>0.38750000000000001</v>
      </c>
    </row>
    <row r="30749" spans="1:3" x14ac:dyDescent="0.2">
      <c r="A30749">
        <v>51550020806</v>
      </c>
      <c r="B30749" t="s">
        <v>12158</v>
      </c>
      <c r="C30749">
        <v>0.38750000000000001</v>
      </c>
    </row>
    <row r="30750" spans="1:3" x14ac:dyDescent="0.2">
      <c r="A30750">
        <v>48409010201</v>
      </c>
      <c r="B30750" t="s">
        <v>3762</v>
      </c>
      <c r="C30750">
        <v>0.38740000000000002</v>
      </c>
    </row>
    <row r="30751" spans="1:3" x14ac:dyDescent="0.2">
      <c r="A30751">
        <v>47037019500</v>
      </c>
      <c r="B30751" t="s">
        <v>16914</v>
      </c>
      <c r="C30751">
        <v>0.38740000000000002</v>
      </c>
    </row>
    <row r="30752" spans="1:3" x14ac:dyDescent="0.2">
      <c r="A30752">
        <v>4019002803</v>
      </c>
      <c r="B30752" t="s">
        <v>10836</v>
      </c>
      <c r="C30752">
        <v>0.38740000000000002</v>
      </c>
    </row>
    <row r="30753" spans="1:3" x14ac:dyDescent="0.2">
      <c r="A30753">
        <v>6067001101</v>
      </c>
      <c r="B30753" t="s">
        <v>6197</v>
      </c>
      <c r="C30753">
        <v>0.38690000000000002</v>
      </c>
    </row>
    <row r="30754" spans="1:3" x14ac:dyDescent="0.2">
      <c r="A30754">
        <v>32031003106</v>
      </c>
      <c r="B30754" t="s">
        <v>6946</v>
      </c>
      <c r="C30754">
        <v>0.38690000000000002</v>
      </c>
    </row>
    <row r="30755" spans="1:3" x14ac:dyDescent="0.2">
      <c r="A30755">
        <v>4027980006</v>
      </c>
      <c r="B30755" t="s">
        <v>3330</v>
      </c>
      <c r="C30755">
        <v>0.38679999999999998</v>
      </c>
    </row>
    <row r="30756" spans="1:3" x14ac:dyDescent="0.2">
      <c r="A30756">
        <v>48067950400</v>
      </c>
      <c r="B30756" t="s">
        <v>7925</v>
      </c>
      <c r="C30756">
        <v>0.38679999999999998</v>
      </c>
    </row>
    <row r="30757" spans="1:3" x14ac:dyDescent="0.2">
      <c r="A30757">
        <v>56021000200</v>
      </c>
      <c r="B30757" t="s">
        <v>3962</v>
      </c>
      <c r="C30757">
        <v>0.38669999999999999</v>
      </c>
    </row>
    <row r="30758" spans="1:3" x14ac:dyDescent="0.2">
      <c r="A30758">
        <v>5081030101</v>
      </c>
      <c r="B30758" t="s">
        <v>3118</v>
      </c>
      <c r="C30758">
        <v>0.38669999999999999</v>
      </c>
    </row>
    <row r="30759" spans="1:3" x14ac:dyDescent="0.2">
      <c r="A30759">
        <v>17031031100</v>
      </c>
      <c r="B30759" t="s">
        <v>2437</v>
      </c>
      <c r="C30759">
        <v>0.3866</v>
      </c>
    </row>
    <row r="30760" spans="1:3" x14ac:dyDescent="0.2">
      <c r="A30760">
        <v>6037302004</v>
      </c>
      <c r="B30760" t="s">
        <v>19551</v>
      </c>
      <c r="C30760">
        <v>0.3866</v>
      </c>
    </row>
    <row r="30761" spans="1:3" x14ac:dyDescent="0.2">
      <c r="A30761">
        <v>32003002828</v>
      </c>
      <c r="B30761" t="s">
        <v>759</v>
      </c>
      <c r="C30761">
        <v>0.3866</v>
      </c>
    </row>
    <row r="30762" spans="1:3" x14ac:dyDescent="0.2">
      <c r="A30762">
        <v>36047016900</v>
      </c>
      <c r="B30762" t="s">
        <v>1662</v>
      </c>
      <c r="C30762">
        <v>0.38629999999999998</v>
      </c>
    </row>
    <row r="30763" spans="1:3" x14ac:dyDescent="0.2">
      <c r="A30763">
        <v>1101005700</v>
      </c>
      <c r="B30763" t="s">
        <v>3517</v>
      </c>
      <c r="C30763">
        <v>0.38600000000000001</v>
      </c>
    </row>
    <row r="30764" spans="1:3" x14ac:dyDescent="0.2">
      <c r="A30764">
        <v>17201003604</v>
      </c>
      <c r="B30764" t="s">
        <v>500</v>
      </c>
      <c r="C30764">
        <v>0.38590000000000002</v>
      </c>
    </row>
    <row r="30765" spans="1:3" x14ac:dyDescent="0.2">
      <c r="A30765">
        <v>17031010400</v>
      </c>
      <c r="B30765" t="s">
        <v>1528</v>
      </c>
      <c r="C30765">
        <v>0.38579999999999998</v>
      </c>
    </row>
    <row r="30766" spans="1:3" x14ac:dyDescent="0.2">
      <c r="A30766">
        <v>13053020205</v>
      </c>
      <c r="B30766" t="s">
        <v>8881</v>
      </c>
      <c r="C30766">
        <v>0.38569999999999999</v>
      </c>
    </row>
    <row r="30767" spans="1:3" x14ac:dyDescent="0.2">
      <c r="A30767">
        <v>36103159404</v>
      </c>
      <c r="B30767" t="s">
        <v>15455</v>
      </c>
      <c r="C30767">
        <v>0.38550000000000001</v>
      </c>
    </row>
    <row r="30768" spans="1:3" x14ac:dyDescent="0.2">
      <c r="A30768">
        <v>12011010406</v>
      </c>
      <c r="B30768" t="s">
        <v>3351</v>
      </c>
      <c r="C30768">
        <v>0.38490000000000002</v>
      </c>
    </row>
    <row r="30769" spans="1:3" x14ac:dyDescent="0.2">
      <c r="A30769">
        <v>34029715901</v>
      </c>
      <c r="B30769" t="s">
        <v>4080</v>
      </c>
      <c r="C30769">
        <v>0.38490000000000002</v>
      </c>
    </row>
    <row r="30770" spans="1:3" x14ac:dyDescent="0.2">
      <c r="A30770">
        <v>17031130100</v>
      </c>
      <c r="B30770" t="s">
        <v>6100</v>
      </c>
      <c r="C30770">
        <v>0.38479999999999998</v>
      </c>
    </row>
    <row r="30771" spans="1:3" x14ac:dyDescent="0.2">
      <c r="A30771">
        <v>12031014311</v>
      </c>
      <c r="B30771" t="s">
        <v>3627</v>
      </c>
      <c r="C30771">
        <v>0.3846</v>
      </c>
    </row>
    <row r="30772" spans="1:3" x14ac:dyDescent="0.2">
      <c r="A30772">
        <v>6081605500</v>
      </c>
      <c r="B30772" t="s">
        <v>22589</v>
      </c>
      <c r="C30772">
        <v>0.38419999999999999</v>
      </c>
    </row>
    <row r="30773" spans="1:3" x14ac:dyDescent="0.2">
      <c r="A30773">
        <v>17119402200</v>
      </c>
      <c r="B30773" t="s">
        <v>3073</v>
      </c>
      <c r="C30773">
        <v>0.3841</v>
      </c>
    </row>
    <row r="30774" spans="1:3" x14ac:dyDescent="0.2">
      <c r="A30774">
        <v>6029006100</v>
      </c>
      <c r="B30774" t="s">
        <v>13714</v>
      </c>
      <c r="C30774">
        <v>0.38400000000000001</v>
      </c>
    </row>
    <row r="30775" spans="1:3" x14ac:dyDescent="0.2">
      <c r="A30775">
        <v>12099000202</v>
      </c>
      <c r="B30775" t="s">
        <v>17243</v>
      </c>
      <c r="C30775">
        <v>0.38340000000000002</v>
      </c>
    </row>
    <row r="30776" spans="1:3" x14ac:dyDescent="0.2">
      <c r="A30776">
        <v>45041002000</v>
      </c>
      <c r="B30776" t="s">
        <v>2928</v>
      </c>
      <c r="C30776">
        <v>0.38290000000000002</v>
      </c>
    </row>
    <row r="30777" spans="1:3" x14ac:dyDescent="0.2">
      <c r="A30777">
        <v>12011070401</v>
      </c>
      <c r="B30777" t="s">
        <v>21897</v>
      </c>
      <c r="C30777">
        <v>0.38290000000000002</v>
      </c>
    </row>
    <row r="30778" spans="1:3" x14ac:dyDescent="0.2">
      <c r="A30778">
        <v>42043022605</v>
      </c>
      <c r="B30778" t="s">
        <v>1007</v>
      </c>
      <c r="C30778">
        <v>0.38279999999999997</v>
      </c>
    </row>
    <row r="30779" spans="1:3" x14ac:dyDescent="0.2">
      <c r="A30779">
        <v>4019002901</v>
      </c>
      <c r="B30779" t="s">
        <v>9013</v>
      </c>
      <c r="C30779">
        <v>0.38269999999999998</v>
      </c>
    </row>
    <row r="30780" spans="1:3" x14ac:dyDescent="0.2">
      <c r="A30780">
        <v>6059099906</v>
      </c>
      <c r="B30780" t="s">
        <v>10954</v>
      </c>
      <c r="C30780">
        <v>0.38240000000000002</v>
      </c>
    </row>
    <row r="30781" spans="1:3" x14ac:dyDescent="0.2">
      <c r="A30781">
        <v>22077952300</v>
      </c>
      <c r="B30781" t="s">
        <v>1966</v>
      </c>
      <c r="C30781">
        <v>0.38229999999999997</v>
      </c>
    </row>
    <row r="30782" spans="1:3" x14ac:dyDescent="0.2">
      <c r="A30782">
        <v>39049006352</v>
      </c>
      <c r="B30782" t="s">
        <v>15183</v>
      </c>
      <c r="C30782">
        <v>0.38190000000000002</v>
      </c>
    </row>
    <row r="30783" spans="1:3" x14ac:dyDescent="0.2">
      <c r="A30783">
        <v>9003471400</v>
      </c>
      <c r="B30783" t="s">
        <v>5244</v>
      </c>
      <c r="C30783">
        <v>0.38109999999999999</v>
      </c>
    </row>
    <row r="30784" spans="1:3" x14ac:dyDescent="0.2">
      <c r="A30784">
        <v>48201410402</v>
      </c>
      <c r="B30784" t="s">
        <v>4747</v>
      </c>
      <c r="C30784">
        <v>0.38109999999999999</v>
      </c>
    </row>
    <row r="30785" spans="1:3" x14ac:dyDescent="0.2">
      <c r="A30785">
        <v>37183053716</v>
      </c>
      <c r="B30785" t="s">
        <v>15673</v>
      </c>
      <c r="C30785">
        <v>0.38100000000000001</v>
      </c>
    </row>
    <row r="30786" spans="1:3" x14ac:dyDescent="0.2">
      <c r="A30786">
        <v>48495950400</v>
      </c>
      <c r="B30786" t="s">
        <v>9673</v>
      </c>
      <c r="C30786">
        <v>0.38059999999999999</v>
      </c>
    </row>
    <row r="30787" spans="1:3" x14ac:dyDescent="0.2">
      <c r="A30787">
        <v>37179020306</v>
      </c>
      <c r="B30787" t="s">
        <v>8165</v>
      </c>
      <c r="C30787">
        <v>0.3805</v>
      </c>
    </row>
    <row r="30788" spans="1:3" x14ac:dyDescent="0.2">
      <c r="A30788">
        <v>15007040104</v>
      </c>
      <c r="B30788" t="s">
        <v>12732</v>
      </c>
      <c r="C30788">
        <v>0.38019999999999998</v>
      </c>
    </row>
    <row r="30789" spans="1:3" x14ac:dyDescent="0.2">
      <c r="A30789">
        <v>12105014302</v>
      </c>
      <c r="B30789" t="s">
        <v>808</v>
      </c>
      <c r="C30789">
        <v>0.38019999999999998</v>
      </c>
    </row>
    <row r="30790" spans="1:3" x14ac:dyDescent="0.2">
      <c r="A30790">
        <v>12065250102</v>
      </c>
      <c r="B30790" t="s">
        <v>7593</v>
      </c>
      <c r="C30790">
        <v>0.38009999999999999</v>
      </c>
    </row>
    <row r="30791" spans="1:3" x14ac:dyDescent="0.2">
      <c r="A30791">
        <v>12079110301</v>
      </c>
      <c r="B30791" t="s">
        <v>1561</v>
      </c>
      <c r="C30791">
        <v>0.37959999999999999</v>
      </c>
    </row>
    <row r="30792" spans="1:3" x14ac:dyDescent="0.2">
      <c r="A30792">
        <v>48309003300</v>
      </c>
      <c r="B30792" t="s">
        <v>3136</v>
      </c>
      <c r="C30792">
        <v>0.3795</v>
      </c>
    </row>
    <row r="30793" spans="1:3" x14ac:dyDescent="0.2">
      <c r="A30793">
        <v>32003003235</v>
      </c>
      <c r="B30793" t="s">
        <v>759</v>
      </c>
      <c r="C30793">
        <v>0.37940000000000002</v>
      </c>
    </row>
    <row r="30794" spans="1:3" x14ac:dyDescent="0.2">
      <c r="A30794">
        <v>42003523400</v>
      </c>
      <c r="B30794" t="s">
        <v>16432</v>
      </c>
      <c r="C30794">
        <v>0.37909999999999999</v>
      </c>
    </row>
    <row r="30795" spans="1:3" x14ac:dyDescent="0.2">
      <c r="A30795">
        <v>32003005803</v>
      </c>
      <c r="B30795" t="s">
        <v>17139</v>
      </c>
      <c r="C30795">
        <v>0.37909999999999999</v>
      </c>
    </row>
    <row r="30796" spans="1:3" x14ac:dyDescent="0.2">
      <c r="A30796">
        <v>6059052422</v>
      </c>
      <c r="B30796" t="s">
        <v>16869</v>
      </c>
      <c r="C30796">
        <v>0.37890000000000001</v>
      </c>
    </row>
    <row r="30797" spans="1:3" x14ac:dyDescent="0.2">
      <c r="A30797">
        <v>34023001903</v>
      </c>
      <c r="B30797" t="s">
        <v>18856</v>
      </c>
      <c r="C30797">
        <v>0.37819999999999998</v>
      </c>
    </row>
    <row r="30798" spans="1:3" x14ac:dyDescent="0.2">
      <c r="A30798">
        <v>37057061000</v>
      </c>
      <c r="B30798" t="s">
        <v>2917</v>
      </c>
      <c r="C30798">
        <v>0.37819999999999998</v>
      </c>
    </row>
    <row r="30799" spans="1:3" x14ac:dyDescent="0.2">
      <c r="A30799">
        <v>42095014400</v>
      </c>
      <c r="B30799" t="s">
        <v>14754</v>
      </c>
      <c r="C30799">
        <v>0.37780000000000002</v>
      </c>
    </row>
    <row r="30800" spans="1:3" x14ac:dyDescent="0.2">
      <c r="A30800">
        <v>6073020709</v>
      </c>
      <c r="B30800" t="s">
        <v>12858</v>
      </c>
      <c r="C30800">
        <v>0.37780000000000002</v>
      </c>
    </row>
    <row r="30801" spans="1:3" x14ac:dyDescent="0.2">
      <c r="A30801">
        <v>41051008500</v>
      </c>
      <c r="B30801" t="s">
        <v>8458</v>
      </c>
      <c r="C30801">
        <v>0.37780000000000002</v>
      </c>
    </row>
    <row r="30802" spans="1:3" x14ac:dyDescent="0.2">
      <c r="A30802">
        <v>36061026700</v>
      </c>
      <c r="B30802" t="s">
        <v>5545</v>
      </c>
      <c r="C30802">
        <v>0.37740000000000001</v>
      </c>
    </row>
    <row r="30803" spans="1:3" x14ac:dyDescent="0.2">
      <c r="A30803">
        <v>48201554903</v>
      </c>
      <c r="B30803" t="s">
        <v>21717</v>
      </c>
      <c r="C30803">
        <v>0.37730000000000002</v>
      </c>
    </row>
    <row r="30804" spans="1:3" x14ac:dyDescent="0.2">
      <c r="A30804">
        <v>5119003604</v>
      </c>
      <c r="B30804" t="s">
        <v>2057</v>
      </c>
      <c r="C30804">
        <v>0.37719999999999998</v>
      </c>
    </row>
    <row r="30805" spans="1:3" x14ac:dyDescent="0.2">
      <c r="A30805">
        <v>1051030800</v>
      </c>
      <c r="B30805" t="s">
        <v>3464</v>
      </c>
      <c r="C30805">
        <v>0.37709999999999999</v>
      </c>
    </row>
    <row r="30806" spans="1:3" x14ac:dyDescent="0.2">
      <c r="A30806">
        <v>20173010801</v>
      </c>
      <c r="B30806" t="s">
        <v>14867</v>
      </c>
      <c r="C30806">
        <v>0.37669999999999998</v>
      </c>
    </row>
    <row r="30807" spans="1:3" x14ac:dyDescent="0.2">
      <c r="A30807">
        <v>36071014700</v>
      </c>
      <c r="B30807" t="s">
        <v>20247</v>
      </c>
      <c r="C30807">
        <v>0.37669999999999998</v>
      </c>
    </row>
    <row r="30808" spans="1:3" x14ac:dyDescent="0.2">
      <c r="A30808">
        <v>34021004407</v>
      </c>
      <c r="B30808" t="s">
        <v>22658</v>
      </c>
      <c r="C30808">
        <v>0.37609999999999999</v>
      </c>
    </row>
    <row r="30809" spans="1:3" x14ac:dyDescent="0.2">
      <c r="A30809">
        <v>12057011008</v>
      </c>
      <c r="B30809" t="s">
        <v>7397</v>
      </c>
      <c r="C30809">
        <v>0.376</v>
      </c>
    </row>
    <row r="30810" spans="1:3" x14ac:dyDescent="0.2">
      <c r="A30810">
        <v>48099010701</v>
      </c>
      <c r="B30810" t="s">
        <v>6741</v>
      </c>
      <c r="C30810">
        <v>0.37590000000000001</v>
      </c>
    </row>
    <row r="30811" spans="1:3" x14ac:dyDescent="0.2">
      <c r="A30811">
        <v>6075021000</v>
      </c>
      <c r="B30811" t="s">
        <v>9532</v>
      </c>
      <c r="C30811">
        <v>0.37580000000000002</v>
      </c>
    </row>
    <row r="30812" spans="1:3" x14ac:dyDescent="0.2">
      <c r="A30812">
        <v>12099007912</v>
      </c>
      <c r="B30812" t="s">
        <v>13641</v>
      </c>
      <c r="C30812">
        <v>0.37559999999999999</v>
      </c>
    </row>
    <row r="30813" spans="1:3" x14ac:dyDescent="0.2">
      <c r="A30813">
        <v>41067031609</v>
      </c>
      <c r="B30813" t="s">
        <v>15005</v>
      </c>
      <c r="C30813">
        <v>0.37540000000000001</v>
      </c>
    </row>
    <row r="30814" spans="1:3" x14ac:dyDescent="0.2">
      <c r="A30814">
        <v>48145000800</v>
      </c>
      <c r="B30814" t="s">
        <v>2047</v>
      </c>
      <c r="C30814">
        <v>0.375</v>
      </c>
    </row>
    <row r="30815" spans="1:3" x14ac:dyDescent="0.2">
      <c r="A30815">
        <v>21111009000</v>
      </c>
      <c r="B30815" t="s">
        <v>5609</v>
      </c>
      <c r="C30815">
        <v>0.37459999999999999</v>
      </c>
    </row>
    <row r="30816" spans="1:3" x14ac:dyDescent="0.2">
      <c r="A30816">
        <v>18097354500</v>
      </c>
      <c r="B30816" t="s">
        <v>645</v>
      </c>
      <c r="C30816">
        <v>0.37430000000000002</v>
      </c>
    </row>
    <row r="30817" spans="1:3" x14ac:dyDescent="0.2">
      <c r="A30817">
        <v>55059001800</v>
      </c>
      <c r="B30817" t="s">
        <v>1642</v>
      </c>
      <c r="C30817">
        <v>0.37419999999999998</v>
      </c>
    </row>
    <row r="30818" spans="1:3" x14ac:dyDescent="0.2">
      <c r="A30818">
        <v>45091060600</v>
      </c>
      <c r="B30818" t="s">
        <v>874</v>
      </c>
      <c r="C30818">
        <v>0.374</v>
      </c>
    </row>
    <row r="30819" spans="1:3" x14ac:dyDescent="0.2">
      <c r="A30819">
        <v>13091960200</v>
      </c>
      <c r="B30819" t="s">
        <v>4631</v>
      </c>
      <c r="C30819">
        <v>0.37369999999999998</v>
      </c>
    </row>
    <row r="30820" spans="1:3" x14ac:dyDescent="0.2">
      <c r="A30820">
        <v>4013422634</v>
      </c>
      <c r="B30820" t="s">
        <v>2712</v>
      </c>
      <c r="C30820">
        <v>0.37369999999999998</v>
      </c>
    </row>
    <row r="30821" spans="1:3" x14ac:dyDescent="0.2">
      <c r="A30821">
        <v>48027021904</v>
      </c>
      <c r="B30821" t="s">
        <v>9957</v>
      </c>
      <c r="C30821">
        <v>0.37319999999999998</v>
      </c>
    </row>
    <row r="30822" spans="1:3" x14ac:dyDescent="0.2">
      <c r="A30822">
        <v>13135050527</v>
      </c>
      <c r="B30822" t="s">
        <v>7435</v>
      </c>
      <c r="C30822">
        <v>0.37309999999999999</v>
      </c>
    </row>
    <row r="30823" spans="1:3" x14ac:dyDescent="0.2">
      <c r="A30823">
        <v>12009065122</v>
      </c>
      <c r="B30823" t="s">
        <v>10439</v>
      </c>
      <c r="C30823">
        <v>0.373</v>
      </c>
    </row>
    <row r="30824" spans="1:3" x14ac:dyDescent="0.2">
      <c r="A30824">
        <v>13235950100</v>
      </c>
      <c r="B30824" t="s">
        <v>4431</v>
      </c>
      <c r="C30824">
        <v>0.37280000000000002</v>
      </c>
    </row>
    <row r="30825" spans="1:3" x14ac:dyDescent="0.2">
      <c r="A30825">
        <v>12011090802</v>
      </c>
      <c r="B30825" t="s">
        <v>17163</v>
      </c>
      <c r="C30825">
        <v>0.37269999999999998</v>
      </c>
    </row>
    <row r="30826" spans="1:3" x14ac:dyDescent="0.2">
      <c r="A30826">
        <v>8045951600</v>
      </c>
      <c r="B30826" t="s">
        <v>15284</v>
      </c>
      <c r="C30826">
        <v>0.37240000000000001</v>
      </c>
    </row>
    <row r="30827" spans="1:3" x14ac:dyDescent="0.2">
      <c r="A30827">
        <v>39049007114</v>
      </c>
      <c r="B30827" t="s">
        <v>5200</v>
      </c>
      <c r="C30827">
        <v>0.37240000000000001</v>
      </c>
    </row>
    <row r="30828" spans="1:3" x14ac:dyDescent="0.2">
      <c r="A30828">
        <v>12033001202</v>
      </c>
      <c r="B30828" t="s">
        <v>13331</v>
      </c>
      <c r="C30828">
        <v>0.37180000000000002</v>
      </c>
    </row>
    <row r="30829" spans="1:3" x14ac:dyDescent="0.2">
      <c r="A30829">
        <v>29510116301</v>
      </c>
      <c r="B30829" t="s">
        <v>4002</v>
      </c>
      <c r="C30829">
        <v>0.37180000000000002</v>
      </c>
    </row>
    <row r="30830" spans="1:3" x14ac:dyDescent="0.2">
      <c r="A30830">
        <v>48401951100</v>
      </c>
      <c r="B30830" t="s">
        <v>2667</v>
      </c>
      <c r="C30830">
        <v>0.37159999999999999</v>
      </c>
    </row>
    <row r="30831" spans="1:3" x14ac:dyDescent="0.2">
      <c r="A30831">
        <v>6065045215</v>
      </c>
      <c r="B30831" t="s">
        <v>9739</v>
      </c>
      <c r="C30831">
        <v>0.3715</v>
      </c>
    </row>
    <row r="30832" spans="1:3" x14ac:dyDescent="0.2">
      <c r="A30832">
        <v>25025120700</v>
      </c>
      <c r="B30832" t="s">
        <v>2446</v>
      </c>
      <c r="C30832">
        <v>0.37090000000000001</v>
      </c>
    </row>
    <row r="30833" spans="1:3" x14ac:dyDescent="0.2">
      <c r="A30833">
        <v>36047003000</v>
      </c>
      <c r="B30833" t="s">
        <v>1662</v>
      </c>
      <c r="C30833">
        <v>0.3705</v>
      </c>
    </row>
    <row r="30834" spans="1:3" x14ac:dyDescent="0.2">
      <c r="A30834">
        <v>20173010109</v>
      </c>
      <c r="B30834" t="s">
        <v>1160</v>
      </c>
      <c r="C30834">
        <v>0.3705</v>
      </c>
    </row>
    <row r="30835" spans="1:3" x14ac:dyDescent="0.2">
      <c r="A30835">
        <v>41067031512</v>
      </c>
      <c r="B30835" t="s">
        <v>23254</v>
      </c>
      <c r="C30835">
        <v>0.37040000000000001</v>
      </c>
    </row>
    <row r="30836" spans="1:3" x14ac:dyDescent="0.2">
      <c r="A30836">
        <v>42091208903</v>
      </c>
      <c r="B30836" t="s">
        <v>2593</v>
      </c>
      <c r="C30836">
        <v>0.36980000000000002</v>
      </c>
    </row>
    <row r="30837" spans="1:3" x14ac:dyDescent="0.2">
      <c r="A30837">
        <v>23001020400</v>
      </c>
      <c r="B30837" t="s">
        <v>8134</v>
      </c>
      <c r="C30837">
        <v>0.36980000000000002</v>
      </c>
    </row>
    <row r="30838" spans="1:3" x14ac:dyDescent="0.2">
      <c r="A30838">
        <v>51660000102</v>
      </c>
      <c r="B30838" t="s">
        <v>6803</v>
      </c>
      <c r="C30838">
        <v>0.36969999999999997</v>
      </c>
    </row>
    <row r="30839" spans="1:3" x14ac:dyDescent="0.2">
      <c r="A30839">
        <v>5041950500</v>
      </c>
      <c r="B30839" t="s">
        <v>3418</v>
      </c>
      <c r="C30839">
        <v>0.36940000000000001</v>
      </c>
    </row>
    <row r="30840" spans="1:3" x14ac:dyDescent="0.2">
      <c r="A30840">
        <v>34003036200</v>
      </c>
      <c r="B30840" t="s">
        <v>16721</v>
      </c>
      <c r="C30840">
        <v>0.36930000000000002</v>
      </c>
    </row>
    <row r="30841" spans="1:3" x14ac:dyDescent="0.2">
      <c r="A30841">
        <v>34031246102</v>
      </c>
      <c r="B30841" t="s">
        <v>22352</v>
      </c>
      <c r="C30841">
        <v>0.36919999999999997</v>
      </c>
    </row>
    <row r="30842" spans="1:3" x14ac:dyDescent="0.2">
      <c r="A30842">
        <v>48329000500</v>
      </c>
      <c r="B30842" t="s">
        <v>2124</v>
      </c>
      <c r="C30842">
        <v>0.36909999999999998</v>
      </c>
    </row>
    <row r="30843" spans="1:3" x14ac:dyDescent="0.2">
      <c r="A30843">
        <v>13175950500</v>
      </c>
      <c r="B30843" t="s">
        <v>1237</v>
      </c>
      <c r="C30843">
        <v>0.36899999999999999</v>
      </c>
    </row>
    <row r="30844" spans="1:3" x14ac:dyDescent="0.2">
      <c r="A30844">
        <v>12055960800</v>
      </c>
      <c r="B30844" t="s">
        <v>2514</v>
      </c>
      <c r="C30844">
        <v>0.36890000000000001</v>
      </c>
    </row>
    <row r="30845" spans="1:3" x14ac:dyDescent="0.2">
      <c r="A30845">
        <v>48181000501</v>
      </c>
      <c r="B30845" t="s">
        <v>2796</v>
      </c>
      <c r="C30845">
        <v>0.36840000000000001</v>
      </c>
    </row>
    <row r="30846" spans="1:3" x14ac:dyDescent="0.2">
      <c r="A30846">
        <v>37183052801</v>
      </c>
      <c r="B30846" t="s">
        <v>20087</v>
      </c>
      <c r="C30846">
        <v>0.36809999999999998</v>
      </c>
    </row>
    <row r="30847" spans="1:3" x14ac:dyDescent="0.2">
      <c r="A30847">
        <v>10003012400</v>
      </c>
      <c r="B30847" t="s">
        <v>529</v>
      </c>
      <c r="C30847">
        <v>0.3674</v>
      </c>
    </row>
    <row r="30848" spans="1:3" x14ac:dyDescent="0.2">
      <c r="A30848">
        <v>6107001005</v>
      </c>
      <c r="B30848" t="s">
        <v>2961</v>
      </c>
      <c r="C30848">
        <v>0.36699999999999999</v>
      </c>
    </row>
    <row r="30849" spans="1:3" x14ac:dyDescent="0.2">
      <c r="A30849">
        <v>35009000900</v>
      </c>
      <c r="B30849" t="s">
        <v>10877</v>
      </c>
      <c r="C30849">
        <v>0.36699999999999999</v>
      </c>
    </row>
    <row r="30850" spans="1:3" x14ac:dyDescent="0.2">
      <c r="A30850">
        <v>13067030103</v>
      </c>
      <c r="B30850" t="s">
        <v>12351</v>
      </c>
      <c r="C30850">
        <v>0.3669</v>
      </c>
    </row>
    <row r="30851" spans="1:3" x14ac:dyDescent="0.2">
      <c r="A30851">
        <v>47037017500</v>
      </c>
      <c r="B30851" t="s">
        <v>4632</v>
      </c>
      <c r="C30851">
        <v>0.36670000000000003</v>
      </c>
    </row>
    <row r="30852" spans="1:3" x14ac:dyDescent="0.2">
      <c r="A30852">
        <v>28071950402</v>
      </c>
      <c r="B30852" t="s">
        <v>6144</v>
      </c>
      <c r="C30852">
        <v>0.36659999999999998</v>
      </c>
    </row>
    <row r="30853" spans="1:3" x14ac:dyDescent="0.2">
      <c r="A30853">
        <v>4019004610</v>
      </c>
      <c r="B30853" t="s">
        <v>1736</v>
      </c>
      <c r="C30853">
        <v>0.36649999999999999</v>
      </c>
    </row>
    <row r="30854" spans="1:3" x14ac:dyDescent="0.2">
      <c r="A30854">
        <v>48087950300</v>
      </c>
      <c r="B30854" t="s">
        <v>10460</v>
      </c>
      <c r="C30854">
        <v>0.3664</v>
      </c>
    </row>
    <row r="30855" spans="1:3" x14ac:dyDescent="0.2">
      <c r="A30855">
        <v>48265960800</v>
      </c>
      <c r="B30855" t="s">
        <v>6076</v>
      </c>
      <c r="C30855">
        <v>0.36599999999999999</v>
      </c>
    </row>
    <row r="30856" spans="1:3" x14ac:dyDescent="0.2">
      <c r="A30856">
        <v>24005491701</v>
      </c>
      <c r="B30856" t="s">
        <v>255</v>
      </c>
      <c r="C30856">
        <v>0.36580000000000001</v>
      </c>
    </row>
    <row r="30857" spans="1:3" x14ac:dyDescent="0.2">
      <c r="A30857">
        <v>25013801601</v>
      </c>
      <c r="B30857" t="s">
        <v>11606</v>
      </c>
      <c r="C30857">
        <v>0.36509999999999998</v>
      </c>
    </row>
    <row r="30858" spans="1:3" x14ac:dyDescent="0.2">
      <c r="A30858">
        <v>36119008301</v>
      </c>
      <c r="B30858" t="s">
        <v>23624</v>
      </c>
      <c r="C30858">
        <v>0.36509999999999998</v>
      </c>
    </row>
    <row r="30859" spans="1:3" x14ac:dyDescent="0.2">
      <c r="A30859">
        <v>42133001400</v>
      </c>
      <c r="B30859" t="s">
        <v>1094</v>
      </c>
      <c r="C30859">
        <v>0.36499999999999999</v>
      </c>
    </row>
    <row r="30860" spans="1:3" x14ac:dyDescent="0.2">
      <c r="A30860">
        <v>6019004503</v>
      </c>
      <c r="B30860" t="s">
        <v>1986</v>
      </c>
      <c r="C30860">
        <v>0.36480000000000001</v>
      </c>
    </row>
    <row r="30861" spans="1:3" x14ac:dyDescent="0.2">
      <c r="A30861">
        <v>13315960400</v>
      </c>
      <c r="B30861" t="s">
        <v>4947</v>
      </c>
      <c r="C30861">
        <v>0.36470000000000002</v>
      </c>
    </row>
    <row r="30862" spans="1:3" x14ac:dyDescent="0.2">
      <c r="A30862">
        <v>6015000104</v>
      </c>
      <c r="B30862" t="s">
        <v>10410</v>
      </c>
      <c r="C30862">
        <v>0.36470000000000002</v>
      </c>
    </row>
    <row r="30863" spans="1:3" x14ac:dyDescent="0.2">
      <c r="A30863">
        <v>12099007818</v>
      </c>
      <c r="B30863" t="s">
        <v>731</v>
      </c>
      <c r="C30863">
        <v>0.36459999999999998</v>
      </c>
    </row>
    <row r="30864" spans="1:3" x14ac:dyDescent="0.2">
      <c r="A30864">
        <v>53053061601</v>
      </c>
      <c r="B30864" t="s">
        <v>3545</v>
      </c>
      <c r="C30864">
        <v>0.36459999999999998</v>
      </c>
    </row>
    <row r="30865" spans="1:3" x14ac:dyDescent="0.2">
      <c r="A30865">
        <v>53029970601</v>
      </c>
      <c r="B30865" t="s">
        <v>7402</v>
      </c>
      <c r="C30865">
        <v>0.3644</v>
      </c>
    </row>
    <row r="30866" spans="1:3" x14ac:dyDescent="0.2">
      <c r="A30866">
        <v>6107002303</v>
      </c>
      <c r="B30866" t="s">
        <v>3082</v>
      </c>
      <c r="C30866">
        <v>0.36420000000000002</v>
      </c>
    </row>
    <row r="30867" spans="1:3" x14ac:dyDescent="0.2">
      <c r="A30867">
        <v>47125101400</v>
      </c>
      <c r="B30867" t="s">
        <v>18085</v>
      </c>
      <c r="C30867">
        <v>0.3639</v>
      </c>
    </row>
    <row r="30868" spans="1:3" x14ac:dyDescent="0.2">
      <c r="A30868">
        <v>12007000100</v>
      </c>
      <c r="B30868" t="s">
        <v>3448</v>
      </c>
      <c r="C30868">
        <v>0.36349999999999999</v>
      </c>
    </row>
    <row r="30869" spans="1:3" x14ac:dyDescent="0.2">
      <c r="A30869">
        <v>37051000800</v>
      </c>
      <c r="B30869" t="s">
        <v>1076</v>
      </c>
      <c r="C30869">
        <v>0.36320000000000002</v>
      </c>
    </row>
    <row r="30870" spans="1:3" x14ac:dyDescent="0.2">
      <c r="A30870">
        <v>28033070322</v>
      </c>
      <c r="B30870" t="s">
        <v>4098</v>
      </c>
      <c r="C30870">
        <v>0.36270000000000002</v>
      </c>
    </row>
    <row r="30871" spans="1:3" x14ac:dyDescent="0.2">
      <c r="A30871">
        <v>6037124500</v>
      </c>
      <c r="B30871" t="s">
        <v>4360</v>
      </c>
      <c r="C30871">
        <v>0.3624</v>
      </c>
    </row>
    <row r="30872" spans="1:3" x14ac:dyDescent="0.2">
      <c r="A30872">
        <v>32031002619</v>
      </c>
      <c r="B30872" t="s">
        <v>3035</v>
      </c>
      <c r="C30872">
        <v>0.36230000000000001</v>
      </c>
    </row>
    <row r="30873" spans="1:3" x14ac:dyDescent="0.2">
      <c r="A30873">
        <v>5019953900</v>
      </c>
      <c r="B30873" t="s">
        <v>4606</v>
      </c>
      <c r="C30873">
        <v>0.36220000000000002</v>
      </c>
    </row>
    <row r="30874" spans="1:3" x14ac:dyDescent="0.2">
      <c r="A30874">
        <v>17031824701</v>
      </c>
      <c r="B30874" t="s">
        <v>12602</v>
      </c>
      <c r="C30874">
        <v>0.36220000000000002</v>
      </c>
    </row>
    <row r="30875" spans="1:3" x14ac:dyDescent="0.2">
      <c r="A30875">
        <v>1045021101</v>
      </c>
      <c r="B30875" t="s">
        <v>2203</v>
      </c>
      <c r="C30875">
        <v>0.36170000000000002</v>
      </c>
    </row>
    <row r="30876" spans="1:3" x14ac:dyDescent="0.2">
      <c r="A30876">
        <v>51550021301</v>
      </c>
      <c r="B30876" t="s">
        <v>4609</v>
      </c>
      <c r="C30876">
        <v>0.3614</v>
      </c>
    </row>
    <row r="30877" spans="1:3" x14ac:dyDescent="0.2">
      <c r="A30877">
        <v>5019953601</v>
      </c>
      <c r="B30877" t="s">
        <v>3504</v>
      </c>
      <c r="C30877">
        <v>0.36130000000000001</v>
      </c>
    </row>
    <row r="30878" spans="1:3" x14ac:dyDescent="0.2">
      <c r="A30878">
        <v>8101001700</v>
      </c>
      <c r="B30878" t="s">
        <v>12089</v>
      </c>
      <c r="C30878">
        <v>0.36130000000000001</v>
      </c>
    </row>
    <row r="30879" spans="1:3" x14ac:dyDescent="0.2">
      <c r="A30879">
        <v>6029003812</v>
      </c>
      <c r="B30879" t="s">
        <v>13686</v>
      </c>
      <c r="C30879">
        <v>0.36109999999999998</v>
      </c>
    </row>
    <row r="30880" spans="1:3" x14ac:dyDescent="0.2">
      <c r="A30880">
        <v>34035054201</v>
      </c>
      <c r="B30880" t="s">
        <v>23101</v>
      </c>
      <c r="C30880">
        <v>0.36080000000000001</v>
      </c>
    </row>
    <row r="30881" spans="1:3" x14ac:dyDescent="0.2">
      <c r="A30881">
        <v>36059410700</v>
      </c>
      <c r="B30881" t="s">
        <v>21285</v>
      </c>
      <c r="C30881">
        <v>0.36070000000000002</v>
      </c>
    </row>
    <row r="30882" spans="1:3" x14ac:dyDescent="0.2">
      <c r="A30882">
        <v>6037430302</v>
      </c>
      <c r="B30882" t="s">
        <v>8117</v>
      </c>
      <c r="C30882">
        <v>0.36059999999999998</v>
      </c>
    </row>
    <row r="30883" spans="1:3" x14ac:dyDescent="0.2">
      <c r="A30883">
        <v>42045407700</v>
      </c>
      <c r="B30883" t="s">
        <v>17632</v>
      </c>
      <c r="C30883">
        <v>0.3604</v>
      </c>
    </row>
    <row r="30884" spans="1:3" x14ac:dyDescent="0.2">
      <c r="A30884">
        <v>13107970600</v>
      </c>
      <c r="B30884" t="s">
        <v>3453</v>
      </c>
      <c r="C30884">
        <v>0.3604</v>
      </c>
    </row>
    <row r="30885" spans="1:3" x14ac:dyDescent="0.2">
      <c r="A30885">
        <v>42003562600</v>
      </c>
      <c r="B30885" t="s">
        <v>9079</v>
      </c>
      <c r="C30885">
        <v>0.36020000000000002</v>
      </c>
    </row>
    <row r="30886" spans="1:3" x14ac:dyDescent="0.2">
      <c r="A30886">
        <v>6007000502</v>
      </c>
      <c r="B30886" t="s">
        <v>5174</v>
      </c>
      <c r="C30886">
        <v>0.36009999999999998</v>
      </c>
    </row>
    <row r="30887" spans="1:3" x14ac:dyDescent="0.2">
      <c r="A30887">
        <v>6073006500</v>
      </c>
      <c r="B30887" t="s">
        <v>10536</v>
      </c>
      <c r="C30887">
        <v>0.36009999999999998</v>
      </c>
    </row>
    <row r="30888" spans="1:3" x14ac:dyDescent="0.2">
      <c r="A30888">
        <v>39035152302</v>
      </c>
      <c r="B30888" t="s">
        <v>2005</v>
      </c>
      <c r="C30888">
        <v>0.36009999999999998</v>
      </c>
    </row>
    <row r="30889" spans="1:3" x14ac:dyDescent="0.2">
      <c r="A30889">
        <v>26049003000</v>
      </c>
      <c r="B30889" t="s">
        <v>5442</v>
      </c>
      <c r="C30889">
        <v>0.35980000000000001</v>
      </c>
    </row>
    <row r="30890" spans="1:3" x14ac:dyDescent="0.2">
      <c r="A30890">
        <v>51159040100</v>
      </c>
      <c r="B30890" t="s">
        <v>12394</v>
      </c>
      <c r="C30890">
        <v>0.35930000000000001</v>
      </c>
    </row>
    <row r="30891" spans="1:3" x14ac:dyDescent="0.2">
      <c r="A30891">
        <v>6037275302</v>
      </c>
      <c r="B30891" t="s">
        <v>21325</v>
      </c>
      <c r="C30891">
        <v>0.35899999999999999</v>
      </c>
    </row>
    <row r="30892" spans="1:3" x14ac:dyDescent="0.2">
      <c r="A30892">
        <v>40147000200</v>
      </c>
      <c r="B30892" t="s">
        <v>2112</v>
      </c>
      <c r="C30892">
        <v>0.3589</v>
      </c>
    </row>
    <row r="30893" spans="1:3" x14ac:dyDescent="0.2">
      <c r="A30893">
        <v>17095000500</v>
      </c>
      <c r="B30893" t="s">
        <v>4090</v>
      </c>
      <c r="C30893">
        <v>0.3589</v>
      </c>
    </row>
    <row r="30894" spans="1:3" x14ac:dyDescent="0.2">
      <c r="A30894">
        <v>17043841209</v>
      </c>
      <c r="B30894" t="s">
        <v>13527</v>
      </c>
      <c r="C30894">
        <v>0.3589</v>
      </c>
    </row>
    <row r="30895" spans="1:3" x14ac:dyDescent="0.2">
      <c r="A30895">
        <v>48201450600</v>
      </c>
      <c r="B30895" t="s">
        <v>23117</v>
      </c>
      <c r="C30895">
        <v>0.3589</v>
      </c>
    </row>
    <row r="30896" spans="1:3" x14ac:dyDescent="0.2">
      <c r="A30896">
        <v>51700032002</v>
      </c>
      <c r="B30896" t="s">
        <v>16317</v>
      </c>
      <c r="C30896">
        <v>0.35859999999999997</v>
      </c>
    </row>
    <row r="30897" spans="1:3" x14ac:dyDescent="0.2">
      <c r="A30897">
        <v>20055960503</v>
      </c>
      <c r="B30897" t="s">
        <v>1235</v>
      </c>
      <c r="C30897">
        <v>0.35849999999999999</v>
      </c>
    </row>
    <row r="30898" spans="1:3" x14ac:dyDescent="0.2">
      <c r="A30898">
        <v>13039010401</v>
      </c>
      <c r="B30898" t="s">
        <v>6313</v>
      </c>
      <c r="C30898">
        <v>0.3584</v>
      </c>
    </row>
    <row r="30899" spans="1:3" x14ac:dyDescent="0.2">
      <c r="A30899">
        <v>48037011501</v>
      </c>
      <c r="B30899" t="s">
        <v>3583</v>
      </c>
      <c r="C30899">
        <v>0.3579</v>
      </c>
    </row>
    <row r="30900" spans="1:3" x14ac:dyDescent="0.2">
      <c r="A30900">
        <v>48091310802</v>
      </c>
      <c r="B30900" t="s">
        <v>3475</v>
      </c>
      <c r="C30900">
        <v>0.35780000000000001</v>
      </c>
    </row>
    <row r="30901" spans="1:3" x14ac:dyDescent="0.2">
      <c r="A30901">
        <v>48201541601</v>
      </c>
      <c r="B30901" t="s">
        <v>1982</v>
      </c>
      <c r="C30901">
        <v>0.35780000000000001</v>
      </c>
    </row>
    <row r="30902" spans="1:3" x14ac:dyDescent="0.2">
      <c r="A30902">
        <v>13101880100</v>
      </c>
      <c r="B30902" t="s">
        <v>3932</v>
      </c>
      <c r="C30902">
        <v>0.35770000000000002</v>
      </c>
    </row>
    <row r="30903" spans="1:3" x14ac:dyDescent="0.2">
      <c r="A30903">
        <v>17031818100</v>
      </c>
      <c r="B30903" t="s">
        <v>13607</v>
      </c>
      <c r="C30903">
        <v>0.35759999999999997</v>
      </c>
    </row>
    <row r="30904" spans="1:3" x14ac:dyDescent="0.2">
      <c r="A30904">
        <v>51710000500</v>
      </c>
      <c r="B30904" t="s">
        <v>6998</v>
      </c>
      <c r="C30904">
        <v>0.3574</v>
      </c>
    </row>
    <row r="30905" spans="1:3" x14ac:dyDescent="0.2">
      <c r="A30905">
        <v>47047060800</v>
      </c>
      <c r="B30905" t="s">
        <v>4566</v>
      </c>
      <c r="C30905">
        <v>0.3574</v>
      </c>
    </row>
    <row r="30906" spans="1:3" x14ac:dyDescent="0.2">
      <c r="A30906">
        <v>48287000200</v>
      </c>
      <c r="B30906" t="s">
        <v>11904</v>
      </c>
      <c r="C30906">
        <v>0.35730000000000001</v>
      </c>
    </row>
    <row r="30907" spans="1:3" x14ac:dyDescent="0.2">
      <c r="A30907">
        <v>10003014703</v>
      </c>
      <c r="B30907" t="s">
        <v>4672</v>
      </c>
      <c r="C30907">
        <v>0.35720000000000002</v>
      </c>
    </row>
    <row r="30908" spans="1:3" x14ac:dyDescent="0.2">
      <c r="A30908">
        <v>4019410503</v>
      </c>
      <c r="B30908" t="s">
        <v>1736</v>
      </c>
      <c r="C30908">
        <v>0.35709999999999997</v>
      </c>
    </row>
    <row r="30909" spans="1:3" x14ac:dyDescent="0.2">
      <c r="A30909">
        <v>26081002000</v>
      </c>
      <c r="B30909" t="s">
        <v>7460</v>
      </c>
      <c r="C30909">
        <v>0.3569</v>
      </c>
    </row>
    <row r="30910" spans="1:3" x14ac:dyDescent="0.2">
      <c r="A30910">
        <v>26163568700</v>
      </c>
      <c r="B30910" t="s">
        <v>5827</v>
      </c>
      <c r="C30910">
        <v>0.35680000000000001</v>
      </c>
    </row>
    <row r="30911" spans="1:3" x14ac:dyDescent="0.2">
      <c r="A30911">
        <v>21067003702</v>
      </c>
      <c r="B30911" t="s">
        <v>1224</v>
      </c>
      <c r="C30911">
        <v>0.35620000000000002</v>
      </c>
    </row>
    <row r="30912" spans="1:3" x14ac:dyDescent="0.2">
      <c r="A30912">
        <v>26125192800</v>
      </c>
      <c r="B30912" t="s">
        <v>20569</v>
      </c>
      <c r="C30912">
        <v>0.35589999999999999</v>
      </c>
    </row>
    <row r="30913" spans="1:3" x14ac:dyDescent="0.2">
      <c r="A30913">
        <v>6037267402</v>
      </c>
      <c r="B30913" t="s">
        <v>18155</v>
      </c>
      <c r="C30913">
        <v>0.35589999999999999</v>
      </c>
    </row>
    <row r="30914" spans="1:3" x14ac:dyDescent="0.2">
      <c r="A30914">
        <v>12105013801</v>
      </c>
      <c r="B30914" t="s">
        <v>1040</v>
      </c>
      <c r="C30914">
        <v>0.35539999999999999</v>
      </c>
    </row>
    <row r="30915" spans="1:3" x14ac:dyDescent="0.2">
      <c r="A30915">
        <v>13133950500</v>
      </c>
      <c r="B30915" t="s">
        <v>2461</v>
      </c>
      <c r="C30915">
        <v>0.35510000000000003</v>
      </c>
    </row>
    <row r="30916" spans="1:3" x14ac:dyDescent="0.2">
      <c r="A30916">
        <v>48253020300</v>
      </c>
      <c r="B30916" t="s">
        <v>5511</v>
      </c>
      <c r="C30916">
        <v>0.3548</v>
      </c>
    </row>
    <row r="30917" spans="1:3" x14ac:dyDescent="0.2">
      <c r="A30917">
        <v>48085031505</v>
      </c>
      <c r="B30917" t="s">
        <v>14180</v>
      </c>
      <c r="C30917">
        <v>0.35470000000000002</v>
      </c>
    </row>
    <row r="30918" spans="1:3" x14ac:dyDescent="0.2">
      <c r="A30918">
        <v>42069102600</v>
      </c>
      <c r="B30918" t="s">
        <v>13716</v>
      </c>
      <c r="C30918">
        <v>0.35460000000000003</v>
      </c>
    </row>
    <row r="30919" spans="1:3" x14ac:dyDescent="0.2">
      <c r="A30919">
        <v>37133001200</v>
      </c>
      <c r="B30919" t="s">
        <v>2487</v>
      </c>
      <c r="C30919">
        <v>0.35439999999999999</v>
      </c>
    </row>
    <row r="30920" spans="1:3" x14ac:dyDescent="0.2">
      <c r="A30920">
        <v>26099263900</v>
      </c>
      <c r="B30920" t="s">
        <v>6377</v>
      </c>
      <c r="C30920">
        <v>0.3543</v>
      </c>
    </row>
    <row r="30921" spans="1:3" x14ac:dyDescent="0.2">
      <c r="A30921">
        <v>36007001300</v>
      </c>
      <c r="B30921" t="s">
        <v>3331</v>
      </c>
      <c r="C30921">
        <v>0.35410000000000003</v>
      </c>
    </row>
    <row r="30922" spans="1:3" x14ac:dyDescent="0.2">
      <c r="A30922">
        <v>39043041100</v>
      </c>
      <c r="B30922" t="s">
        <v>3907</v>
      </c>
      <c r="C30922">
        <v>0.35410000000000003</v>
      </c>
    </row>
    <row r="30923" spans="1:3" x14ac:dyDescent="0.2">
      <c r="A30923">
        <v>12057011708</v>
      </c>
      <c r="B30923" t="s">
        <v>20202</v>
      </c>
      <c r="C30923">
        <v>0.35389999999999999</v>
      </c>
    </row>
    <row r="30924" spans="1:3" x14ac:dyDescent="0.2">
      <c r="A30924">
        <v>49035113408</v>
      </c>
      <c r="B30924" t="s">
        <v>6149</v>
      </c>
      <c r="C30924">
        <v>0.35389999999999999</v>
      </c>
    </row>
    <row r="30925" spans="1:3" x14ac:dyDescent="0.2">
      <c r="A30925">
        <v>6067006002</v>
      </c>
      <c r="B30925" t="s">
        <v>3474</v>
      </c>
      <c r="C30925">
        <v>0.3538</v>
      </c>
    </row>
    <row r="30926" spans="1:3" x14ac:dyDescent="0.2">
      <c r="A30926">
        <v>5007020402</v>
      </c>
      <c r="B30926" t="s">
        <v>4964</v>
      </c>
      <c r="C30926">
        <v>0.35360000000000003</v>
      </c>
    </row>
    <row r="30927" spans="1:3" x14ac:dyDescent="0.2">
      <c r="A30927">
        <v>6111006800</v>
      </c>
      <c r="B30927" t="s">
        <v>15961</v>
      </c>
      <c r="C30927">
        <v>0.35360000000000003</v>
      </c>
    </row>
    <row r="30928" spans="1:3" x14ac:dyDescent="0.2">
      <c r="A30928">
        <v>24033800402</v>
      </c>
      <c r="B30928" t="s">
        <v>12855</v>
      </c>
      <c r="C30928">
        <v>0.35360000000000003</v>
      </c>
    </row>
    <row r="30929" spans="1:3" x14ac:dyDescent="0.2">
      <c r="A30929">
        <v>1125010303</v>
      </c>
      <c r="B30929" t="s">
        <v>2420</v>
      </c>
      <c r="C30929">
        <v>0.3533</v>
      </c>
    </row>
    <row r="30930" spans="1:3" x14ac:dyDescent="0.2">
      <c r="A30930">
        <v>6029000909</v>
      </c>
      <c r="B30930" t="s">
        <v>6284</v>
      </c>
      <c r="C30930">
        <v>0.35289999999999999</v>
      </c>
    </row>
    <row r="30931" spans="1:3" x14ac:dyDescent="0.2">
      <c r="A30931">
        <v>5003960700</v>
      </c>
      <c r="B30931" t="s">
        <v>4880</v>
      </c>
      <c r="C30931">
        <v>0.35270000000000001</v>
      </c>
    </row>
    <row r="30932" spans="1:3" x14ac:dyDescent="0.2">
      <c r="A30932">
        <v>48231960500</v>
      </c>
      <c r="B30932" t="s">
        <v>10473</v>
      </c>
      <c r="C30932">
        <v>0.35249999999999998</v>
      </c>
    </row>
    <row r="30933" spans="1:3" x14ac:dyDescent="0.2">
      <c r="A30933">
        <v>51059432202</v>
      </c>
      <c r="B30933" t="s">
        <v>18861</v>
      </c>
      <c r="C30933">
        <v>0.35210000000000002</v>
      </c>
    </row>
    <row r="30934" spans="1:3" x14ac:dyDescent="0.2">
      <c r="A30934">
        <v>4013061044</v>
      </c>
      <c r="B30934" t="s">
        <v>9614</v>
      </c>
      <c r="C30934">
        <v>0.35189999999999999</v>
      </c>
    </row>
    <row r="30935" spans="1:3" x14ac:dyDescent="0.2">
      <c r="A30935">
        <v>35001000801</v>
      </c>
      <c r="B30935" t="s">
        <v>14286</v>
      </c>
      <c r="C30935">
        <v>0.3518</v>
      </c>
    </row>
    <row r="30936" spans="1:3" x14ac:dyDescent="0.2">
      <c r="A30936">
        <v>37183052505</v>
      </c>
      <c r="B30936" t="s">
        <v>18307</v>
      </c>
      <c r="C30936">
        <v>0.35170000000000001</v>
      </c>
    </row>
    <row r="30937" spans="1:3" x14ac:dyDescent="0.2">
      <c r="A30937">
        <v>20061000600</v>
      </c>
      <c r="B30937" t="s">
        <v>12624</v>
      </c>
      <c r="C30937">
        <v>0.35170000000000001</v>
      </c>
    </row>
    <row r="30938" spans="1:3" x14ac:dyDescent="0.2">
      <c r="A30938">
        <v>6037115101</v>
      </c>
      <c r="B30938" t="s">
        <v>7897</v>
      </c>
      <c r="C30938">
        <v>0.35160000000000002</v>
      </c>
    </row>
    <row r="30939" spans="1:3" x14ac:dyDescent="0.2">
      <c r="A30939">
        <v>41067032408</v>
      </c>
      <c r="B30939" t="s">
        <v>5201</v>
      </c>
      <c r="C30939">
        <v>0.35149999999999998</v>
      </c>
    </row>
    <row r="30940" spans="1:3" x14ac:dyDescent="0.2">
      <c r="A30940">
        <v>25027731600</v>
      </c>
      <c r="B30940" t="s">
        <v>8043</v>
      </c>
      <c r="C30940">
        <v>0.35120000000000001</v>
      </c>
    </row>
    <row r="30941" spans="1:3" x14ac:dyDescent="0.2">
      <c r="A30941">
        <v>4019003003</v>
      </c>
      <c r="B30941" t="s">
        <v>1736</v>
      </c>
      <c r="C30941">
        <v>0.35120000000000001</v>
      </c>
    </row>
    <row r="30942" spans="1:3" x14ac:dyDescent="0.2">
      <c r="A30942">
        <v>13033950200</v>
      </c>
      <c r="B30942" t="s">
        <v>4103</v>
      </c>
      <c r="C30942">
        <v>0.35089999999999999</v>
      </c>
    </row>
    <row r="30943" spans="1:3" x14ac:dyDescent="0.2">
      <c r="A30943">
        <v>29189211101</v>
      </c>
      <c r="B30943" t="s">
        <v>4862</v>
      </c>
      <c r="C30943">
        <v>0.35089999999999999</v>
      </c>
    </row>
    <row r="30944" spans="1:3" x14ac:dyDescent="0.2">
      <c r="A30944">
        <v>31055006603</v>
      </c>
      <c r="B30944" t="s">
        <v>10283</v>
      </c>
      <c r="C30944">
        <v>0.35089999999999999</v>
      </c>
    </row>
    <row r="30945" spans="1:3" x14ac:dyDescent="0.2">
      <c r="A30945">
        <v>49035113526</v>
      </c>
      <c r="B30945" t="s">
        <v>3257</v>
      </c>
      <c r="C30945">
        <v>0.35070000000000001</v>
      </c>
    </row>
    <row r="30946" spans="1:3" x14ac:dyDescent="0.2">
      <c r="A30946">
        <v>16067970400</v>
      </c>
      <c r="B30946" t="s">
        <v>4837</v>
      </c>
      <c r="C30946">
        <v>0.35070000000000001</v>
      </c>
    </row>
    <row r="30947" spans="1:3" x14ac:dyDescent="0.2">
      <c r="A30947">
        <v>12095011000</v>
      </c>
      <c r="B30947" t="s">
        <v>8379</v>
      </c>
      <c r="C30947">
        <v>0.35049999999999998</v>
      </c>
    </row>
    <row r="30948" spans="1:3" x14ac:dyDescent="0.2">
      <c r="A30948">
        <v>51680000900</v>
      </c>
      <c r="B30948" t="s">
        <v>10601</v>
      </c>
      <c r="C30948">
        <v>0.35049999999999998</v>
      </c>
    </row>
    <row r="30949" spans="1:3" x14ac:dyDescent="0.2">
      <c r="A30949">
        <v>6059062647</v>
      </c>
      <c r="B30949" t="s">
        <v>16009</v>
      </c>
      <c r="C30949">
        <v>0.35049999999999998</v>
      </c>
    </row>
    <row r="30950" spans="1:3" x14ac:dyDescent="0.2">
      <c r="A30950">
        <v>6061022500</v>
      </c>
      <c r="B30950" t="s">
        <v>19019</v>
      </c>
      <c r="C30950">
        <v>0.35010000000000002</v>
      </c>
    </row>
    <row r="30951" spans="1:3" x14ac:dyDescent="0.2">
      <c r="A30951">
        <v>53033007200</v>
      </c>
      <c r="B30951" t="s">
        <v>16370</v>
      </c>
      <c r="C30951">
        <v>0.34989999999999999</v>
      </c>
    </row>
    <row r="30952" spans="1:3" x14ac:dyDescent="0.2">
      <c r="A30952">
        <v>4019004429</v>
      </c>
      <c r="B30952" t="s">
        <v>20639</v>
      </c>
      <c r="C30952">
        <v>0.3498</v>
      </c>
    </row>
    <row r="30953" spans="1:3" x14ac:dyDescent="0.2">
      <c r="A30953">
        <v>1089003100</v>
      </c>
      <c r="B30953" t="s">
        <v>1119</v>
      </c>
      <c r="C30953">
        <v>0.3498</v>
      </c>
    </row>
    <row r="30954" spans="1:3" x14ac:dyDescent="0.2">
      <c r="A30954">
        <v>18167000500</v>
      </c>
      <c r="B30954" t="s">
        <v>2451</v>
      </c>
      <c r="C30954">
        <v>0.3498</v>
      </c>
    </row>
    <row r="30955" spans="1:3" x14ac:dyDescent="0.2">
      <c r="A30955">
        <v>51710001500</v>
      </c>
      <c r="B30955" t="s">
        <v>7533</v>
      </c>
      <c r="C30955">
        <v>0.34939999999999999</v>
      </c>
    </row>
    <row r="30956" spans="1:3" x14ac:dyDescent="0.2">
      <c r="A30956">
        <v>13067030313</v>
      </c>
      <c r="B30956" t="s">
        <v>1911</v>
      </c>
      <c r="C30956">
        <v>0.3493</v>
      </c>
    </row>
    <row r="30957" spans="1:3" x14ac:dyDescent="0.2">
      <c r="A30957">
        <v>4013061035</v>
      </c>
      <c r="B30957" t="s">
        <v>7005</v>
      </c>
      <c r="C30957">
        <v>0.3493</v>
      </c>
    </row>
    <row r="30958" spans="1:3" x14ac:dyDescent="0.2">
      <c r="A30958">
        <v>12105012900</v>
      </c>
      <c r="B30958" t="s">
        <v>9208</v>
      </c>
      <c r="C30958">
        <v>0.34910000000000002</v>
      </c>
    </row>
    <row r="30959" spans="1:3" x14ac:dyDescent="0.2">
      <c r="A30959">
        <v>1073012104</v>
      </c>
      <c r="B30959" t="s">
        <v>7920</v>
      </c>
      <c r="C30959">
        <v>0.34889999999999999</v>
      </c>
    </row>
    <row r="30960" spans="1:3" x14ac:dyDescent="0.2">
      <c r="A30960">
        <v>40143007611</v>
      </c>
      <c r="B30960" t="s">
        <v>792</v>
      </c>
      <c r="C30960">
        <v>0.3488</v>
      </c>
    </row>
    <row r="30961" spans="1:3" x14ac:dyDescent="0.2">
      <c r="A30961">
        <v>55117000201</v>
      </c>
      <c r="B30961" t="s">
        <v>8429</v>
      </c>
      <c r="C30961">
        <v>0.34860000000000002</v>
      </c>
    </row>
    <row r="30962" spans="1:3" x14ac:dyDescent="0.2">
      <c r="A30962">
        <v>24033800203</v>
      </c>
      <c r="B30962" t="s">
        <v>5603</v>
      </c>
      <c r="C30962">
        <v>0.34849999999999998</v>
      </c>
    </row>
    <row r="30963" spans="1:3" x14ac:dyDescent="0.2">
      <c r="A30963">
        <v>37135011300</v>
      </c>
      <c r="B30963" t="s">
        <v>2633</v>
      </c>
      <c r="C30963">
        <v>0.3483</v>
      </c>
    </row>
    <row r="30964" spans="1:3" x14ac:dyDescent="0.2">
      <c r="A30964">
        <v>53053940002</v>
      </c>
      <c r="B30964" t="s">
        <v>10821</v>
      </c>
      <c r="C30964">
        <v>0.3478</v>
      </c>
    </row>
    <row r="30965" spans="1:3" x14ac:dyDescent="0.2">
      <c r="A30965">
        <v>13045910600</v>
      </c>
      <c r="B30965" t="s">
        <v>846</v>
      </c>
      <c r="C30965">
        <v>0.34770000000000001</v>
      </c>
    </row>
    <row r="30966" spans="1:3" x14ac:dyDescent="0.2">
      <c r="A30966">
        <v>6095253206</v>
      </c>
      <c r="B30966" t="s">
        <v>10006</v>
      </c>
      <c r="C30966">
        <v>0.34749999999999998</v>
      </c>
    </row>
    <row r="30967" spans="1:3" x14ac:dyDescent="0.2">
      <c r="A30967">
        <v>47157007100</v>
      </c>
      <c r="B30967" t="s">
        <v>800</v>
      </c>
      <c r="C30967">
        <v>0.34720000000000001</v>
      </c>
    </row>
    <row r="30968" spans="1:3" x14ac:dyDescent="0.2">
      <c r="A30968">
        <v>13257970301</v>
      </c>
      <c r="B30968" t="s">
        <v>2357</v>
      </c>
      <c r="C30968">
        <v>0.34710000000000002</v>
      </c>
    </row>
    <row r="30969" spans="1:3" x14ac:dyDescent="0.2">
      <c r="A30969">
        <v>41029000202</v>
      </c>
      <c r="B30969" t="s">
        <v>5502</v>
      </c>
      <c r="C30969">
        <v>0.34710000000000002</v>
      </c>
    </row>
    <row r="30970" spans="1:3" x14ac:dyDescent="0.2">
      <c r="A30970">
        <v>12115001101</v>
      </c>
      <c r="B30970" t="s">
        <v>3122</v>
      </c>
      <c r="C30970">
        <v>0.34710000000000002</v>
      </c>
    </row>
    <row r="30971" spans="1:3" x14ac:dyDescent="0.2">
      <c r="A30971">
        <v>42017100811</v>
      </c>
      <c r="B30971" t="s">
        <v>15454</v>
      </c>
      <c r="C30971">
        <v>0.3468</v>
      </c>
    </row>
    <row r="30972" spans="1:3" x14ac:dyDescent="0.2">
      <c r="A30972">
        <v>6037920015</v>
      </c>
      <c r="B30972" t="s">
        <v>9830</v>
      </c>
      <c r="C30972">
        <v>0.3468</v>
      </c>
    </row>
    <row r="30973" spans="1:3" x14ac:dyDescent="0.2">
      <c r="A30973">
        <v>17097864514</v>
      </c>
      <c r="B30973" t="s">
        <v>23041</v>
      </c>
      <c r="C30973">
        <v>0.3468</v>
      </c>
    </row>
    <row r="30974" spans="1:3" x14ac:dyDescent="0.2">
      <c r="A30974">
        <v>47149040403</v>
      </c>
      <c r="B30974" t="s">
        <v>6813</v>
      </c>
      <c r="C30974">
        <v>0.3468</v>
      </c>
    </row>
    <row r="30975" spans="1:3" x14ac:dyDescent="0.2">
      <c r="A30975">
        <v>18163001700</v>
      </c>
      <c r="B30975" t="s">
        <v>3244</v>
      </c>
      <c r="C30975">
        <v>0.34670000000000001</v>
      </c>
    </row>
    <row r="30976" spans="1:3" x14ac:dyDescent="0.2">
      <c r="A30976">
        <v>45041000600</v>
      </c>
      <c r="B30976" t="s">
        <v>1664</v>
      </c>
      <c r="C30976">
        <v>0.34670000000000001</v>
      </c>
    </row>
    <row r="30977" spans="1:3" x14ac:dyDescent="0.2">
      <c r="A30977">
        <v>25021417602</v>
      </c>
      <c r="B30977" t="s">
        <v>15377</v>
      </c>
      <c r="C30977">
        <v>0.34670000000000001</v>
      </c>
    </row>
    <row r="30978" spans="1:3" x14ac:dyDescent="0.2">
      <c r="A30978">
        <v>39061010005</v>
      </c>
      <c r="B30978" t="s">
        <v>1538</v>
      </c>
      <c r="C30978">
        <v>0.34670000000000001</v>
      </c>
    </row>
    <row r="30979" spans="1:3" x14ac:dyDescent="0.2">
      <c r="A30979">
        <v>17007010300</v>
      </c>
      <c r="B30979" t="s">
        <v>8386</v>
      </c>
      <c r="C30979">
        <v>0.34660000000000002</v>
      </c>
    </row>
    <row r="30980" spans="1:3" x14ac:dyDescent="0.2">
      <c r="A30980">
        <v>13313000302</v>
      </c>
      <c r="B30980" t="s">
        <v>2647</v>
      </c>
      <c r="C30980">
        <v>0.34660000000000002</v>
      </c>
    </row>
    <row r="30981" spans="1:3" x14ac:dyDescent="0.2">
      <c r="A30981">
        <v>8045951701</v>
      </c>
      <c r="B30981" t="s">
        <v>15284</v>
      </c>
      <c r="C30981">
        <v>0.34649999999999997</v>
      </c>
    </row>
    <row r="30982" spans="1:3" x14ac:dyDescent="0.2">
      <c r="A30982">
        <v>48041001604</v>
      </c>
      <c r="B30982" t="s">
        <v>18147</v>
      </c>
      <c r="C30982">
        <v>0.34639999999999999</v>
      </c>
    </row>
    <row r="30983" spans="1:3" x14ac:dyDescent="0.2">
      <c r="A30983">
        <v>17031110502</v>
      </c>
      <c r="B30983" t="s">
        <v>20847</v>
      </c>
      <c r="C30983">
        <v>0.3463</v>
      </c>
    </row>
    <row r="30984" spans="1:3" x14ac:dyDescent="0.2">
      <c r="A30984">
        <v>36081011500</v>
      </c>
      <c r="B30984" t="s">
        <v>1582</v>
      </c>
      <c r="C30984">
        <v>0.34620000000000001</v>
      </c>
    </row>
    <row r="30985" spans="1:3" x14ac:dyDescent="0.2">
      <c r="A30985">
        <v>9007541300</v>
      </c>
      <c r="B30985" t="s">
        <v>4220</v>
      </c>
      <c r="C30985">
        <v>0.34620000000000001</v>
      </c>
    </row>
    <row r="30986" spans="1:3" x14ac:dyDescent="0.2">
      <c r="A30986">
        <v>18141001100</v>
      </c>
      <c r="B30986" t="s">
        <v>11871</v>
      </c>
      <c r="C30986">
        <v>0.3458</v>
      </c>
    </row>
    <row r="30987" spans="1:3" x14ac:dyDescent="0.2">
      <c r="A30987">
        <v>55079007100</v>
      </c>
      <c r="B30987" t="s">
        <v>3228</v>
      </c>
      <c r="C30987">
        <v>0.34570000000000001</v>
      </c>
    </row>
    <row r="30988" spans="1:3" x14ac:dyDescent="0.2">
      <c r="A30988">
        <v>39095000700</v>
      </c>
      <c r="B30988" t="s">
        <v>6390</v>
      </c>
      <c r="C30988">
        <v>0.34560000000000002</v>
      </c>
    </row>
    <row r="30989" spans="1:3" x14ac:dyDescent="0.2">
      <c r="A30989">
        <v>25009252501</v>
      </c>
      <c r="B30989" t="s">
        <v>9790</v>
      </c>
      <c r="C30989">
        <v>0.34539999999999998</v>
      </c>
    </row>
    <row r="30990" spans="1:3" x14ac:dyDescent="0.2">
      <c r="A30990">
        <v>12071030202</v>
      </c>
      <c r="B30990" t="s">
        <v>470</v>
      </c>
      <c r="C30990">
        <v>0.3453</v>
      </c>
    </row>
    <row r="30991" spans="1:3" x14ac:dyDescent="0.2">
      <c r="A30991">
        <v>25017339700</v>
      </c>
      <c r="B30991" t="s">
        <v>19544</v>
      </c>
      <c r="C30991">
        <v>0.3453</v>
      </c>
    </row>
    <row r="30992" spans="1:3" x14ac:dyDescent="0.2">
      <c r="A30992">
        <v>13067031112</v>
      </c>
      <c r="B30992" t="s">
        <v>5650</v>
      </c>
      <c r="C30992">
        <v>0.34510000000000002</v>
      </c>
    </row>
    <row r="30993" spans="1:3" x14ac:dyDescent="0.2">
      <c r="A30993">
        <v>37179020702</v>
      </c>
      <c r="B30993" t="s">
        <v>5279</v>
      </c>
      <c r="C30993">
        <v>0.34499999999999997</v>
      </c>
    </row>
    <row r="30994" spans="1:3" x14ac:dyDescent="0.2">
      <c r="A30994">
        <v>17031822102</v>
      </c>
      <c r="B30994" t="s">
        <v>15313</v>
      </c>
      <c r="C30994">
        <v>0.3448</v>
      </c>
    </row>
    <row r="30995" spans="1:3" x14ac:dyDescent="0.2">
      <c r="A30995">
        <v>48085030404</v>
      </c>
      <c r="B30995" t="s">
        <v>22539</v>
      </c>
      <c r="C30995">
        <v>0.3448</v>
      </c>
    </row>
    <row r="30996" spans="1:3" x14ac:dyDescent="0.2">
      <c r="A30996">
        <v>6001450742</v>
      </c>
      <c r="B30996" t="s">
        <v>19061</v>
      </c>
      <c r="C30996">
        <v>0.3448</v>
      </c>
    </row>
    <row r="30997" spans="1:3" x14ac:dyDescent="0.2">
      <c r="A30997">
        <v>10003016301</v>
      </c>
      <c r="B30997" t="s">
        <v>11354</v>
      </c>
      <c r="C30997">
        <v>0.34449999999999997</v>
      </c>
    </row>
    <row r="30998" spans="1:3" x14ac:dyDescent="0.2">
      <c r="A30998">
        <v>51650010703</v>
      </c>
      <c r="B30998" t="s">
        <v>6061</v>
      </c>
      <c r="C30998">
        <v>0.34449999999999997</v>
      </c>
    </row>
    <row r="30999" spans="1:3" x14ac:dyDescent="0.2">
      <c r="A30999">
        <v>29169470600</v>
      </c>
      <c r="B30999" t="s">
        <v>7828</v>
      </c>
      <c r="C30999">
        <v>0.34439999999999998</v>
      </c>
    </row>
    <row r="31000" spans="1:3" x14ac:dyDescent="0.2">
      <c r="A31000">
        <v>1067030400</v>
      </c>
      <c r="B31000" t="s">
        <v>7558</v>
      </c>
      <c r="C31000">
        <v>0.34420000000000001</v>
      </c>
    </row>
    <row r="31001" spans="1:3" x14ac:dyDescent="0.2">
      <c r="A31001">
        <v>6037920017</v>
      </c>
      <c r="B31001" t="s">
        <v>9830</v>
      </c>
      <c r="C31001">
        <v>0.34389999999999998</v>
      </c>
    </row>
    <row r="31002" spans="1:3" x14ac:dyDescent="0.2">
      <c r="A31002">
        <v>12083002602</v>
      </c>
      <c r="B31002" t="s">
        <v>948</v>
      </c>
      <c r="C31002">
        <v>0.34350000000000003</v>
      </c>
    </row>
    <row r="31003" spans="1:3" x14ac:dyDescent="0.2">
      <c r="A31003">
        <v>48187210710</v>
      </c>
      <c r="B31003" t="s">
        <v>9664</v>
      </c>
      <c r="C31003">
        <v>0.34339999999999998</v>
      </c>
    </row>
    <row r="31004" spans="1:3" x14ac:dyDescent="0.2">
      <c r="A31004">
        <v>35001003805</v>
      </c>
      <c r="B31004" t="s">
        <v>13821</v>
      </c>
      <c r="C31004">
        <v>0.34300000000000003</v>
      </c>
    </row>
    <row r="31005" spans="1:3" x14ac:dyDescent="0.2">
      <c r="A31005">
        <v>13279970500</v>
      </c>
      <c r="B31005" t="s">
        <v>2842</v>
      </c>
      <c r="C31005">
        <v>0.3422</v>
      </c>
    </row>
    <row r="31006" spans="1:3" x14ac:dyDescent="0.2">
      <c r="A31006">
        <v>36027060201</v>
      </c>
      <c r="B31006" t="s">
        <v>20223</v>
      </c>
      <c r="C31006">
        <v>0.34200000000000003</v>
      </c>
    </row>
    <row r="31007" spans="1:3" x14ac:dyDescent="0.2">
      <c r="A31007">
        <v>4019001802</v>
      </c>
      <c r="B31007" t="s">
        <v>11322</v>
      </c>
      <c r="C31007">
        <v>0.34189999999999998</v>
      </c>
    </row>
    <row r="31008" spans="1:3" x14ac:dyDescent="0.2">
      <c r="A31008">
        <v>36087011901</v>
      </c>
      <c r="B31008" t="s">
        <v>23392</v>
      </c>
      <c r="C31008">
        <v>0.34189999999999998</v>
      </c>
    </row>
    <row r="31009" spans="1:3" x14ac:dyDescent="0.2">
      <c r="A31009">
        <v>35001000300</v>
      </c>
      <c r="B31009" t="s">
        <v>21872</v>
      </c>
      <c r="C31009">
        <v>0.34189999999999998</v>
      </c>
    </row>
    <row r="31010" spans="1:3" x14ac:dyDescent="0.2">
      <c r="A31010">
        <v>21067004001</v>
      </c>
      <c r="B31010" t="s">
        <v>1224</v>
      </c>
      <c r="C31010">
        <v>0.34179999999999999</v>
      </c>
    </row>
    <row r="31011" spans="1:3" x14ac:dyDescent="0.2">
      <c r="A31011">
        <v>34007603700</v>
      </c>
      <c r="B31011" t="s">
        <v>20150</v>
      </c>
      <c r="C31011">
        <v>0.3417</v>
      </c>
    </row>
    <row r="31012" spans="1:3" x14ac:dyDescent="0.2">
      <c r="A31012">
        <v>6067009106</v>
      </c>
      <c r="B31012" t="s">
        <v>21043</v>
      </c>
      <c r="C31012">
        <v>0.34150000000000003</v>
      </c>
    </row>
    <row r="31013" spans="1:3" x14ac:dyDescent="0.2">
      <c r="A31013">
        <v>25015822000</v>
      </c>
      <c r="B31013" t="s">
        <v>17813</v>
      </c>
      <c r="C31013">
        <v>0.34150000000000003</v>
      </c>
    </row>
    <row r="31014" spans="1:3" x14ac:dyDescent="0.2">
      <c r="A31014">
        <v>47157021020</v>
      </c>
      <c r="B31014" t="s">
        <v>11493</v>
      </c>
      <c r="C31014">
        <v>0.34150000000000003</v>
      </c>
    </row>
    <row r="31015" spans="1:3" x14ac:dyDescent="0.2">
      <c r="A31015">
        <v>6037273700</v>
      </c>
      <c r="B31015" t="s">
        <v>4873</v>
      </c>
      <c r="C31015">
        <v>0.34129999999999999</v>
      </c>
    </row>
    <row r="31016" spans="1:3" x14ac:dyDescent="0.2">
      <c r="A31016">
        <v>51119950900</v>
      </c>
      <c r="B31016" t="s">
        <v>5327</v>
      </c>
      <c r="C31016">
        <v>0.34129999999999999</v>
      </c>
    </row>
    <row r="31017" spans="1:3" x14ac:dyDescent="0.2">
      <c r="A31017">
        <v>51179010303</v>
      </c>
      <c r="B31017" t="s">
        <v>3071</v>
      </c>
      <c r="C31017">
        <v>0.3412</v>
      </c>
    </row>
    <row r="31018" spans="1:3" x14ac:dyDescent="0.2">
      <c r="A31018">
        <v>39049001122</v>
      </c>
      <c r="B31018" t="s">
        <v>23980</v>
      </c>
      <c r="C31018">
        <v>0.34089999999999998</v>
      </c>
    </row>
    <row r="31019" spans="1:3" x14ac:dyDescent="0.2">
      <c r="A31019">
        <v>5119003305</v>
      </c>
      <c r="B31019" t="s">
        <v>944</v>
      </c>
      <c r="C31019">
        <v>0.3407</v>
      </c>
    </row>
    <row r="31020" spans="1:3" x14ac:dyDescent="0.2">
      <c r="A31020">
        <v>12001001203</v>
      </c>
      <c r="B31020" t="s">
        <v>11346</v>
      </c>
      <c r="C31020">
        <v>0.3407</v>
      </c>
    </row>
    <row r="31021" spans="1:3" x14ac:dyDescent="0.2">
      <c r="A31021">
        <v>48309003900</v>
      </c>
      <c r="B31021" t="s">
        <v>11615</v>
      </c>
      <c r="C31021">
        <v>0.34060000000000001</v>
      </c>
    </row>
    <row r="31022" spans="1:3" x14ac:dyDescent="0.2">
      <c r="A31022">
        <v>6071000814</v>
      </c>
      <c r="B31022" t="s">
        <v>5516</v>
      </c>
      <c r="C31022">
        <v>0.34060000000000001</v>
      </c>
    </row>
    <row r="31023" spans="1:3" x14ac:dyDescent="0.2">
      <c r="A31023">
        <v>34001011100</v>
      </c>
      <c r="B31023" t="s">
        <v>18779</v>
      </c>
      <c r="C31023">
        <v>0.3402</v>
      </c>
    </row>
    <row r="31024" spans="1:3" x14ac:dyDescent="0.2">
      <c r="A31024">
        <v>1089011014</v>
      </c>
      <c r="B31024" t="s">
        <v>7404</v>
      </c>
      <c r="C31024">
        <v>0.33989999999999998</v>
      </c>
    </row>
    <row r="31025" spans="1:3" x14ac:dyDescent="0.2">
      <c r="A31025">
        <v>24021772200</v>
      </c>
      <c r="B31025" t="s">
        <v>2913</v>
      </c>
      <c r="C31025">
        <v>0.33979999999999999</v>
      </c>
    </row>
    <row r="31026" spans="1:3" x14ac:dyDescent="0.2">
      <c r="A31026">
        <v>4013815900</v>
      </c>
      <c r="B31026" t="s">
        <v>17913</v>
      </c>
      <c r="C31026">
        <v>0.3397</v>
      </c>
    </row>
    <row r="31027" spans="1:3" x14ac:dyDescent="0.2">
      <c r="A31027">
        <v>41067031703</v>
      </c>
      <c r="B31027" t="s">
        <v>11340</v>
      </c>
      <c r="C31027">
        <v>0.33950000000000002</v>
      </c>
    </row>
    <row r="31028" spans="1:3" x14ac:dyDescent="0.2">
      <c r="A31028">
        <v>34025803201</v>
      </c>
      <c r="B31028" t="s">
        <v>23941</v>
      </c>
      <c r="C31028">
        <v>0.33950000000000002</v>
      </c>
    </row>
    <row r="31029" spans="1:3" x14ac:dyDescent="0.2">
      <c r="A31029">
        <v>48201555303</v>
      </c>
      <c r="B31029" t="s">
        <v>9249</v>
      </c>
      <c r="C31029">
        <v>0.33939999999999998</v>
      </c>
    </row>
    <row r="31030" spans="1:3" x14ac:dyDescent="0.2">
      <c r="A31030">
        <v>21067001900</v>
      </c>
      <c r="B31030" t="s">
        <v>1224</v>
      </c>
      <c r="C31030">
        <v>0.33939999999999998</v>
      </c>
    </row>
    <row r="31031" spans="1:3" x14ac:dyDescent="0.2">
      <c r="A31031">
        <v>17115002903</v>
      </c>
      <c r="B31031" t="s">
        <v>671</v>
      </c>
      <c r="C31031">
        <v>0.33929999999999999</v>
      </c>
    </row>
    <row r="31032" spans="1:3" x14ac:dyDescent="0.2">
      <c r="A31032">
        <v>6037276603</v>
      </c>
      <c r="B31032" t="s">
        <v>16663</v>
      </c>
      <c r="C31032">
        <v>0.33910000000000001</v>
      </c>
    </row>
    <row r="31033" spans="1:3" x14ac:dyDescent="0.2">
      <c r="A31033">
        <v>39049000310</v>
      </c>
      <c r="B31033" t="s">
        <v>2795</v>
      </c>
      <c r="C31033">
        <v>0.33910000000000001</v>
      </c>
    </row>
    <row r="31034" spans="1:3" x14ac:dyDescent="0.2">
      <c r="A31034">
        <v>34027045200</v>
      </c>
      <c r="B31034" t="s">
        <v>13678</v>
      </c>
      <c r="C31034">
        <v>0.33910000000000001</v>
      </c>
    </row>
    <row r="31035" spans="1:3" x14ac:dyDescent="0.2">
      <c r="A31035">
        <v>53061051927</v>
      </c>
      <c r="B31035" t="s">
        <v>20285</v>
      </c>
      <c r="C31035">
        <v>0.33860000000000001</v>
      </c>
    </row>
    <row r="31036" spans="1:3" x14ac:dyDescent="0.2">
      <c r="A31036">
        <v>44007003602</v>
      </c>
      <c r="B31036" t="s">
        <v>24504</v>
      </c>
      <c r="C31036">
        <v>0.33860000000000001</v>
      </c>
    </row>
    <row r="31037" spans="1:3" x14ac:dyDescent="0.2">
      <c r="A31037">
        <v>34007608001</v>
      </c>
      <c r="B31037" t="s">
        <v>21577</v>
      </c>
      <c r="C31037">
        <v>0.33850000000000002</v>
      </c>
    </row>
    <row r="31038" spans="1:3" x14ac:dyDescent="0.2">
      <c r="A31038">
        <v>26125136101</v>
      </c>
      <c r="B31038" t="s">
        <v>16763</v>
      </c>
      <c r="C31038">
        <v>0.3382</v>
      </c>
    </row>
    <row r="31039" spans="1:3" x14ac:dyDescent="0.2">
      <c r="A31039">
        <v>55059001700</v>
      </c>
      <c r="B31039" t="s">
        <v>1642</v>
      </c>
      <c r="C31039">
        <v>0.33810000000000001</v>
      </c>
    </row>
    <row r="31040" spans="1:3" x14ac:dyDescent="0.2">
      <c r="A31040">
        <v>39095002000</v>
      </c>
      <c r="B31040" t="s">
        <v>548</v>
      </c>
      <c r="C31040">
        <v>0.33810000000000001</v>
      </c>
    </row>
    <row r="31041" spans="1:3" x14ac:dyDescent="0.2">
      <c r="A31041">
        <v>6065040703</v>
      </c>
      <c r="B31041" t="s">
        <v>12022</v>
      </c>
      <c r="C31041">
        <v>0.33810000000000001</v>
      </c>
    </row>
    <row r="31042" spans="1:3" x14ac:dyDescent="0.2">
      <c r="A31042">
        <v>48457950200</v>
      </c>
      <c r="B31042" t="s">
        <v>5004</v>
      </c>
      <c r="C31042">
        <v>0.33789999999999998</v>
      </c>
    </row>
    <row r="31043" spans="1:3" x14ac:dyDescent="0.2">
      <c r="A31043">
        <v>39049004900</v>
      </c>
      <c r="B31043" t="s">
        <v>2153</v>
      </c>
      <c r="C31043">
        <v>0.33779999999999999</v>
      </c>
    </row>
    <row r="31044" spans="1:3" x14ac:dyDescent="0.2">
      <c r="A31044">
        <v>40027201904</v>
      </c>
      <c r="B31044" t="s">
        <v>9866</v>
      </c>
      <c r="C31044">
        <v>0.33779999999999999</v>
      </c>
    </row>
    <row r="31045" spans="1:3" x14ac:dyDescent="0.2">
      <c r="A31045">
        <v>36065026500</v>
      </c>
      <c r="B31045" t="s">
        <v>1726</v>
      </c>
      <c r="C31045">
        <v>0.3377</v>
      </c>
    </row>
    <row r="31046" spans="1:3" x14ac:dyDescent="0.2">
      <c r="A31046">
        <v>48113007912</v>
      </c>
      <c r="B31046" t="s">
        <v>433</v>
      </c>
      <c r="C31046">
        <v>0.3372</v>
      </c>
    </row>
    <row r="31047" spans="1:3" x14ac:dyDescent="0.2">
      <c r="A31047">
        <v>40109107500</v>
      </c>
      <c r="B31047" t="s">
        <v>7291</v>
      </c>
      <c r="C31047">
        <v>0.3372</v>
      </c>
    </row>
    <row r="31048" spans="1:3" x14ac:dyDescent="0.2">
      <c r="A31048">
        <v>4021000207</v>
      </c>
      <c r="B31048" t="s">
        <v>5837</v>
      </c>
      <c r="C31048">
        <v>0.33700000000000002</v>
      </c>
    </row>
    <row r="31049" spans="1:3" x14ac:dyDescent="0.2">
      <c r="A31049">
        <v>6075020402</v>
      </c>
      <c r="B31049" t="s">
        <v>21873</v>
      </c>
      <c r="C31049">
        <v>0.33679999999999999</v>
      </c>
    </row>
    <row r="31050" spans="1:3" x14ac:dyDescent="0.2">
      <c r="A31050">
        <v>9003514200</v>
      </c>
      <c r="B31050" t="s">
        <v>13811</v>
      </c>
      <c r="C31050">
        <v>0.33650000000000002</v>
      </c>
    </row>
    <row r="31051" spans="1:3" x14ac:dyDescent="0.2">
      <c r="A31051">
        <v>35001003712</v>
      </c>
      <c r="B31051" t="s">
        <v>20073</v>
      </c>
      <c r="C31051">
        <v>0.33650000000000002</v>
      </c>
    </row>
    <row r="31052" spans="1:3" x14ac:dyDescent="0.2">
      <c r="A31052">
        <v>53027001000</v>
      </c>
      <c r="B31052" t="s">
        <v>5992</v>
      </c>
      <c r="C31052">
        <v>0.33639999999999998</v>
      </c>
    </row>
    <row r="31053" spans="1:3" x14ac:dyDescent="0.2">
      <c r="A31053">
        <v>48439111533</v>
      </c>
      <c r="B31053" t="s">
        <v>12463</v>
      </c>
      <c r="C31053">
        <v>0.33629999999999999</v>
      </c>
    </row>
    <row r="31054" spans="1:3" x14ac:dyDescent="0.2">
      <c r="A31054">
        <v>13067030410</v>
      </c>
      <c r="B31054" t="s">
        <v>1911</v>
      </c>
      <c r="C31054">
        <v>0.33629999999999999</v>
      </c>
    </row>
    <row r="31055" spans="1:3" x14ac:dyDescent="0.2">
      <c r="A31055">
        <v>36047016200</v>
      </c>
      <c r="B31055" t="s">
        <v>1662</v>
      </c>
      <c r="C31055">
        <v>0.3362</v>
      </c>
    </row>
    <row r="31056" spans="1:3" x14ac:dyDescent="0.2">
      <c r="A31056">
        <v>20209044003</v>
      </c>
      <c r="B31056" t="s">
        <v>5662</v>
      </c>
      <c r="C31056">
        <v>0.3362</v>
      </c>
    </row>
    <row r="31057" spans="1:3" x14ac:dyDescent="0.2">
      <c r="A31057">
        <v>51550020807</v>
      </c>
      <c r="B31057" t="s">
        <v>12158</v>
      </c>
      <c r="C31057">
        <v>0.3362</v>
      </c>
    </row>
    <row r="31058" spans="1:3" x14ac:dyDescent="0.2">
      <c r="A31058">
        <v>37183053717</v>
      </c>
      <c r="B31058" t="s">
        <v>19007</v>
      </c>
      <c r="C31058">
        <v>0.33610000000000001</v>
      </c>
    </row>
    <row r="31059" spans="1:3" x14ac:dyDescent="0.2">
      <c r="A31059">
        <v>12001000200</v>
      </c>
      <c r="B31059" t="s">
        <v>2362</v>
      </c>
      <c r="C31059">
        <v>0.33589999999999998</v>
      </c>
    </row>
    <row r="31060" spans="1:3" x14ac:dyDescent="0.2">
      <c r="A31060">
        <v>49035103100</v>
      </c>
      <c r="B31060" t="s">
        <v>6513</v>
      </c>
      <c r="C31060">
        <v>0.33579999999999999</v>
      </c>
    </row>
    <row r="31061" spans="1:3" x14ac:dyDescent="0.2">
      <c r="A31061">
        <v>5119004104</v>
      </c>
      <c r="B31061" t="s">
        <v>8982</v>
      </c>
      <c r="C31061">
        <v>0.33579999999999999</v>
      </c>
    </row>
    <row r="31062" spans="1:3" x14ac:dyDescent="0.2">
      <c r="A31062">
        <v>4013040517</v>
      </c>
      <c r="B31062" t="s">
        <v>6921</v>
      </c>
      <c r="C31062">
        <v>0.33579999999999999</v>
      </c>
    </row>
    <row r="31063" spans="1:3" x14ac:dyDescent="0.2">
      <c r="A31063">
        <v>1121010900</v>
      </c>
      <c r="B31063" t="s">
        <v>1124</v>
      </c>
      <c r="C31063">
        <v>0.3357</v>
      </c>
    </row>
    <row r="31064" spans="1:3" x14ac:dyDescent="0.2">
      <c r="A31064">
        <v>35009000303</v>
      </c>
      <c r="B31064" t="s">
        <v>1429</v>
      </c>
      <c r="C31064">
        <v>0.33560000000000001</v>
      </c>
    </row>
    <row r="31065" spans="1:3" x14ac:dyDescent="0.2">
      <c r="A31065">
        <v>12071001300</v>
      </c>
      <c r="B31065" t="s">
        <v>470</v>
      </c>
      <c r="C31065">
        <v>0.3352</v>
      </c>
    </row>
    <row r="31066" spans="1:3" x14ac:dyDescent="0.2">
      <c r="A31066">
        <v>48303002001</v>
      </c>
      <c r="B31066" t="s">
        <v>2726</v>
      </c>
      <c r="C31066">
        <v>0.33489999999999998</v>
      </c>
    </row>
    <row r="31067" spans="1:3" x14ac:dyDescent="0.2">
      <c r="A31067">
        <v>42069101400</v>
      </c>
      <c r="B31067" t="s">
        <v>9525</v>
      </c>
      <c r="C31067">
        <v>0.33489999999999998</v>
      </c>
    </row>
    <row r="31068" spans="1:3" x14ac:dyDescent="0.2">
      <c r="A31068">
        <v>39003013200</v>
      </c>
      <c r="B31068" t="s">
        <v>840</v>
      </c>
      <c r="C31068">
        <v>0.33479999999999999</v>
      </c>
    </row>
    <row r="31069" spans="1:3" x14ac:dyDescent="0.2">
      <c r="A31069">
        <v>35001003718</v>
      </c>
      <c r="B31069" t="s">
        <v>22958</v>
      </c>
      <c r="C31069">
        <v>0.3347</v>
      </c>
    </row>
    <row r="31070" spans="1:3" x14ac:dyDescent="0.2">
      <c r="A31070">
        <v>34007608404</v>
      </c>
      <c r="B31070" t="s">
        <v>4613</v>
      </c>
      <c r="C31070">
        <v>0.33460000000000001</v>
      </c>
    </row>
    <row r="31071" spans="1:3" x14ac:dyDescent="0.2">
      <c r="A31071">
        <v>12035060214</v>
      </c>
      <c r="B31071" t="s">
        <v>11015</v>
      </c>
      <c r="C31071">
        <v>0.3342</v>
      </c>
    </row>
    <row r="31072" spans="1:3" x14ac:dyDescent="0.2">
      <c r="A31072">
        <v>34023003201</v>
      </c>
      <c r="B31072" t="s">
        <v>17022</v>
      </c>
      <c r="C31072">
        <v>0.33360000000000001</v>
      </c>
    </row>
    <row r="31073" spans="1:3" x14ac:dyDescent="0.2">
      <c r="A31073">
        <v>45055970601</v>
      </c>
      <c r="B31073" t="s">
        <v>7131</v>
      </c>
      <c r="C31073">
        <v>0.33350000000000002</v>
      </c>
    </row>
    <row r="31074" spans="1:3" x14ac:dyDescent="0.2">
      <c r="A31074">
        <v>12031014329</v>
      </c>
      <c r="B31074" t="s">
        <v>3627</v>
      </c>
      <c r="C31074">
        <v>0.33350000000000002</v>
      </c>
    </row>
    <row r="31075" spans="1:3" x14ac:dyDescent="0.2">
      <c r="A31075">
        <v>36047054500</v>
      </c>
      <c r="B31075" t="s">
        <v>1662</v>
      </c>
      <c r="C31075">
        <v>0.33329999999999999</v>
      </c>
    </row>
    <row r="31076" spans="1:3" x14ac:dyDescent="0.2">
      <c r="A31076">
        <v>12071040207</v>
      </c>
      <c r="B31076" t="s">
        <v>7986</v>
      </c>
      <c r="C31076">
        <v>0.33329999999999999</v>
      </c>
    </row>
    <row r="31077" spans="1:3" x14ac:dyDescent="0.2">
      <c r="A31077">
        <v>51095080301</v>
      </c>
      <c r="B31077" t="s">
        <v>3633</v>
      </c>
      <c r="C31077">
        <v>0.3332</v>
      </c>
    </row>
    <row r="31078" spans="1:3" x14ac:dyDescent="0.2">
      <c r="A31078">
        <v>28095950200</v>
      </c>
      <c r="B31078" t="s">
        <v>4971</v>
      </c>
      <c r="C31078">
        <v>0.33300000000000002</v>
      </c>
    </row>
    <row r="31079" spans="1:3" x14ac:dyDescent="0.2">
      <c r="A31079">
        <v>51810042801</v>
      </c>
      <c r="B31079" t="s">
        <v>7667</v>
      </c>
      <c r="C31079">
        <v>0.33279999999999998</v>
      </c>
    </row>
    <row r="31080" spans="1:3" x14ac:dyDescent="0.2">
      <c r="A31080">
        <v>48085031711</v>
      </c>
      <c r="B31080" t="s">
        <v>3955</v>
      </c>
      <c r="C31080">
        <v>0.3327</v>
      </c>
    </row>
    <row r="31081" spans="1:3" x14ac:dyDescent="0.2">
      <c r="A31081">
        <v>6037113102</v>
      </c>
      <c r="B31081" t="s">
        <v>19075</v>
      </c>
      <c r="C31081">
        <v>0.33239999999999997</v>
      </c>
    </row>
    <row r="31082" spans="1:3" x14ac:dyDescent="0.2">
      <c r="A31082">
        <v>32003005844</v>
      </c>
      <c r="B31082" t="s">
        <v>759</v>
      </c>
      <c r="C31082">
        <v>0.33210000000000001</v>
      </c>
    </row>
    <row r="31083" spans="1:3" x14ac:dyDescent="0.2">
      <c r="A31083">
        <v>6073009604</v>
      </c>
      <c r="B31083" t="s">
        <v>20141</v>
      </c>
      <c r="C31083">
        <v>0.33189999999999997</v>
      </c>
    </row>
    <row r="31084" spans="1:3" x14ac:dyDescent="0.2">
      <c r="A31084">
        <v>6059011718</v>
      </c>
      <c r="B31084" t="s">
        <v>3132</v>
      </c>
      <c r="C31084">
        <v>0.33189999999999997</v>
      </c>
    </row>
    <row r="31085" spans="1:3" x14ac:dyDescent="0.2">
      <c r="A31085">
        <v>17163501602</v>
      </c>
      <c r="B31085" t="s">
        <v>8237</v>
      </c>
      <c r="C31085">
        <v>0.33189999999999997</v>
      </c>
    </row>
    <row r="31086" spans="1:3" x14ac:dyDescent="0.2">
      <c r="A31086">
        <v>21037050100</v>
      </c>
      <c r="B31086" t="s">
        <v>904</v>
      </c>
      <c r="C31086">
        <v>0.33179999999999998</v>
      </c>
    </row>
    <row r="31087" spans="1:3" x14ac:dyDescent="0.2">
      <c r="A31087">
        <v>17031242100</v>
      </c>
      <c r="B31087" t="s">
        <v>1526</v>
      </c>
      <c r="C31087">
        <v>0.33169999999999999</v>
      </c>
    </row>
    <row r="31088" spans="1:3" x14ac:dyDescent="0.2">
      <c r="A31088">
        <v>6037301601</v>
      </c>
      <c r="B31088" t="s">
        <v>22088</v>
      </c>
      <c r="C31088">
        <v>0.33160000000000001</v>
      </c>
    </row>
    <row r="31089" spans="1:3" x14ac:dyDescent="0.2">
      <c r="A31089">
        <v>48439105405</v>
      </c>
      <c r="B31089" t="s">
        <v>493</v>
      </c>
      <c r="C31089">
        <v>0.33139999999999997</v>
      </c>
    </row>
    <row r="31090" spans="1:3" x14ac:dyDescent="0.2">
      <c r="A31090">
        <v>36085005000</v>
      </c>
      <c r="B31090" t="s">
        <v>3259</v>
      </c>
      <c r="C31090">
        <v>0.33139999999999997</v>
      </c>
    </row>
    <row r="31091" spans="1:3" x14ac:dyDescent="0.2">
      <c r="A31091">
        <v>6067008113</v>
      </c>
      <c r="B31091" t="s">
        <v>12184</v>
      </c>
      <c r="C31091">
        <v>0.33129999999999998</v>
      </c>
    </row>
    <row r="31092" spans="1:3" x14ac:dyDescent="0.2">
      <c r="A31092">
        <v>53033030700</v>
      </c>
      <c r="B31092" t="s">
        <v>6845</v>
      </c>
      <c r="C31092">
        <v>0.33110000000000001</v>
      </c>
    </row>
    <row r="31093" spans="1:3" x14ac:dyDescent="0.2">
      <c r="A31093">
        <v>22103041202</v>
      </c>
      <c r="B31093" t="s">
        <v>6182</v>
      </c>
      <c r="C31093">
        <v>0.33090000000000003</v>
      </c>
    </row>
    <row r="31094" spans="1:3" x14ac:dyDescent="0.2">
      <c r="A31094">
        <v>13277960900</v>
      </c>
      <c r="B31094" t="s">
        <v>1010</v>
      </c>
      <c r="C31094">
        <v>0.33090000000000003</v>
      </c>
    </row>
    <row r="31095" spans="1:3" x14ac:dyDescent="0.2">
      <c r="A31095">
        <v>6059099406</v>
      </c>
      <c r="B31095" t="s">
        <v>17042</v>
      </c>
      <c r="C31095">
        <v>0.33079999999999998</v>
      </c>
    </row>
    <row r="31096" spans="1:3" x14ac:dyDescent="0.2">
      <c r="A31096">
        <v>6037192300</v>
      </c>
      <c r="B31096" t="s">
        <v>3916</v>
      </c>
      <c r="C31096">
        <v>0.33079999999999998</v>
      </c>
    </row>
    <row r="31097" spans="1:3" x14ac:dyDescent="0.2">
      <c r="A31097">
        <v>36109000800</v>
      </c>
      <c r="B31097" t="s">
        <v>12350</v>
      </c>
      <c r="C31097">
        <v>0.33079999999999998</v>
      </c>
    </row>
    <row r="31098" spans="1:3" x14ac:dyDescent="0.2">
      <c r="A31098">
        <v>31079001100</v>
      </c>
      <c r="B31098" t="s">
        <v>5433</v>
      </c>
      <c r="C31098">
        <v>0.33069999999999999</v>
      </c>
    </row>
    <row r="31099" spans="1:3" x14ac:dyDescent="0.2">
      <c r="A31099">
        <v>32003003311</v>
      </c>
      <c r="B31099" t="s">
        <v>17590</v>
      </c>
      <c r="C31099">
        <v>0.3306</v>
      </c>
    </row>
    <row r="31100" spans="1:3" x14ac:dyDescent="0.2">
      <c r="A31100">
        <v>29510115400</v>
      </c>
      <c r="B31100" t="s">
        <v>4185</v>
      </c>
      <c r="C31100">
        <v>0.33019999999999999</v>
      </c>
    </row>
    <row r="31101" spans="1:3" x14ac:dyDescent="0.2">
      <c r="A31101">
        <v>6059021802</v>
      </c>
      <c r="B31101" t="s">
        <v>17875</v>
      </c>
      <c r="C31101">
        <v>0.33</v>
      </c>
    </row>
    <row r="31102" spans="1:3" x14ac:dyDescent="0.2">
      <c r="A31102">
        <v>17099962000</v>
      </c>
      <c r="B31102" t="s">
        <v>10481</v>
      </c>
      <c r="C31102">
        <v>0.32990000000000003</v>
      </c>
    </row>
    <row r="31103" spans="1:3" x14ac:dyDescent="0.2">
      <c r="A31103">
        <v>6111001401</v>
      </c>
      <c r="B31103" t="s">
        <v>8496</v>
      </c>
      <c r="C31103">
        <v>0.3296</v>
      </c>
    </row>
    <row r="31104" spans="1:3" x14ac:dyDescent="0.2">
      <c r="A31104">
        <v>12091021400</v>
      </c>
      <c r="B31104" t="s">
        <v>14742</v>
      </c>
      <c r="C31104">
        <v>0.32840000000000003</v>
      </c>
    </row>
    <row r="31105" spans="1:3" x14ac:dyDescent="0.2">
      <c r="A31105">
        <v>29051010600</v>
      </c>
      <c r="B31105" t="s">
        <v>3358</v>
      </c>
      <c r="C31105">
        <v>0.3281</v>
      </c>
    </row>
    <row r="31106" spans="1:3" x14ac:dyDescent="0.2">
      <c r="A31106">
        <v>24031701006</v>
      </c>
      <c r="B31106" t="s">
        <v>13031</v>
      </c>
      <c r="C31106">
        <v>0.32800000000000001</v>
      </c>
    </row>
    <row r="31107" spans="1:3" x14ac:dyDescent="0.2">
      <c r="A31107">
        <v>45015020302</v>
      </c>
      <c r="B31107" t="s">
        <v>5613</v>
      </c>
      <c r="C31107">
        <v>0.32800000000000001</v>
      </c>
    </row>
    <row r="31108" spans="1:3" x14ac:dyDescent="0.2">
      <c r="A31108">
        <v>48347950301</v>
      </c>
      <c r="B31108" t="s">
        <v>1377</v>
      </c>
      <c r="C31108">
        <v>0.32790000000000002</v>
      </c>
    </row>
    <row r="31109" spans="1:3" x14ac:dyDescent="0.2">
      <c r="A31109">
        <v>13269950100</v>
      </c>
      <c r="B31109" t="s">
        <v>2045</v>
      </c>
      <c r="C31109">
        <v>0.32750000000000001</v>
      </c>
    </row>
    <row r="31110" spans="1:3" x14ac:dyDescent="0.2">
      <c r="A31110">
        <v>45045003012</v>
      </c>
      <c r="B31110" t="s">
        <v>5622</v>
      </c>
      <c r="C31110">
        <v>0.32729999999999998</v>
      </c>
    </row>
    <row r="31111" spans="1:3" x14ac:dyDescent="0.2">
      <c r="A31111">
        <v>26065002700</v>
      </c>
      <c r="B31111" t="s">
        <v>7122</v>
      </c>
      <c r="C31111">
        <v>0.32729999999999998</v>
      </c>
    </row>
    <row r="31112" spans="1:3" x14ac:dyDescent="0.2">
      <c r="A31112">
        <v>35057963201</v>
      </c>
      <c r="B31112" t="s">
        <v>9309</v>
      </c>
      <c r="C31112">
        <v>0.3271</v>
      </c>
    </row>
    <row r="31113" spans="1:3" x14ac:dyDescent="0.2">
      <c r="A31113">
        <v>45035010504</v>
      </c>
      <c r="B31113" t="s">
        <v>1539</v>
      </c>
      <c r="C31113">
        <v>0.3271</v>
      </c>
    </row>
    <row r="31114" spans="1:3" x14ac:dyDescent="0.2">
      <c r="A31114">
        <v>6037920331</v>
      </c>
      <c r="B31114" t="s">
        <v>9830</v>
      </c>
      <c r="C31114">
        <v>0.3271</v>
      </c>
    </row>
    <row r="31115" spans="1:3" x14ac:dyDescent="0.2">
      <c r="A31115">
        <v>24031701214</v>
      </c>
      <c r="B31115" t="s">
        <v>13031</v>
      </c>
      <c r="C31115">
        <v>0.32690000000000002</v>
      </c>
    </row>
    <row r="31116" spans="1:3" x14ac:dyDescent="0.2">
      <c r="A31116">
        <v>12071040209</v>
      </c>
      <c r="B31116" t="s">
        <v>7986</v>
      </c>
      <c r="C31116">
        <v>0.32650000000000001</v>
      </c>
    </row>
    <row r="31117" spans="1:3" x14ac:dyDescent="0.2">
      <c r="A31117">
        <v>4013811300</v>
      </c>
      <c r="B31117" t="s">
        <v>13100</v>
      </c>
      <c r="C31117">
        <v>0.32650000000000001</v>
      </c>
    </row>
    <row r="31118" spans="1:3" x14ac:dyDescent="0.2">
      <c r="A31118">
        <v>37119006215</v>
      </c>
      <c r="B31118" t="s">
        <v>12038</v>
      </c>
      <c r="C31118">
        <v>0.32619999999999999</v>
      </c>
    </row>
    <row r="31119" spans="1:3" x14ac:dyDescent="0.2">
      <c r="A31119">
        <v>12099005811</v>
      </c>
      <c r="B31119" t="s">
        <v>1840</v>
      </c>
      <c r="C31119">
        <v>0.32600000000000001</v>
      </c>
    </row>
    <row r="31120" spans="1:3" x14ac:dyDescent="0.2">
      <c r="A31120">
        <v>25017351204</v>
      </c>
      <c r="B31120" t="s">
        <v>8599</v>
      </c>
      <c r="C31120">
        <v>0.32569999999999999</v>
      </c>
    </row>
    <row r="31121" spans="1:3" x14ac:dyDescent="0.2">
      <c r="A31121">
        <v>26163554100</v>
      </c>
      <c r="B31121" t="s">
        <v>11607</v>
      </c>
      <c r="C31121">
        <v>0.32540000000000002</v>
      </c>
    </row>
    <row r="31122" spans="1:3" x14ac:dyDescent="0.2">
      <c r="A31122">
        <v>32003005808</v>
      </c>
      <c r="B31122" t="s">
        <v>17261</v>
      </c>
      <c r="C31122">
        <v>0.32529999999999998</v>
      </c>
    </row>
    <row r="31123" spans="1:3" x14ac:dyDescent="0.2">
      <c r="A31123">
        <v>17031081402</v>
      </c>
      <c r="B31123" t="s">
        <v>11802</v>
      </c>
      <c r="C31123">
        <v>0.32519999999999999</v>
      </c>
    </row>
    <row r="31124" spans="1:3" x14ac:dyDescent="0.2">
      <c r="A31124">
        <v>45023020602</v>
      </c>
      <c r="B31124" t="s">
        <v>2454</v>
      </c>
      <c r="C31124">
        <v>0.3251</v>
      </c>
    </row>
    <row r="31125" spans="1:3" x14ac:dyDescent="0.2">
      <c r="A31125">
        <v>18167011200</v>
      </c>
      <c r="B31125" t="s">
        <v>2451</v>
      </c>
      <c r="C31125">
        <v>0.3251</v>
      </c>
    </row>
    <row r="31126" spans="1:3" x14ac:dyDescent="0.2">
      <c r="A31126">
        <v>48339692001</v>
      </c>
      <c r="B31126" t="s">
        <v>14854</v>
      </c>
      <c r="C31126">
        <v>0.32500000000000001</v>
      </c>
    </row>
    <row r="31127" spans="1:3" x14ac:dyDescent="0.2">
      <c r="A31127">
        <v>27053024400</v>
      </c>
      <c r="B31127" t="s">
        <v>15668</v>
      </c>
      <c r="C31127">
        <v>0.32500000000000001</v>
      </c>
    </row>
    <row r="31128" spans="1:3" x14ac:dyDescent="0.2">
      <c r="A31128">
        <v>48167721800</v>
      </c>
      <c r="B31128" t="s">
        <v>2134</v>
      </c>
      <c r="C31128">
        <v>0.32490000000000002</v>
      </c>
    </row>
    <row r="31129" spans="1:3" x14ac:dyDescent="0.2">
      <c r="A31129">
        <v>1055001200</v>
      </c>
      <c r="B31129" t="s">
        <v>723</v>
      </c>
      <c r="C31129">
        <v>0.32490000000000002</v>
      </c>
    </row>
    <row r="31130" spans="1:3" x14ac:dyDescent="0.2">
      <c r="A31130">
        <v>6037651201</v>
      </c>
      <c r="B31130" t="s">
        <v>23590</v>
      </c>
      <c r="C31130">
        <v>0.32479999999999998</v>
      </c>
    </row>
    <row r="31131" spans="1:3" x14ac:dyDescent="0.2">
      <c r="A31131">
        <v>18097360602</v>
      </c>
      <c r="B31131" t="s">
        <v>3815</v>
      </c>
      <c r="C31131">
        <v>0.32479999999999998</v>
      </c>
    </row>
    <row r="31132" spans="1:3" x14ac:dyDescent="0.2">
      <c r="A31132">
        <v>22033004700</v>
      </c>
      <c r="B31132" t="s">
        <v>4736</v>
      </c>
      <c r="C31132">
        <v>0.32479999999999998</v>
      </c>
    </row>
    <row r="31133" spans="1:3" x14ac:dyDescent="0.2">
      <c r="A31133">
        <v>6059099230</v>
      </c>
      <c r="B31133" t="s">
        <v>20441</v>
      </c>
      <c r="C31133">
        <v>0.32419999999999999</v>
      </c>
    </row>
    <row r="31134" spans="1:3" x14ac:dyDescent="0.2">
      <c r="A31134">
        <v>13129970300</v>
      </c>
      <c r="B31134" t="s">
        <v>4921</v>
      </c>
      <c r="C31134">
        <v>0.32419999999999999</v>
      </c>
    </row>
    <row r="31135" spans="1:3" x14ac:dyDescent="0.2">
      <c r="A31135">
        <v>34035053706</v>
      </c>
      <c r="B31135" t="s">
        <v>21853</v>
      </c>
      <c r="C31135">
        <v>0.3241</v>
      </c>
    </row>
    <row r="31136" spans="1:3" x14ac:dyDescent="0.2">
      <c r="A31136">
        <v>40109108318</v>
      </c>
      <c r="B31136" t="s">
        <v>14900</v>
      </c>
      <c r="C31136">
        <v>0.32400000000000001</v>
      </c>
    </row>
    <row r="31137" spans="1:3" x14ac:dyDescent="0.2">
      <c r="A31137">
        <v>17043843301</v>
      </c>
      <c r="B31137" t="s">
        <v>18643</v>
      </c>
      <c r="C31137">
        <v>0.32400000000000001</v>
      </c>
    </row>
    <row r="31138" spans="1:3" x14ac:dyDescent="0.2">
      <c r="A31138">
        <v>26099258700</v>
      </c>
      <c r="B31138" t="s">
        <v>12467</v>
      </c>
      <c r="C31138">
        <v>0.32379999999999998</v>
      </c>
    </row>
    <row r="31139" spans="1:3" x14ac:dyDescent="0.2">
      <c r="A31139">
        <v>47003950402</v>
      </c>
      <c r="B31139" t="s">
        <v>4196</v>
      </c>
      <c r="C31139">
        <v>0.32369999999999999</v>
      </c>
    </row>
    <row r="31140" spans="1:3" x14ac:dyDescent="0.2">
      <c r="A31140">
        <v>35035000402</v>
      </c>
      <c r="B31140" t="s">
        <v>2199</v>
      </c>
      <c r="C31140">
        <v>0.3236</v>
      </c>
    </row>
    <row r="31141" spans="1:3" x14ac:dyDescent="0.2">
      <c r="A31141">
        <v>17081050900</v>
      </c>
      <c r="B31141" t="s">
        <v>2728</v>
      </c>
      <c r="C31141">
        <v>0.3236</v>
      </c>
    </row>
    <row r="31142" spans="1:3" x14ac:dyDescent="0.2">
      <c r="A31142">
        <v>51700031902</v>
      </c>
      <c r="B31142" t="s">
        <v>5102</v>
      </c>
      <c r="C31142">
        <v>0.32319999999999999</v>
      </c>
    </row>
    <row r="31143" spans="1:3" x14ac:dyDescent="0.2">
      <c r="A31143">
        <v>12055960601</v>
      </c>
      <c r="B31143" t="s">
        <v>2514</v>
      </c>
      <c r="C31143">
        <v>0.32269999999999999</v>
      </c>
    </row>
    <row r="31144" spans="1:3" x14ac:dyDescent="0.2">
      <c r="A31144">
        <v>37085070300</v>
      </c>
      <c r="B31144" t="s">
        <v>2396</v>
      </c>
      <c r="C31144">
        <v>0.32240000000000002</v>
      </c>
    </row>
    <row r="31145" spans="1:3" x14ac:dyDescent="0.2">
      <c r="A31145">
        <v>48085031647</v>
      </c>
      <c r="B31145" t="s">
        <v>23839</v>
      </c>
      <c r="C31145">
        <v>0.32229999999999998</v>
      </c>
    </row>
    <row r="31146" spans="1:3" x14ac:dyDescent="0.2">
      <c r="A31146">
        <v>39035123900</v>
      </c>
      <c r="B31146" t="s">
        <v>7424</v>
      </c>
      <c r="C31146">
        <v>0.3221</v>
      </c>
    </row>
    <row r="31147" spans="1:3" x14ac:dyDescent="0.2">
      <c r="A31147">
        <v>6081607300</v>
      </c>
      <c r="B31147" t="s">
        <v>22755</v>
      </c>
      <c r="C31147">
        <v>0.32190000000000002</v>
      </c>
    </row>
    <row r="31148" spans="1:3" x14ac:dyDescent="0.2">
      <c r="A31148">
        <v>31109003003</v>
      </c>
      <c r="B31148" t="s">
        <v>12030</v>
      </c>
      <c r="C31148">
        <v>0.32179999999999997</v>
      </c>
    </row>
    <row r="31149" spans="1:3" x14ac:dyDescent="0.2">
      <c r="A31149">
        <v>26077000201</v>
      </c>
      <c r="B31149" t="s">
        <v>8704</v>
      </c>
      <c r="C31149">
        <v>0.32169999999999999</v>
      </c>
    </row>
    <row r="31150" spans="1:3" x14ac:dyDescent="0.2">
      <c r="A31150">
        <v>26075000200</v>
      </c>
      <c r="B31150" t="s">
        <v>1566</v>
      </c>
      <c r="C31150">
        <v>0.32169999999999999</v>
      </c>
    </row>
    <row r="31151" spans="1:3" x14ac:dyDescent="0.2">
      <c r="A31151">
        <v>12019030301</v>
      </c>
      <c r="B31151" t="s">
        <v>6441</v>
      </c>
      <c r="C31151">
        <v>0.3216</v>
      </c>
    </row>
    <row r="31152" spans="1:3" x14ac:dyDescent="0.2">
      <c r="A31152">
        <v>12105014901</v>
      </c>
      <c r="B31152" t="s">
        <v>2775</v>
      </c>
      <c r="C31152">
        <v>0.3216</v>
      </c>
    </row>
    <row r="31153" spans="1:3" x14ac:dyDescent="0.2">
      <c r="A31153">
        <v>9009165802</v>
      </c>
      <c r="B31153" t="s">
        <v>8079</v>
      </c>
      <c r="C31153">
        <v>0.32129999999999997</v>
      </c>
    </row>
    <row r="31154" spans="1:3" x14ac:dyDescent="0.2">
      <c r="A31154">
        <v>36029009107</v>
      </c>
      <c r="B31154" t="s">
        <v>2992</v>
      </c>
      <c r="C31154">
        <v>0.32129999999999997</v>
      </c>
    </row>
    <row r="31155" spans="1:3" x14ac:dyDescent="0.2">
      <c r="A31155">
        <v>42101035602</v>
      </c>
      <c r="B31155" t="s">
        <v>19814</v>
      </c>
      <c r="C31155">
        <v>0.32129999999999997</v>
      </c>
    </row>
    <row r="31156" spans="1:3" x14ac:dyDescent="0.2">
      <c r="A31156">
        <v>45047970101</v>
      </c>
      <c r="B31156" t="s">
        <v>2830</v>
      </c>
      <c r="C31156">
        <v>0.32129999999999997</v>
      </c>
    </row>
    <row r="31157" spans="1:3" x14ac:dyDescent="0.2">
      <c r="A31157">
        <v>12011070207</v>
      </c>
      <c r="B31157" t="s">
        <v>7159</v>
      </c>
      <c r="C31157">
        <v>0.32100000000000001</v>
      </c>
    </row>
    <row r="31158" spans="1:3" x14ac:dyDescent="0.2">
      <c r="A31158">
        <v>17177001300</v>
      </c>
      <c r="B31158" t="s">
        <v>900</v>
      </c>
      <c r="C31158">
        <v>0.32100000000000001</v>
      </c>
    </row>
    <row r="31159" spans="1:3" x14ac:dyDescent="0.2">
      <c r="A31159">
        <v>48099010300</v>
      </c>
      <c r="B31159" t="s">
        <v>7047</v>
      </c>
      <c r="C31159">
        <v>0.32100000000000001</v>
      </c>
    </row>
    <row r="31160" spans="1:3" x14ac:dyDescent="0.2">
      <c r="A31160">
        <v>12053041005</v>
      </c>
      <c r="B31160" t="s">
        <v>10900</v>
      </c>
      <c r="C31160">
        <v>0.32090000000000002</v>
      </c>
    </row>
    <row r="31161" spans="1:3" x14ac:dyDescent="0.2">
      <c r="A31161">
        <v>37001020801</v>
      </c>
      <c r="B31161" t="s">
        <v>2499</v>
      </c>
      <c r="C31161">
        <v>0.32069999999999999</v>
      </c>
    </row>
    <row r="31162" spans="1:3" x14ac:dyDescent="0.2">
      <c r="A31162">
        <v>36047000900</v>
      </c>
      <c r="B31162" t="s">
        <v>1662</v>
      </c>
      <c r="C31162">
        <v>0.32069999999999999</v>
      </c>
    </row>
    <row r="31163" spans="1:3" x14ac:dyDescent="0.2">
      <c r="A31163">
        <v>42091200901</v>
      </c>
      <c r="B31163" t="s">
        <v>16530</v>
      </c>
      <c r="C31163">
        <v>0.32050000000000001</v>
      </c>
    </row>
    <row r="31164" spans="1:3" x14ac:dyDescent="0.2">
      <c r="A31164">
        <v>26163554500</v>
      </c>
      <c r="B31164" t="s">
        <v>11607</v>
      </c>
      <c r="C31164">
        <v>0.32029999999999997</v>
      </c>
    </row>
    <row r="31165" spans="1:3" x14ac:dyDescent="0.2">
      <c r="A31165">
        <v>48121021525</v>
      </c>
      <c r="B31165" t="s">
        <v>17769</v>
      </c>
      <c r="C31165">
        <v>0.32019999999999998</v>
      </c>
    </row>
    <row r="31166" spans="1:3" x14ac:dyDescent="0.2">
      <c r="A31166">
        <v>42101001500</v>
      </c>
      <c r="B31166" t="s">
        <v>1697</v>
      </c>
      <c r="C31166">
        <v>0.32019999999999998</v>
      </c>
    </row>
    <row r="31167" spans="1:3" x14ac:dyDescent="0.2">
      <c r="A31167">
        <v>29510117100</v>
      </c>
      <c r="B31167" t="s">
        <v>4648</v>
      </c>
      <c r="C31167">
        <v>0.3201</v>
      </c>
    </row>
    <row r="31168" spans="1:3" x14ac:dyDescent="0.2">
      <c r="A31168">
        <v>17093890201</v>
      </c>
      <c r="B31168" t="s">
        <v>5793</v>
      </c>
      <c r="C31168">
        <v>0.3201</v>
      </c>
    </row>
    <row r="31169" spans="1:3" x14ac:dyDescent="0.2">
      <c r="A31169">
        <v>53005011001</v>
      </c>
      <c r="B31169" t="s">
        <v>5011</v>
      </c>
      <c r="C31169">
        <v>0.31940000000000002</v>
      </c>
    </row>
    <row r="31170" spans="1:3" x14ac:dyDescent="0.2">
      <c r="A31170">
        <v>24005403602</v>
      </c>
      <c r="B31170" t="s">
        <v>238</v>
      </c>
      <c r="C31170">
        <v>0.31929999999999997</v>
      </c>
    </row>
    <row r="31171" spans="1:3" x14ac:dyDescent="0.2">
      <c r="A31171">
        <v>17031806600</v>
      </c>
      <c r="B31171" t="s">
        <v>5838</v>
      </c>
      <c r="C31171">
        <v>0.31919999999999998</v>
      </c>
    </row>
    <row r="31172" spans="1:3" x14ac:dyDescent="0.2">
      <c r="A31172">
        <v>18003002200</v>
      </c>
      <c r="B31172" t="s">
        <v>7673</v>
      </c>
      <c r="C31172">
        <v>0.31890000000000002</v>
      </c>
    </row>
    <row r="31173" spans="1:3" x14ac:dyDescent="0.2">
      <c r="A31173">
        <v>28129950300</v>
      </c>
      <c r="B31173" t="s">
        <v>6583</v>
      </c>
      <c r="C31173">
        <v>0.31890000000000002</v>
      </c>
    </row>
    <row r="31174" spans="1:3" x14ac:dyDescent="0.2">
      <c r="A31174">
        <v>41047010400</v>
      </c>
      <c r="B31174" t="s">
        <v>14796</v>
      </c>
      <c r="C31174">
        <v>0.31890000000000002</v>
      </c>
    </row>
    <row r="31175" spans="1:3" x14ac:dyDescent="0.2">
      <c r="A31175">
        <v>28071950503</v>
      </c>
      <c r="B31175" t="s">
        <v>5176</v>
      </c>
      <c r="C31175">
        <v>0.31859999999999999</v>
      </c>
    </row>
    <row r="31176" spans="1:3" x14ac:dyDescent="0.2">
      <c r="A31176">
        <v>37069060401</v>
      </c>
      <c r="B31176" t="s">
        <v>5699</v>
      </c>
      <c r="C31176">
        <v>0.31830000000000003</v>
      </c>
    </row>
    <row r="31177" spans="1:3" x14ac:dyDescent="0.2">
      <c r="A31177">
        <v>17043841325</v>
      </c>
      <c r="B31177" t="s">
        <v>13527</v>
      </c>
      <c r="C31177">
        <v>0.318</v>
      </c>
    </row>
    <row r="31178" spans="1:3" x14ac:dyDescent="0.2">
      <c r="A31178">
        <v>25025010405</v>
      </c>
      <c r="B31178" t="s">
        <v>3610</v>
      </c>
      <c r="C31178">
        <v>0.31780000000000003</v>
      </c>
    </row>
    <row r="31179" spans="1:3" x14ac:dyDescent="0.2">
      <c r="A31179">
        <v>9009351800</v>
      </c>
      <c r="B31179" t="s">
        <v>1406</v>
      </c>
      <c r="C31179">
        <v>0.31769999999999998</v>
      </c>
    </row>
    <row r="31180" spans="1:3" x14ac:dyDescent="0.2">
      <c r="A31180">
        <v>28033070102</v>
      </c>
      <c r="B31180" t="s">
        <v>4693</v>
      </c>
      <c r="C31180">
        <v>0.31769999999999998</v>
      </c>
    </row>
    <row r="31181" spans="1:3" x14ac:dyDescent="0.2">
      <c r="A31181">
        <v>48329010104</v>
      </c>
      <c r="B31181" t="s">
        <v>17827</v>
      </c>
      <c r="C31181">
        <v>0.31769999999999998</v>
      </c>
    </row>
    <row r="31182" spans="1:3" x14ac:dyDescent="0.2">
      <c r="A31182">
        <v>45023020700</v>
      </c>
      <c r="B31182" t="s">
        <v>10319</v>
      </c>
      <c r="C31182">
        <v>0.31759999999999999</v>
      </c>
    </row>
    <row r="31183" spans="1:3" x14ac:dyDescent="0.2">
      <c r="A31183">
        <v>13255161200</v>
      </c>
      <c r="B31183" t="s">
        <v>629</v>
      </c>
      <c r="C31183">
        <v>0.31730000000000003</v>
      </c>
    </row>
    <row r="31184" spans="1:3" x14ac:dyDescent="0.2">
      <c r="A31184">
        <v>53033025001</v>
      </c>
      <c r="B31184" t="s">
        <v>23378</v>
      </c>
      <c r="C31184">
        <v>0.31719999999999998</v>
      </c>
    </row>
    <row r="31185" spans="1:3" x14ac:dyDescent="0.2">
      <c r="A31185">
        <v>4013811900</v>
      </c>
      <c r="B31185" t="s">
        <v>2520</v>
      </c>
      <c r="C31185">
        <v>0.31709999999999999</v>
      </c>
    </row>
    <row r="31186" spans="1:3" x14ac:dyDescent="0.2">
      <c r="A31186">
        <v>48469001606</v>
      </c>
      <c r="B31186" t="s">
        <v>843</v>
      </c>
      <c r="C31186">
        <v>0.31709999999999999</v>
      </c>
    </row>
    <row r="31187" spans="1:3" x14ac:dyDescent="0.2">
      <c r="A31187">
        <v>53033008400</v>
      </c>
      <c r="B31187" t="s">
        <v>10591</v>
      </c>
      <c r="C31187">
        <v>0.317</v>
      </c>
    </row>
    <row r="31188" spans="1:3" x14ac:dyDescent="0.2">
      <c r="A31188">
        <v>48439113217</v>
      </c>
      <c r="B31188" t="s">
        <v>8131</v>
      </c>
      <c r="C31188">
        <v>0.31669999999999998</v>
      </c>
    </row>
    <row r="31189" spans="1:3" x14ac:dyDescent="0.2">
      <c r="A31189">
        <v>39035185104</v>
      </c>
      <c r="B31189" t="s">
        <v>7028</v>
      </c>
      <c r="C31189">
        <v>0.31659999999999999</v>
      </c>
    </row>
    <row r="31190" spans="1:3" x14ac:dyDescent="0.2">
      <c r="A31190">
        <v>17043846412</v>
      </c>
      <c r="B31190" t="s">
        <v>16893</v>
      </c>
      <c r="C31190">
        <v>0.31640000000000001</v>
      </c>
    </row>
    <row r="31191" spans="1:3" x14ac:dyDescent="0.2">
      <c r="A31191">
        <v>51177020111</v>
      </c>
      <c r="B31191" t="s">
        <v>3071</v>
      </c>
      <c r="C31191">
        <v>0.31640000000000001</v>
      </c>
    </row>
    <row r="31192" spans="1:3" x14ac:dyDescent="0.2">
      <c r="A31192">
        <v>6037901213</v>
      </c>
      <c r="B31192" t="s">
        <v>3055</v>
      </c>
      <c r="C31192">
        <v>0.31640000000000001</v>
      </c>
    </row>
    <row r="31193" spans="1:3" x14ac:dyDescent="0.2">
      <c r="A31193">
        <v>42079201100</v>
      </c>
      <c r="B31193" t="s">
        <v>8513</v>
      </c>
      <c r="C31193">
        <v>0.31630000000000003</v>
      </c>
    </row>
    <row r="31194" spans="1:3" x14ac:dyDescent="0.2">
      <c r="A31194">
        <v>53033029901</v>
      </c>
      <c r="B31194" t="s">
        <v>6845</v>
      </c>
      <c r="C31194">
        <v>0.31619999999999998</v>
      </c>
    </row>
    <row r="31195" spans="1:3" x14ac:dyDescent="0.2">
      <c r="A31195">
        <v>51059415100</v>
      </c>
      <c r="B31195" t="s">
        <v>7140</v>
      </c>
      <c r="C31195">
        <v>0.316</v>
      </c>
    </row>
    <row r="31196" spans="1:3" x14ac:dyDescent="0.2">
      <c r="A31196">
        <v>29047020400</v>
      </c>
      <c r="B31196" t="s">
        <v>14102</v>
      </c>
      <c r="C31196">
        <v>0.31559999999999999</v>
      </c>
    </row>
    <row r="31197" spans="1:3" x14ac:dyDescent="0.2">
      <c r="A31197">
        <v>25027761200</v>
      </c>
      <c r="B31197" t="s">
        <v>22071</v>
      </c>
      <c r="C31197">
        <v>0.31540000000000001</v>
      </c>
    </row>
    <row r="31198" spans="1:3" x14ac:dyDescent="0.2">
      <c r="A31198">
        <v>12095016509</v>
      </c>
      <c r="B31198" t="s">
        <v>1766</v>
      </c>
      <c r="C31198">
        <v>0.315</v>
      </c>
    </row>
    <row r="31199" spans="1:3" x14ac:dyDescent="0.2">
      <c r="A31199">
        <v>24019970400</v>
      </c>
      <c r="B31199" t="s">
        <v>1348</v>
      </c>
      <c r="C31199">
        <v>0.315</v>
      </c>
    </row>
    <row r="31200" spans="1:3" x14ac:dyDescent="0.2">
      <c r="A31200">
        <v>48439113710</v>
      </c>
      <c r="B31200" t="s">
        <v>9859</v>
      </c>
      <c r="C31200">
        <v>0.31480000000000002</v>
      </c>
    </row>
    <row r="31201" spans="1:3" x14ac:dyDescent="0.2">
      <c r="A31201">
        <v>8037000401</v>
      </c>
      <c r="B31201" t="s">
        <v>25486</v>
      </c>
      <c r="C31201">
        <v>0.31409999999999999</v>
      </c>
    </row>
    <row r="31202" spans="1:3" x14ac:dyDescent="0.2">
      <c r="A31202">
        <v>29047020602</v>
      </c>
      <c r="B31202" t="s">
        <v>933</v>
      </c>
      <c r="C31202">
        <v>0.31359999999999999</v>
      </c>
    </row>
    <row r="31203" spans="1:3" x14ac:dyDescent="0.2">
      <c r="A31203">
        <v>12083001103</v>
      </c>
      <c r="B31203" t="s">
        <v>948</v>
      </c>
      <c r="C31203">
        <v>0.31309999999999999</v>
      </c>
    </row>
    <row r="31204" spans="1:3" x14ac:dyDescent="0.2">
      <c r="A31204">
        <v>5091020701</v>
      </c>
      <c r="B31204" t="s">
        <v>9888</v>
      </c>
      <c r="C31204">
        <v>0.313</v>
      </c>
    </row>
    <row r="31205" spans="1:3" x14ac:dyDescent="0.2">
      <c r="A31205">
        <v>39049008132</v>
      </c>
      <c r="B31205" t="s">
        <v>6594</v>
      </c>
      <c r="C31205">
        <v>0.313</v>
      </c>
    </row>
    <row r="31206" spans="1:3" x14ac:dyDescent="0.2">
      <c r="A31206">
        <v>12103022901</v>
      </c>
      <c r="B31206" t="s">
        <v>7479</v>
      </c>
      <c r="C31206">
        <v>0.31280000000000002</v>
      </c>
    </row>
    <row r="31207" spans="1:3" x14ac:dyDescent="0.2">
      <c r="A31207">
        <v>48201410900</v>
      </c>
      <c r="B31207" t="s">
        <v>4747</v>
      </c>
      <c r="C31207">
        <v>0.31259999999999999</v>
      </c>
    </row>
    <row r="31208" spans="1:3" x14ac:dyDescent="0.2">
      <c r="A31208">
        <v>16067970100</v>
      </c>
      <c r="B31208" t="s">
        <v>14996</v>
      </c>
      <c r="C31208">
        <v>0.31209999999999999</v>
      </c>
    </row>
    <row r="31209" spans="1:3" x14ac:dyDescent="0.2">
      <c r="A31209">
        <v>4013815100</v>
      </c>
      <c r="B31209" t="s">
        <v>7863</v>
      </c>
      <c r="C31209">
        <v>0.312</v>
      </c>
    </row>
    <row r="31210" spans="1:3" x14ac:dyDescent="0.2">
      <c r="A31210">
        <v>16027020504</v>
      </c>
      <c r="B31210" t="s">
        <v>1485</v>
      </c>
      <c r="C31210">
        <v>0.312</v>
      </c>
    </row>
    <row r="31211" spans="1:3" x14ac:dyDescent="0.2">
      <c r="A31211">
        <v>24005403701</v>
      </c>
      <c r="B31211" t="s">
        <v>245</v>
      </c>
      <c r="C31211">
        <v>0.31190000000000001</v>
      </c>
    </row>
    <row r="31212" spans="1:3" x14ac:dyDescent="0.2">
      <c r="A31212">
        <v>37085071204</v>
      </c>
      <c r="B31212" t="s">
        <v>4911</v>
      </c>
      <c r="C31212">
        <v>0.31180000000000002</v>
      </c>
    </row>
    <row r="31213" spans="1:3" x14ac:dyDescent="0.2">
      <c r="A31213">
        <v>20209043700</v>
      </c>
      <c r="B31213" t="s">
        <v>8973</v>
      </c>
      <c r="C31213">
        <v>0.31159999999999999</v>
      </c>
    </row>
    <row r="31214" spans="1:3" x14ac:dyDescent="0.2">
      <c r="A31214">
        <v>12057011203</v>
      </c>
      <c r="B31214" t="s">
        <v>19516</v>
      </c>
      <c r="C31214">
        <v>0.3115</v>
      </c>
    </row>
    <row r="31215" spans="1:3" x14ac:dyDescent="0.2">
      <c r="A31215">
        <v>53033023100</v>
      </c>
      <c r="B31215" t="s">
        <v>22234</v>
      </c>
      <c r="C31215">
        <v>0.31140000000000001</v>
      </c>
    </row>
    <row r="31216" spans="1:3" x14ac:dyDescent="0.2">
      <c r="A31216">
        <v>27053025302</v>
      </c>
      <c r="B31216" t="s">
        <v>16683</v>
      </c>
      <c r="C31216">
        <v>0.31130000000000002</v>
      </c>
    </row>
    <row r="31217" spans="1:3" x14ac:dyDescent="0.2">
      <c r="A31217">
        <v>13117130408</v>
      </c>
      <c r="B31217" t="s">
        <v>8469</v>
      </c>
      <c r="C31217">
        <v>0.31130000000000002</v>
      </c>
    </row>
    <row r="31218" spans="1:3" x14ac:dyDescent="0.2">
      <c r="A31218">
        <v>13129970500</v>
      </c>
      <c r="B31218" t="s">
        <v>4921</v>
      </c>
      <c r="C31218">
        <v>0.31119999999999998</v>
      </c>
    </row>
    <row r="31219" spans="1:3" x14ac:dyDescent="0.2">
      <c r="A31219">
        <v>12057013203</v>
      </c>
      <c r="B31219" t="s">
        <v>14743</v>
      </c>
      <c r="C31219">
        <v>0.31119999999999998</v>
      </c>
    </row>
    <row r="31220" spans="1:3" x14ac:dyDescent="0.2">
      <c r="A31220">
        <v>37067003904</v>
      </c>
      <c r="B31220" t="s">
        <v>520</v>
      </c>
      <c r="C31220">
        <v>0.31080000000000002</v>
      </c>
    </row>
    <row r="31221" spans="1:3" x14ac:dyDescent="0.2">
      <c r="A31221">
        <v>37135010801</v>
      </c>
      <c r="B31221" t="s">
        <v>10852</v>
      </c>
      <c r="C31221">
        <v>0.31059999999999999</v>
      </c>
    </row>
    <row r="31222" spans="1:3" x14ac:dyDescent="0.2">
      <c r="A31222">
        <v>12011060504</v>
      </c>
      <c r="B31222" t="s">
        <v>7446</v>
      </c>
      <c r="C31222">
        <v>0.31059999999999999</v>
      </c>
    </row>
    <row r="31223" spans="1:3" x14ac:dyDescent="0.2">
      <c r="A31223">
        <v>4013061025</v>
      </c>
      <c r="B31223" t="s">
        <v>10243</v>
      </c>
      <c r="C31223">
        <v>0.31040000000000001</v>
      </c>
    </row>
    <row r="31224" spans="1:3" x14ac:dyDescent="0.2">
      <c r="A31224">
        <v>36047050700</v>
      </c>
      <c r="B31224" t="s">
        <v>1662</v>
      </c>
      <c r="C31224">
        <v>0.31030000000000002</v>
      </c>
    </row>
    <row r="31225" spans="1:3" x14ac:dyDescent="0.2">
      <c r="A31225">
        <v>36059519100</v>
      </c>
      <c r="B31225" t="s">
        <v>21508</v>
      </c>
      <c r="C31225">
        <v>0.31030000000000002</v>
      </c>
    </row>
    <row r="31226" spans="1:3" x14ac:dyDescent="0.2">
      <c r="A31226">
        <v>40015161900</v>
      </c>
      <c r="B31226" t="s">
        <v>11716</v>
      </c>
      <c r="C31226">
        <v>0.31019999999999998</v>
      </c>
    </row>
    <row r="31227" spans="1:3" x14ac:dyDescent="0.2">
      <c r="A31227">
        <v>29189213101</v>
      </c>
      <c r="B31227" t="s">
        <v>17212</v>
      </c>
      <c r="C31227">
        <v>0.31019999999999998</v>
      </c>
    </row>
    <row r="31228" spans="1:3" x14ac:dyDescent="0.2">
      <c r="A31228">
        <v>37153970700</v>
      </c>
      <c r="B31228" t="s">
        <v>3344</v>
      </c>
      <c r="C31228">
        <v>0.30959999999999999</v>
      </c>
    </row>
    <row r="31229" spans="1:3" x14ac:dyDescent="0.2">
      <c r="A31229">
        <v>45081960100</v>
      </c>
      <c r="B31229" t="s">
        <v>4645</v>
      </c>
      <c r="C31229">
        <v>0.3095</v>
      </c>
    </row>
    <row r="31230" spans="1:3" x14ac:dyDescent="0.2">
      <c r="A31230">
        <v>48201430500</v>
      </c>
      <c r="B31230" t="s">
        <v>2838</v>
      </c>
      <c r="C31230">
        <v>0.30930000000000002</v>
      </c>
    </row>
    <row r="31231" spans="1:3" x14ac:dyDescent="0.2">
      <c r="A31231">
        <v>48251131100</v>
      </c>
      <c r="B31231" t="s">
        <v>2816</v>
      </c>
      <c r="C31231">
        <v>0.30930000000000002</v>
      </c>
    </row>
    <row r="31232" spans="1:3" x14ac:dyDescent="0.2">
      <c r="A31232">
        <v>22055002102</v>
      </c>
      <c r="B31232" t="s">
        <v>4737</v>
      </c>
      <c r="C31232">
        <v>0.30919999999999997</v>
      </c>
    </row>
    <row r="31233" spans="1:3" x14ac:dyDescent="0.2">
      <c r="A31233">
        <v>8123001417</v>
      </c>
      <c r="B31233" t="s">
        <v>1116</v>
      </c>
      <c r="C31233">
        <v>0.30909999999999999</v>
      </c>
    </row>
    <row r="31234" spans="1:3" x14ac:dyDescent="0.2">
      <c r="A31234">
        <v>24510120100</v>
      </c>
      <c r="B31234" t="s">
        <v>251</v>
      </c>
      <c r="C31234">
        <v>0.30880000000000002</v>
      </c>
    </row>
    <row r="31235" spans="1:3" x14ac:dyDescent="0.2">
      <c r="A31235">
        <v>45057010300</v>
      </c>
      <c r="B31235" t="s">
        <v>7518</v>
      </c>
      <c r="C31235">
        <v>0.30880000000000002</v>
      </c>
    </row>
    <row r="31236" spans="1:3" x14ac:dyDescent="0.2">
      <c r="A31236">
        <v>8041001101</v>
      </c>
      <c r="B31236" t="s">
        <v>5892</v>
      </c>
      <c r="C31236">
        <v>0.30869999999999997</v>
      </c>
    </row>
    <row r="31237" spans="1:3" x14ac:dyDescent="0.2">
      <c r="A31237">
        <v>24021750803</v>
      </c>
      <c r="B31237" t="s">
        <v>14285</v>
      </c>
      <c r="C31237">
        <v>0.30859999999999999</v>
      </c>
    </row>
    <row r="31238" spans="1:3" x14ac:dyDescent="0.2">
      <c r="A31238">
        <v>26163578500</v>
      </c>
      <c r="B31238" t="s">
        <v>8285</v>
      </c>
      <c r="C31238">
        <v>0.30859999999999999</v>
      </c>
    </row>
    <row r="31239" spans="1:3" x14ac:dyDescent="0.2">
      <c r="A31239">
        <v>22017025100</v>
      </c>
      <c r="B31239" t="s">
        <v>2211</v>
      </c>
      <c r="C31239">
        <v>0.30809999999999998</v>
      </c>
    </row>
    <row r="31240" spans="1:3" x14ac:dyDescent="0.2">
      <c r="A31240">
        <v>13121001201</v>
      </c>
      <c r="B31240" t="s">
        <v>5766</v>
      </c>
      <c r="C31240">
        <v>0.30780000000000002</v>
      </c>
    </row>
    <row r="31241" spans="1:3" x14ac:dyDescent="0.2">
      <c r="A31241">
        <v>20091053555</v>
      </c>
      <c r="B31241" t="s">
        <v>8632</v>
      </c>
      <c r="C31241">
        <v>0.30780000000000002</v>
      </c>
    </row>
    <row r="31242" spans="1:3" x14ac:dyDescent="0.2">
      <c r="A31242">
        <v>6073021304</v>
      </c>
      <c r="B31242" t="s">
        <v>17819</v>
      </c>
      <c r="C31242">
        <v>0.30769999999999997</v>
      </c>
    </row>
    <row r="31243" spans="1:3" x14ac:dyDescent="0.2">
      <c r="A31243">
        <v>42091205905</v>
      </c>
      <c r="B31243" t="s">
        <v>14634</v>
      </c>
      <c r="C31243">
        <v>0.30759999999999998</v>
      </c>
    </row>
    <row r="31244" spans="1:3" x14ac:dyDescent="0.2">
      <c r="A31244">
        <v>24510010200</v>
      </c>
      <c r="B31244" t="s">
        <v>329</v>
      </c>
      <c r="C31244">
        <v>0.30709999999999998</v>
      </c>
    </row>
    <row r="31245" spans="1:3" x14ac:dyDescent="0.2">
      <c r="A31245">
        <v>37141920403</v>
      </c>
      <c r="B31245" t="s">
        <v>6647</v>
      </c>
      <c r="C31245">
        <v>0.307</v>
      </c>
    </row>
    <row r="31246" spans="1:3" x14ac:dyDescent="0.2">
      <c r="A31246">
        <v>17031804805</v>
      </c>
      <c r="B31246" t="s">
        <v>16004</v>
      </c>
      <c r="C31246">
        <v>0.30690000000000001</v>
      </c>
    </row>
    <row r="31247" spans="1:3" x14ac:dyDescent="0.2">
      <c r="A31247">
        <v>47157003200</v>
      </c>
      <c r="B31247" t="s">
        <v>13791</v>
      </c>
      <c r="C31247">
        <v>0.30680000000000002</v>
      </c>
    </row>
    <row r="31248" spans="1:3" x14ac:dyDescent="0.2">
      <c r="A31248">
        <v>36061003200</v>
      </c>
      <c r="B31248" t="s">
        <v>4119</v>
      </c>
      <c r="C31248">
        <v>0.30680000000000002</v>
      </c>
    </row>
    <row r="31249" spans="1:3" x14ac:dyDescent="0.2">
      <c r="A31249">
        <v>36067004302</v>
      </c>
      <c r="B31249" t="s">
        <v>1654</v>
      </c>
      <c r="C31249">
        <v>0.30669999999999997</v>
      </c>
    </row>
    <row r="31250" spans="1:3" x14ac:dyDescent="0.2">
      <c r="A31250">
        <v>53033025006</v>
      </c>
      <c r="B31250" t="s">
        <v>10209</v>
      </c>
      <c r="C31250">
        <v>0.30620000000000003</v>
      </c>
    </row>
    <row r="31251" spans="1:3" x14ac:dyDescent="0.2">
      <c r="A31251">
        <v>48453000203</v>
      </c>
      <c r="B31251" t="s">
        <v>8862</v>
      </c>
      <c r="C31251">
        <v>0.30599999999999999</v>
      </c>
    </row>
    <row r="31252" spans="1:3" x14ac:dyDescent="0.2">
      <c r="A31252">
        <v>18019050503</v>
      </c>
      <c r="B31252" t="s">
        <v>4457</v>
      </c>
      <c r="C31252">
        <v>0.30599999999999999</v>
      </c>
    </row>
    <row r="31253" spans="1:3" x14ac:dyDescent="0.2">
      <c r="A31253">
        <v>1097003710</v>
      </c>
      <c r="B31253" t="s">
        <v>12128</v>
      </c>
      <c r="C31253">
        <v>0.30599999999999999</v>
      </c>
    </row>
    <row r="31254" spans="1:3" x14ac:dyDescent="0.2">
      <c r="A31254">
        <v>40109108513</v>
      </c>
      <c r="B31254" t="s">
        <v>18979</v>
      </c>
      <c r="C31254">
        <v>0.30590000000000001</v>
      </c>
    </row>
    <row r="31255" spans="1:3" x14ac:dyDescent="0.2">
      <c r="A31255">
        <v>12033003506</v>
      </c>
      <c r="B31255" t="s">
        <v>8377</v>
      </c>
      <c r="C31255">
        <v>0.30580000000000002</v>
      </c>
    </row>
    <row r="31256" spans="1:3" x14ac:dyDescent="0.2">
      <c r="A31256">
        <v>27139080700</v>
      </c>
      <c r="B31256" t="s">
        <v>17095</v>
      </c>
      <c r="C31256">
        <v>0.30570000000000003</v>
      </c>
    </row>
    <row r="31257" spans="1:3" x14ac:dyDescent="0.2">
      <c r="A31257">
        <v>2195000200</v>
      </c>
      <c r="B31257" t="s">
        <v>23575</v>
      </c>
      <c r="C31257">
        <v>0.30559999999999998</v>
      </c>
    </row>
    <row r="31258" spans="1:3" x14ac:dyDescent="0.2">
      <c r="A31258">
        <v>17167001900</v>
      </c>
      <c r="B31258" t="s">
        <v>10020</v>
      </c>
      <c r="C31258">
        <v>0.30530000000000002</v>
      </c>
    </row>
    <row r="31259" spans="1:3" x14ac:dyDescent="0.2">
      <c r="A31259">
        <v>36061008800</v>
      </c>
      <c r="B31259" t="s">
        <v>8390</v>
      </c>
      <c r="C31259">
        <v>0.30520000000000003</v>
      </c>
    </row>
    <row r="31260" spans="1:3" x14ac:dyDescent="0.2">
      <c r="A31260">
        <v>8045951804</v>
      </c>
      <c r="B31260" t="s">
        <v>18282</v>
      </c>
      <c r="C31260">
        <v>0.30509999999999998</v>
      </c>
    </row>
    <row r="31261" spans="1:3" x14ac:dyDescent="0.2">
      <c r="A31261">
        <v>34025804500</v>
      </c>
      <c r="B31261" t="s">
        <v>19272</v>
      </c>
      <c r="C31261">
        <v>0.3049</v>
      </c>
    </row>
    <row r="31262" spans="1:3" x14ac:dyDescent="0.2">
      <c r="A31262">
        <v>45059921002</v>
      </c>
      <c r="B31262" t="s">
        <v>4164</v>
      </c>
      <c r="C31262">
        <v>0.30480000000000002</v>
      </c>
    </row>
    <row r="31263" spans="1:3" x14ac:dyDescent="0.2">
      <c r="A31263">
        <v>37179020317</v>
      </c>
      <c r="B31263" t="s">
        <v>8165</v>
      </c>
      <c r="C31263">
        <v>0.30430000000000001</v>
      </c>
    </row>
    <row r="31264" spans="1:3" x14ac:dyDescent="0.2">
      <c r="A31264">
        <v>4013422504</v>
      </c>
      <c r="B31264" t="s">
        <v>2712</v>
      </c>
      <c r="C31264">
        <v>0.30399999999999999</v>
      </c>
    </row>
    <row r="31265" spans="1:3" x14ac:dyDescent="0.2">
      <c r="A31265">
        <v>34013020700</v>
      </c>
      <c r="B31265" t="s">
        <v>24783</v>
      </c>
      <c r="C31265">
        <v>0.30380000000000001</v>
      </c>
    </row>
    <row r="31266" spans="1:3" x14ac:dyDescent="0.2">
      <c r="A31266">
        <v>36061014500</v>
      </c>
      <c r="B31266" t="s">
        <v>8598</v>
      </c>
      <c r="C31266">
        <v>0.30370000000000003</v>
      </c>
    </row>
    <row r="31267" spans="1:3" x14ac:dyDescent="0.2">
      <c r="A31267">
        <v>19163011200</v>
      </c>
      <c r="B31267" t="s">
        <v>4063</v>
      </c>
      <c r="C31267">
        <v>0.3034</v>
      </c>
    </row>
    <row r="31268" spans="1:3" x14ac:dyDescent="0.2">
      <c r="A31268">
        <v>6111001101</v>
      </c>
      <c r="B31268" t="s">
        <v>17279</v>
      </c>
      <c r="C31268">
        <v>0.30330000000000001</v>
      </c>
    </row>
    <row r="31269" spans="1:3" x14ac:dyDescent="0.2">
      <c r="A31269">
        <v>1113030500</v>
      </c>
      <c r="B31269" t="s">
        <v>1525</v>
      </c>
      <c r="C31269">
        <v>0.30309999999999998</v>
      </c>
    </row>
    <row r="31270" spans="1:3" x14ac:dyDescent="0.2">
      <c r="A31270">
        <v>44007015600</v>
      </c>
      <c r="B31270" t="s">
        <v>4576</v>
      </c>
      <c r="C31270">
        <v>0.30299999999999999</v>
      </c>
    </row>
    <row r="31271" spans="1:3" x14ac:dyDescent="0.2">
      <c r="A31271">
        <v>45041000201</v>
      </c>
      <c r="B31271" t="s">
        <v>1664</v>
      </c>
      <c r="C31271">
        <v>0.3029</v>
      </c>
    </row>
    <row r="31272" spans="1:3" x14ac:dyDescent="0.2">
      <c r="A31272">
        <v>39035124201</v>
      </c>
      <c r="B31272" t="s">
        <v>7424</v>
      </c>
      <c r="C31272">
        <v>0.3029</v>
      </c>
    </row>
    <row r="31273" spans="1:3" x14ac:dyDescent="0.2">
      <c r="A31273">
        <v>36059517302</v>
      </c>
      <c r="B31273" t="s">
        <v>14964</v>
      </c>
      <c r="C31273">
        <v>0.30259999999999998</v>
      </c>
    </row>
    <row r="31274" spans="1:3" x14ac:dyDescent="0.2">
      <c r="A31274">
        <v>6061020717</v>
      </c>
      <c r="B31274" t="s">
        <v>21471</v>
      </c>
      <c r="C31274">
        <v>0.3024</v>
      </c>
    </row>
    <row r="31275" spans="1:3" x14ac:dyDescent="0.2">
      <c r="A31275">
        <v>6081611600</v>
      </c>
      <c r="B31275" t="s">
        <v>23814</v>
      </c>
      <c r="C31275">
        <v>0.3024</v>
      </c>
    </row>
    <row r="31276" spans="1:3" x14ac:dyDescent="0.2">
      <c r="A31276">
        <v>4013422217</v>
      </c>
      <c r="B31276" t="s">
        <v>2712</v>
      </c>
      <c r="C31276">
        <v>0.30220000000000002</v>
      </c>
    </row>
    <row r="31277" spans="1:3" x14ac:dyDescent="0.2">
      <c r="A31277">
        <v>6067008142</v>
      </c>
      <c r="B31277" t="s">
        <v>12411</v>
      </c>
      <c r="C31277">
        <v>0.30209999999999998</v>
      </c>
    </row>
    <row r="31278" spans="1:3" x14ac:dyDescent="0.2">
      <c r="A31278">
        <v>12063210400</v>
      </c>
      <c r="B31278" t="s">
        <v>4305</v>
      </c>
      <c r="C31278">
        <v>0.30209999999999998</v>
      </c>
    </row>
    <row r="31279" spans="1:3" x14ac:dyDescent="0.2">
      <c r="A31279">
        <v>48039662900</v>
      </c>
      <c r="B31279" t="s">
        <v>6460</v>
      </c>
      <c r="C31279">
        <v>0.3019</v>
      </c>
    </row>
    <row r="31280" spans="1:3" x14ac:dyDescent="0.2">
      <c r="A31280">
        <v>37117970100</v>
      </c>
      <c r="B31280" t="s">
        <v>12209</v>
      </c>
      <c r="C31280">
        <v>0.30099999999999999</v>
      </c>
    </row>
    <row r="31281" spans="1:3" x14ac:dyDescent="0.2">
      <c r="A31281">
        <v>48339692802</v>
      </c>
      <c r="B31281" t="s">
        <v>6275</v>
      </c>
      <c r="C31281">
        <v>0.3009</v>
      </c>
    </row>
    <row r="31282" spans="1:3" x14ac:dyDescent="0.2">
      <c r="A31282">
        <v>48113014205</v>
      </c>
      <c r="B31282" t="s">
        <v>4772</v>
      </c>
      <c r="C31282">
        <v>0.30080000000000001</v>
      </c>
    </row>
    <row r="31283" spans="1:3" x14ac:dyDescent="0.2">
      <c r="A31283">
        <v>41051008902</v>
      </c>
      <c r="B31283" t="s">
        <v>10122</v>
      </c>
      <c r="C31283">
        <v>0.30070000000000002</v>
      </c>
    </row>
    <row r="31284" spans="1:3" x14ac:dyDescent="0.2">
      <c r="A31284">
        <v>6037141303</v>
      </c>
      <c r="B31284" t="s">
        <v>14614</v>
      </c>
      <c r="C31284">
        <v>0.3004</v>
      </c>
    </row>
    <row r="31285" spans="1:3" x14ac:dyDescent="0.2">
      <c r="A31285">
        <v>37041930200</v>
      </c>
      <c r="B31285" t="s">
        <v>4670</v>
      </c>
      <c r="C31285">
        <v>0.3004</v>
      </c>
    </row>
    <row r="31286" spans="1:3" x14ac:dyDescent="0.2">
      <c r="A31286">
        <v>11001000201</v>
      </c>
      <c r="B31286" t="s">
        <v>24834</v>
      </c>
      <c r="C31286">
        <v>0.30030000000000001</v>
      </c>
    </row>
    <row r="31287" spans="1:3" x14ac:dyDescent="0.2">
      <c r="A31287">
        <v>39049009495</v>
      </c>
      <c r="B31287" t="s">
        <v>883</v>
      </c>
      <c r="C31287">
        <v>0.3</v>
      </c>
    </row>
    <row r="31288" spans="1:3" x14ac:dyDescent="0.2">
      <c r="A31288">
        <v>39093070500</v>
      </c>
      <c r="B31288" t="s">
        <v>3328</v>
      </c>
      <c r="C31288">
        <v>0.3</v>
      </c>
    </row>
    <row r="31289" spans="1:3" x14ac:dyDescent="0.2">
      <c r="A31289">
        <v>6013338201</v>
      </c>
      <c r="B31289" t="s">
        <v>14281</v>
      </c>
      <c r="C31289">
        <v>0.29970000000000002</v>
      </c>
    </row>
    <row r="31290" spans="1:3" x14ac:dyDescent="0.2">
      <c r="A31290">
        <v>42101033702</v>
      </c>
      <c r="B31290" t="s">
        <v>6817</v>
      </c>
      <c r="C31290">
        <v>0.29970000000000002</v>
      </c>
    </row>
    <row r="31291" spans="1:3" x14ac:dyDescent="0.2">
      <c r="A31291">
        <v>6103000900</v>
      </c>
      <c r="B31291" t="s">
        <v>6537</v>
      </c>
      <c r="C31291">
        <v>0.29930000000000001</v>
      </c>
    </row>
    <row r="31292" spans="1:3" x14ac:dyDescent="0.2">
      <c r="A31292">
        <v>4019004120</v>
      </c>
      <c r="B31292" t="s">
        <v>11541</v>
      </c>
      <c r="C31292">
        <v>0.29930000000000001</v>
      </c>
    </row>
    <row r="31293" spans="1:3" x14ac:dyDescent="0.2">
      <c r="A31293">
        <v>6071000804</v>
      </c>
      <c r="B31293" t="s">
        <v>5516</v>
      </c>
      <c r="C31293">
        <v>0.29920000000000002</v>
      </c>
    </row>
    <row r="31294" spans="1:3" x14ac:dyDescent="0.2">
      <c r="A31294">
        <v>6059099412</v>
      </c>
      <c r="B31294" t="s">
        <v>17042</v>
      </c>
      <c r="C31294">
        <v>0.29830000000000001</v>
      </c>
    </row>
    <row r="31295" spans="1:3" x14ac:dyDescent="0.2">
      <c r="A31295">
        <v>4013113000</v>
      </c>
      <c r="B31295" t="s">
        <v>608</v>
      </c>
      <c r="C31295">
        <v>0.29820000000000002</v>
      </c>
    </row>
    <row r="31296" spans="1:3" x14ac:dyDescent="0.2">
      <c r="A31296">
        <v>12073002508</v>
      </c>
      <c r="B31296" t="s">
        <v>1941</v>
      </c>
      <c r="C31296">
        <v>0.29820000000000002</v>
      </c>
    </row>
    <row r="31297" spans="1:3" x14ac:dyDescent="0.2">
      <c r="A31297">
        <v>19139050800</v>
      </c>
      <c r="B31297" t="s">
        <v>6162</v>
      </c>
      <c r="C31297">
        <v>0.29799999999999999</v>
      </c>
    </row>
    <row r="31298" spans="1:3" x14ac:dyDescent="0.2">
      <c r="A31298">
        <v>48381020300</v>
      </c>
      <c r="B31298" t="s">
        <v>636</v>
      </c>
      <c r="C31298">
        <v>0.2979</v>
      </c>
    </row>
    <row r="31299" spans="1:3" x14ac:dyDescent="0.2">
      <c r="A31299">
        <v>32003005434</v>
      </c>
      <c r="B31299" t="s">
        <v>12284</v>
      </c>
      <c r="C31299">
        <v>0.29780000000000001</v>
      </c>
    </row>
    <row r="31300" spans="1:3" x14ac:dyDescent="0.2">
      <c r="A31300">
        <v>1041963700</v>
      </c>
      <c r="B31300" t="s">
        <v>4817</v>
      </c>
      <c r="C31300">
        <v>0.29770000000000002</v>
      </c>
    </row>
    <row r="31301" spans="1:3" x14ac:dyDescent="0.2">
      <c r="A31301">
        <v>16053970100</v>
      </c>
      <c r="B31301" t="s">
        <v>14182</v>
      </c>
      <c r="C31301">
        <v>0.29770000000000002</v>
      </c>
    </row>
    <row r="31302" spans="1:3" x14ac:dyDescent="0.2">
      <c r="A31302">
        <v>6007000300</v>
      </c>
      <c r="B31302" t="s">
        <v>5174</v>
      </c>
      <c r="C31302">
        <v>0.29749999999999999</v>
      </c>
    </row>
    <row r="31303" spans="1:3" x14ac:dyDescent="0.2">
      <c r="A31303">
        <v>35051962300</v>
      </c>
      <c r="B31303" t="s">
        <v>8408</v>
      </c>
      <c r="C31303">
        <v>0.2974</v>
      </c>
    </row>
    <row r="31304" spans="1:3" x14ac:dyDescent="0.2">
      <c r="A31304">
        <v>25021400800</v>
      </c>
      <c r="B31304" t="s">
        <v>24806</v>
      </c>
      <c r="C31304">
        <v>0.29720000000000002</v>
      </c>
    </row>
    <row r="31305" spans="1:3" x14ac:dyDescent="0.2">
      <c r="A31305">
        <v>6037191902</v>
      </c>
      <c r="B31305" t="s">
        <v>3916</v>
      </c>
      <c r="C31305">
        <v>0.29649999999999999</v>
      </c>
    </row>
    <row r="31306" spans="1:3" x14ac:dyDescent="0.2">
      <c r="A31306">
        <v>13065970100</v>
      </c>
      <c r="B31306" t="s">
        <v>1440</v>
      </c>
      <c r="C31306">
        <v>0.2964</v>
      </c>
    </row>
    <row r="31307" spans="1:3" x14ac:dyDescent="0.2">
      <c r="A31307">
        <v>48245007100</v>
      </c>
      <c r="B31307" t="s">
        <v>1172</v>
      </c>
      <c r="C31307">
        <v>0.29620000000000002</v>
      </c>
    </row>
    <row r="31308" spans="1:3" x14ac:dyDescent="0.2">
      <c r="A31308">
        <v>32031001300</v>
      </c>
      <c r="B31308" t="s">
        <v>5019</v>
      </c>
      <c r="C31308">
        <v>0.2959</v>
      </c>
    </row>
    <row r="31309" spans="1:3" x14ac:dyDescent="0.2">
      <c r="A31309">
        <v>27137001800</v>
      </c>
      <c r="B31309" t="s">
        <v>12949</v>
      </c>
      <c r="C31309">
        <v>0.29580000000000001</v>
      </c>
    </row>
    <row r="31310" spans="1:3" x14ac:dyDescent="0.2">
      <c r="A31310">
        <v>47037015900</v>
      </c>
      <c r="B31310" t="s">
        <v>436</v>
      </c>
      <c r="C31310">
        <v>0.29570000000000002</v>
      </c>
    </row>
    <row r="31311" spans="1:3" x14ac:dyDescent="0.2">
      <c r="A31311">
        <v>19101090100</v>
      </c>
      <c r="B31311" t="s">
        <v>16760</v>
      </c>
      <c r="C31311">
        <v>0.29549999999999998</v>
      </c>
    </row>
    <row r="31312" spans="1:3" x14ac:dyDescent="0.2">
      <c r="A31312">
        <v>39093024100</v>
      </c>
      <c r="B31312" t="s">
        <v>1814</v>
      </c>
      <c r="C31312">
        <v>0.2954</v>
      </c>
    </row>
    <row r="31313" spans="1:3" x14ac:dyDescent="0.2">
      <c r="A31313">
        <v>37105030503</v>
      </c>
      <c r="B31313" t="s">
        <v>1266</v>
      </c>
      <c r="C31313">
        <v>0.2954</v>
      </c>
    </row>
    <row r="31314" spans="1:3" x14ac:dyDescent="0.2">
      <c r="A31314">
        <v>36061011600</v>
      </c>
      <c r="B31314" t="s">
        <v>21620</v>
      </c>
      <c r="C31314">
        <v>0.29520000000000002</v>
      </c>
    </row>
    <row r="31315" spans="1:3" x14ac:dyDescent="0.2">
      <c r="A31315">
        <v>13135050108</v>
      </c>
      <c r="B31315" t="s">
        <v>15862</v>
      </c>
      <c r="C31315">
        <v>0.29509999999999997</v>
      </c>
    </row>
    <row r="31316" spans="1:3" x14ac:dyDescent="0.2">
      <c r="A31316">
        <v>28007060100</v>
      </c>
      <c r="B31316" t="s">
        <v>4863</v>
      </c>
      <c r="C31316">
        <v>0.29480000000000001</v>
      </c>
    </row>
    <row r="31317" spans="1:3" x14ac:dyDescent="0.2">
      <c r="A31317">
        <v>32005001700</v>
      </c>
      <c r="B31317" t="s">
        <v>25160</v>
      </c>
      <c r="C31317">
        <v>0.29480000000000001</v>
      </c>
    </row>
    <row r="31318" spans="1:3" x14ac:dyDescent="0.2">
      <c r="A31318">
        <v>13005970201</v>
      </c>
      <c r="B31318" t="s">
        <v>2641</v>
      </c>
      <c r="C31318">
        <v>0.29459999999999997</v>
      </c>
    </row>
    <row r="31319" spans="1:3" x14ac:dyDescent="0.2">
      <c r="A31319">
        <v>4019004645</v>
      </c>
      <c r="B31319" t="s">
        <v>17169</v>
      </c>
      <c r="C31319">
        <v>0.29459999999999997</v>
      </c>
    </row>
    <row r="31320" spans="1:3" x14ac:dyDescent="0.2">
      <c r="A31320">
        <v>34007607802</v>
      </c>
      <c r="B31320" t="s">
        <v>7414</v>
      </c>
      <c r="C31320">
        <v>0.29459999999999997</v>
      </c>
    </row>
    <row r="31321" spans="1:3" x14ac:dyDescent="0.2">
      <c r="A31321">
        <v>51059461000</v>
      </c>
      <c r="B31321" t="s">
        <v>17306</v>
      </c>
      <c r="C31321">
        <v>0.29459999999999997</v>
      </c>
    </row>
    <row r="31322" spans="1:3" x14ac:dyDescent="0.2">
      <c r="A31322">
        <v>6073016616</v>
      </c>
      <c r="B31322" t="s">
        <v>12301</v>
      </c>
      <c r="C31322">
        <v>0.29430000000000001</v>
      </c>
    </row>
    <row r="31323" spans="1:3" x14ac:dyDescent="0.2">
      <c r="A31323">
        <v>37157041500</v>
      </c>
      <c r="B31323" t="s">
        <v>3250</v>
      </c>
      <c r="C31323">
        <v>0.29420000000000002</v>
      </c>
    </row>
    <row r="31324" spans="1:3" x14ac:dyDescent="0.2">
      <c r="A31324">
        <v>4019001500</v>
      </c>
      <c r="B31324" t="s">
        <v>15767</v>
      </c>
      <c r="C31324">
        <v>0.29409999999999997</v>
      </c>
    </row>
    <row r="31325" spans="1:3" x14ac:dyDescent="0.2">
      <c r="A31325">
        <v>12019030904</v>
      </c>
      <c r="B31325" t="s">
        <v>6441</v>
      </c>
      <c r="C31325">
        <v>0.29380000000000001</v>
      </c>
    </row>
    <row r="31326" spans="1:3" x14ac:dyDescent="0.2">
      <c r="A31326">
        <v>34027041602</v>
      </c>
      <c r="B31326" t="s">
        <v>23497</v>
      </c>
      <c r="C31326">
        <v>0.29349999999999998</v>
      </c>
    </row>
    <row r="31327" spans="1:3" x14ac:dyDescent="0.2">
      <c r="A31327">
        <v>48209010100</v>
      </c>
      <c r="B31327" t="s">
        <v>11945</v>
      </c>
      <c r="C31327">
        <v>0.29349999999999998</v>
      </c>
    </row>
    <row r="31328" spans="1:3" x14ac:dyDescent="0.2">
      <c r="A31328">
        <v>34009022102</v>
      </c>
      <c r="B31328" t="s">
        <v>12496</v>
      </c>
      <c r="C31328">
        <v>0.29339999999999999</v>
      </c>
    </row>
    <row r="31329" spans="1:3" x14ac:dyDescent="0.2">
      <c r="A31329">
        <v>6055200706</v>
      </c>
      <c r="B31329" t="s">
        <v>11010</v>
      </c>
      <c r="C31329">
        <v>0.29330000000000001</v>
      </c>
    </row>
    <row r="31330" spans="1:3" x14ac:dyDescent="0.2">
      <c r="A31330">
        <v>6029000504</v>
      </c>
      <c r="B31330" t="s">
        <v>15996</v>
      </c>
      <c r="C31330">
        <v>0.29320000000000002</v>
      </c>
    </row>
    <row r="31331" spans="1:3" x14ac:dyDescent="0.2">
      <c r="A31331">
        <v>36119014703</v>
      </c>
      <c r="B31331" t="s">
        <v>22874</v>
      </c>
      <c r="C31331">
        <v>0.29299999999999998</v>
      </c>
    </row>
    <row r="31332" spans="1:3" x14ac:dyDescent="0.2">
      <c r="A31332">
        <v>40017301007</v>
      </c>
      <c r="B31332" t="s">
        <v>11523</v>
      </c>
      <c r="C31332">
        <v>0.29249999999999998</v>
      </c>
    </row>
    <row r="31333" spans="1:3" x14ac:dyDescent="0.2">
      <c r="A31333">
        <v>6059099408</v>
      </c>
      <c r="B31333" t="s">
        <v>22150</v>
      </c>
      <c r="C31333">
        <v>0.29249999999999998</v>
      </c>
    </row>
    <row r="31334" spans="1:3" x14ac:dyDescent="0.2">
      <c r="A31334">
        <v>25025000201</v>
      </c>
      <c r="B31334" t="s">
        <v>13232</v>
      </c>
      <c r="C31334">
        <v>0.29220000000000002</v>
      </c>
    </row>
    <row r="31335" spans="1:3" x14ac:dyDescent="0.2">
      <c r="A31335">
        <v>27123032200</v>
      </c>
      <c r="B31335" t="s">
        <v>13549</v>
      </c>
      <c r="C31335">
        <v>0.29199999999999998</v>
      </c>
    </row>
    <row r="31336" spans="1:3" x14ac:dyDescent="0.2">
      <c r="A31336">
        <v>36081071304</v>
      </c>
      <c r="B31336" t="s">
        <v>1582</v>
      </c>
      <c r="C31336">
        <v>0.29160000000000003</v>
      </c>
    </row>
    <row r="31337" spans="1:3" x14ac:dyDescent="0.2">
      <c r="A31337">
        <v>34003050000</v>
      </c>
      <c r="B31337" t="s">
        <v>22944</v>
      </c>
      <c r="C31337">
        <v>0.29149999999999998</v>
      </c>
    </row>
    <row r="31338" spans="1:3" x14ac:dyDescent="0.2">
      <c r="A31338">
        <v>36103190604</v>
      </c>
      <c r="B31338" t="s">
        <v>20722</v>
      </c>
      <c r="C31338">
        <v>0.29149999999999998</v>
      </c>
    </row>
    <row r="31339" spans="1:3" x14ac:dyDescent="0.2">
      <c r="A31339">
        <v>6081603200</v>
      </c>
      <c r="B31339" t="s">
        <v>21279</v>
      </c>
      <c r="C31339">
        <v>0.2913</v>
      </c>
    </row>
    <row r="31340" spans="1:3" x14ac:dyDescent="0.2">
      <c r="A31340">
        <v>36061010200</v>
      </c>
      <c r="B31340" t="s">
        <v>8390</v>
      </c>
      <c r="C31340">
        <v>0.2913</v>
      </c>
    </row>
    <row r="31341" spans="1:3" x14ac:dyDescent="0.2">
      <c r="A31341">
        <v>28121020704</v>
      </c>
      <c r="B31341" t="s">
        <v>3520</v>
      </c>
      <c r="C31341">
        <v>0.2913</v>
      </c>
    </row>
    <row r="31342" spans="1:3" x14ac:dyDescent="0.2">
      <c r="A31342">
        <v>37035011200</v>
      </c>
      <c r="B31342" t="s">
        <v>4081</v>
      </c>
      <c r="C31342">
        <v>0.2913</v>
      </c>
    </row>
    <row r="31343" spans="1:3" x14ac:dyDescent="0.2">
      <c r="A31343">
        <v>48259970500</v>
      </c>
      <c r="B31343" t="s">
        <v>14994</v>
      </c>
      <c r="C31343">
        <v>0.29120000000000001</v>
      </c>
    </row>
    <row r="31344" spans="1:3" x14ac:dyDescent="0.2">
      <c r="A31344">
        <v>51059432402</v>
      </c>
      <c r="B31344" t="s">
        <v>14423</v>
      </c>
      <c r="C31344">
        <v>0.29120000000000001</v>
      </c>
    </row>
    <row r="31345" spans="1:3" x14ac:dyDescent="0.2">
      <c r="A31345">
        <v>48303010405</v>
      </c>
      <c r="B31345" t="s">
        <v>1032</v>
      </c>
      <c r="C31345">
        <v>0.29120000000000001</v>
      </c>
    </row>
    <row r="31346" spans="1:3" x14ac:dyDescent="0.2">
      <c r="A31346">
        <v>13191110100</v>
      </c>
      <c r="B31346" t="s">
        <v>978</v>
      </c>
      <c r="C31346">
        <v>0.29110000000000003</v>
      </c>
    </row>
    <row r="31347" spans="1:3" x14ac:dyDescent="0.2">
      <c r="A31347">
        <v>6059110012</v>
      </c>
      <c r="B31347" t="s">
        <v>11878</v>
      </c>
      <c r="C31347">
        <v>0.29110000000000003</v>
      </c>
    </row>
    <row r="31348" spans="1:3" x14ac:dyDescent="0.2">
      <c r="A31348">
        <v>37081015200</v>
      </c>
      <c r="B31348" t="s">
        <v>11540</v>
      </c>
      <c r="C31348">
        <v>0.29110000000000003</v>
      </c>
    </row>
    <row r="31349" spans="1:3" x14ac:dyDescent="0.2">
      <c r="A31349">
        <v>4013107700</v>
      </c>
      <c r="B31349" t="s">
        <v>1492</v>
      </c>
      <c r="C31349">
        <v>0.29099999999999998</v>
      </c>
    </row>
    <row r="31350" spans="1:3" x14ac:dyDescent="0.2">
      <c r="A31350">
        <v>6007000104</v>
      </c>
      <c r="B31350" t="s">
        <v>5174</v>
      </c>
      <c r="C31350">
        <v>0.29060000000000002</v>
      </c>
    </row>
    <row r="31351" spans="1:3" x14ac:dyDescent="0.2">
      <c r="A31351">
        <v>22069000500</v>
      </c>
      <c r="B31351" t="s">
        <v>1118</v>
      </c>
      <c r="C31351">
        <v>0.29039999999999999</v>
      </c>
    </row>
    <row r="31352" spans="1:3" x14ac:dyDescent="0.2">
      <c r="A31352">
        <v>21239050103</v>
      </c>
      <c r="B31352" t="s">
        <v>9537</v>
      </c>
      <c r="C31352">
        <v>0.29039999999999999</v>
      </c>
    </row>
    <row r="31353" spans="1:3" x14ac:dyDescent="0.2">
      <c r="A31353">
        <v>8041004402</v>
      </c>
      <c r="B31353" t="s">
        <v>4410</v>
      </c>
      <c r="C31353">
        <v>0.2903</v>
      </c>
    </row>
    <row r="31354" spans="1:3" x14ac:dyDescent="0.2">
      <c r="A31354">
        <v>1117030407</v>
      </c>
      <c r="B31354" t="s">
        <v>3773</v>
      </c>
      <c r="C31354">
        <v>0.29020000000000001</v>
      </c>
    </row>
    <row r="31355" spans="1:3" x14ac:dyDescent="0.2">
      <c r="A31355">
        <v>17031804714</v>
      </c>
      <c r="B31355" t="s">
        <v>13901</v>
      </c>
      <c r="C31355">
        <v>0.29020000000000001</v>
      </c>
    </row>
    <row r="31356" spans="1:3" x14ac:dyDescent="0.2">
      <c r="A31356">
        <v>17031811200</v>
      </c>
      <c r="B31356" t="s">
        <v>20061</v>
      </c>
      <c r="C31356">
        <v>0.29010000000000002</v>
      </c>
    </row>
    <row r="31357" spans="1:3" x14ac:dyDescent="0.2">
      <c r="A31357">
        <v>37025041302</v>
      </c>
      <c r="B31357" t="s">
        <v>19032</v>
      </c>
      <c r="C31357">
        <v>0.28970000000000001</v>
      </c>
    </row>
    <row r="31358" spans="1:3" x14ac:dyDescent="0.2">
      <c r="A31358">
        <v>12011010504</v>
      </c>
      <c r="B31358" t="s">
        <v>24581</v>
      </c>
      <c r="C31358">
        <v>0.28960000000000002</v>
      </c>
    </row>
    <row r="31359" spans="1:3" x14ac:dyDescent="0.2">
      <c r="A31359">
        <v>48045950200</v>
      </c>
      <c r="B31359" t="s">
        <v>16469</v>
      </c>
      <c r="C31359">
        <v>0.28960000000000002</v>
      </c>
    </row>
    <row r="31360" spans="1:3" x14ac:dyDescent="0.2">
      <c r="A31360">
        <v>9007541200</v>
      </c>
      <c r="B31360" t="s">
        <v>4220</v>
      </c>
      <c r="C31360">
        <v>0.28920000000000001</v>
      </c>
    </row>
    <row r="31361" spans="1:3" x14ac:dyDescent="0.2">
      <c r="A31361">
        <v>6059052428</v>
      </c>
      <c r="B31361" t="s">
        <v>22464</v>
      </c>
      <c r="C31361">
        <v>0.28920000000000001</v>
      </c>
    </row>
    <row r="31362" spans="1:3" x14ac:dyDescent="0.2">
      <c r="A31362">
        <v>12031011903</v>
      </c>
      <c r="B31362" t="s">
        <v>777</v>
      </c>
      <c r="C31362">
        <v>0.28920000000000001</v>
      </c>
    </row>
    <row r="31363" spans="1:3" x14ac:dyDescent="0.2">
      <c r="A31363">
        <v>6037980019</v>
      </c>
      <c r="B31363" t="s">
        <v>24746</v>
      </c>
      <c r="C31363">
        <v>0.28899999999999998</v>
      </c>
    </row>
    <row r="31364" spans="1:3" x14ac:dyDescent="0.2">
      <c r="A31364">
        <v>34003031200</v>
      </c>
      <c r="B31364" t="s">
        <v>24080</v>
      </c>
      <c r="C31364">
        <v>0.2888</v>
      </c>
    </row>
    <row r="31365" spans="1:3" x14ac:dyDescent="0.2">
      <c r="A31365">
        <v>17031040700</v>
      </c>
      <c r="B31365" t="s">
        <v>5536</v>
      </c>
      <c r="C31365">
        <v>0.2888</v>
      </c>
    </row>
    <row r="31366" spans="1:3" x14ac:dyDescent="0.2">
      <c r="A31366">
        <v>36081051500</v>
      </c>
      <c r="B31366" t="s">
        <v>1582</v>
      </c>
      <c r="C31366">
        <v>0.28860000000000002</v>
      </c>
    </row>
    <row r="31367" spans="1:3" x14ac:dyDescent="0.2">
      <c r="A31367">
        <v>36067001702</v>
      </c>
      <c r="B31367" t="s">
        <v>8177</v>
      </c>
      <c r="C31367">
        <v>0.28820000000000001</v>
      </c>
    </row>
    <row r="31368" spans="1:3" x14ac:dyDescent="0.2">
      <c r="A31368">
        <v>8031012001</v>
      </c>
      <c r="B31368" t="s">
        <v>7603</v>
      </c>
      <c r="C31368">
        <v>0.28789999999999999</v>
      </c>
    </row>
    <row r="31369" spans="1:3" x14ac:dyDescent="0.2">
      <c r="A31369">
        <v>4013040515</v>
      </c>
      <c r="B31369" t="s">
        <v>18421</v>
      </c>
      <c r="C31369">
        <v>0.28739999999999999</v>
      </c>
    </row>
    <row r="31370" spans="1:3" x14ac:dyDescent="0.2">
      <c r="A31370">
        <v>17077010700</v>
      </c>
      <c r="B31370" t="s">
        <v>7270</v>
      </c>
      <c r="C31370">
        <v>0.28739999999999999</v>
      </c>
    </row>
    <row r="31371" spans="1:3" x14ac:dyDescent="0.2">
      <c r="A31371">
        <v>51810041003</v>
      </c>
      <c r="B31371" t="s">
        <v>4118</v>
      </c>
      <c r="C31371">
        <v>0.2873</v>
      </c>
    </row>
    <row r="31372" spans="1:3" x14ac:dyDescent="0.2">
      <c r="A31372">
        <v>18163001000</v>
      </c>
      <c r="B31372" t="s">
        <v>3244</v>
      </c>
      <c r="C31372">
        <v>0.2873</v>
      </c>
    </row>
    <row r="31373" spans="1:3" x14ac:dyDescent="0.2">
      <c r="A31373">
        <v>48199030700</v>
      </c>
      <c r="B31373" t="s">
        <v>5964</v>
      </c>
      <c r="C31373">
        <v>0.2868</v>
      </c>
    </row>
    <row r="31374" spans="1:3" x14ac:dyDescent="0.2">
      <c r="A31374">
        <v>48303010101</v>
      </c>
      <c r="B31374" t="s">
        <v>9210</v>
      </c>
      <c r="C31374">
        <v>0.2868</v>
      </c>
    </row>
    <row r="31375" spans="1:3" x14ac:dyDescent="0.2">
      <c r="A31375">
        <v>20081463100</v>
      </c>
      <c r="B31375" t="s">
        <v>16983</v>
      </c>
      <c r="C31375">
        <v>0.28670000000000001</v>
      </c>
    </row>
    <row r="31376" spans="1:3" x14ac:dyDescent="0.2">
      <c r="A31376">
        <v>6071008708</v>
      </c>
      <c r="B31376" t="s">
        <v>10116</v>
      </c>
      <c r="C31376">
        <v>0.28649999999999998</v>
      </c>
    </row>
    <row r="31377" spans="1:3" x14ac:dyDescent="0.2">
      <c r="A31377">
        <v>19163012602</v>
      </c>
      <c r="B31377" t="s">
        <v>811</v>
      </c>
      <c r="C31377">
        <v>0.28620000000000001</v>
      </c>
    </row>
    <row r="31378" spans="1:3" x14ac:dyDescent="0.2">
      <c r="A31378">
        <v>27131070902</v>
      </c>
      <c r="B31378" t="s">
        <v>11399</v>
      </c>
      <c r="C31378">
        <v>0.28610000000000002</v>
      </c>
    </row>
    <row r="31379" spans="1:3" x14ac:dyDescent="0.2">
      <c r="A31379">
        <v>12011043301</v>
      </c>
      <c r="B31379" t="s">
        <v>6378</v>
      </c>
      <c r="C31379">
        <v>0.2858</v>
      </c>
    </row>
    <row r="31380" spans="1:3" x14ac:dyDescent="0.2">
      <c r="A31380">
        <v>48029191702</v>
      </c>
      <c r="B31380" t="s">
        <v>3420</v>
      </c>
      <c r="C31380">
        <v>0.28570000000000001</v>
      </c>
    </row>
    <row r="31381" spans="1:3" x14ac:dyDescent="0.2">
      <c r="A31381">
        <v>13099090500</v>
      </c>
      <c r="B31381" t="s">
        <v>8175</v>
      </c>
      <c r="C31381">
        <v>0.28560000000000002</v>
      </c>
    </row>
    <row r="31382" spans="1:3" x14ac:dyDescent="0.2">
      <c r="A31382">
        <v>47113001603</v>
      </c>
      <c r="B31382" t="s">
        <v>717</v>
      </c>
      <c r="C31382">
        <v>0.28539999999999999</v>
      </c>
    </row>
    <row r="31383" spans="1:3" x14ac:dyDescent="0.2">
      <c r="A31383">
        <v>47113001401</v>
      </c>
      <c r="B31383" t="s">
        <v>717</v>
      </c>
      <c r="C31383">
        <v>0.2853</v>
      </c>
    </row>
    <row r="31384" spans="1:3" x14ac:dyDescent="0.2">
      <c r="A31384">
        <v>32003005318</v>
      </c>
      <c r="B31384" t="s">
        <v>13999</v>
      </c>
      <c r="C31384">
        <v>0.28510000000000002</v>
      </c>
    </row>
    <row r="31385" spans="1:3" x14ac:dyDescent="0.2">
      <c r="A31385">
        <v>6083002012</v>
      </c>
      <c r="B31385" t="s">
        <v>5883</v>
      </c>
      <c r="C31385">
        <v>0.28489999999999999</v>
      </c>
    </row>
    <row r="31386" spans="1:3" x14ac:dyDescent="0.2">
      <c r="A31386">
        <v>6097151700</v>
      </c>
      <c r="B31386" t="s">
        <v>7733</v>
      </c>
      <c r="C31386">
        <v>0.28489999999999999</v>
      </c>
    </row>
    <row r="31387" spans="1:3" x14ac:dyDescent="0.2">
      <c r="A31387">
        <v>55025002200</v>
      </c>
      <c r="B31387" t="s">
        <v>8912</v>
      </c>
      <c r="C31387">
        <v>0.28470000000000001</v>
      </c>
    </row>
    <row r="31388" spans="1:3" x14ac:dyDescent="0.2">
      <c r="A31388">
        <v>6037189102</v>
      </c>
      <c r="B31388" t="s">
        <v>3916</v>
      </c>
      <c r="C31388">
        <v>0.28460000000000002</v>
      </c>
    </row>
    <row r="31389" spans="1:3" x14ac:dyDescent="0.2">
      <c r="A31389">
        <v>42101036100</v>
      </c>
      <c r="B31389" t="s">
        <v>6817</v>
      </c>
      <c r="C31389">
        <v>0.28460000000000002</v>
      </c>
    </row>
    <row r="31390" spans="1:3" x14ac:dyDescent="0.2">
      <c r="A31390">
        <v>48203020301</v>
      </c>
      <c r="B31390" t="s">
        <v>1973</v>
      </c>
      <c r="C31390">
        <v>0.28449999999999998</v>
      </c>
    </row>
    <row r="31391" spans="1:3" x14ac:dyDescent="0.2">
      <c r="A31391">
        <v>6059032036</v>
      </c>
      <c r="B31391" t="s">
        <v>20082</v>
      </c>
      <c r="C31391">
        <v>0.28449999999999998</v>
      </c>
    </row>
    <row r="31392" spans="1:3" x14ac:dyDescent="0.2">
      <c r="A31392">
        <v>32031003108</v>
      </c>
      <c r="B31392" t="s">
        <v>6946</v>
      </c>
      <c r="C31392">
        <v>0.28439999999999999</v>
      </c>
    </row>
    <row r="31393" spans="1:3" x14ac:dyDescent="0.2">
      <c r="A31393">
        <v>6037262301</v>
      </c>
      <c r="B31393" t="s">
        <v>4191</v>
      </c>
      <c r="C31393">
        <v>0.2843</v>
      </c>
    </row>
    <row r="31394" spans="1:3" x14ac:dyDescent="0.2">
      <c r="A31394">
        <v>48439113216</v>
      </c>
      <c r="B31394" t="s">
        <v>493</v>
      </c>
      <c r="C31394">
        <v>0.28399999999999997</v>
      </c>
    </row>
    <row r="31395" spans="1:3" x14ac:dyDescent="0.2">
      <c r="A31395">
        <v>12057000500</v>
      </c>
      <c r="B31395" t="s">
        <v>487</v>
      </c>
      <c r="C31395">
        <v>0.28389999999999999</v>
      </c>
    </row>
    <row r="31396" spans="1:3" x14ac:dyDescent="0.2">
      <c r="A31396">
        <v>40121485700</v>
      </c>
      <c r="B31396" t="s">
        <v>5459</v>
      </c>
      <c r="C31396">
        <v>0.2838</v>
      </c>
    </row>
    <row r="31397" spans="1:3" x14ac:dyDescent="0.2">
      <c r="A31397">
        <v>17201000501</v>
      </c>
      <c r="B31397" t="s">
        <v>500</v>
      </c>
      <c r="C31397">
        <v>0.28370000000000001</v>
      </c>
    </row>
    <row r="31398" spans="1:3" x14ac:dyDescent="0.2">
      <c r="A31398">
        <v>51099040400</v>
      </c>
      <c r="B31398" t="s">
        <v>9155</v>
      </c>
      <c r="C31398">
        <v>0.28360000000000002</v>
      </c>
    </row>
    <row r="31399" spans="1:3" x14ac:dyDescent="0.2">
      <c r="A31399">
        <v>27123042401</v>
      </c>
      <c r="B31399" t="s">
        <v>15280</v>
      </c>
      <c r="C31399">
        <v>0.28349999999999997</v>
      </c>
    </row>
    <row r="31400" spans="1:3" x14ac:dyDescent="0.2">
      <c r="A31400">
        <v>6023000100</v>
      </c>
      <c r="B31400" t="s">
        <v>11814</v>
      </c>
      <c r="C31400">
        <v>0.28320000000000001</v>
      </c>
    </row>
    <row r="31401" spans="1:3" x14ac:dyDescent="0.2">
      <c r="A31401">
        <v>6037143603</v>
      </c>
      <c r="B31401" t="s">
        <v>6820</v>
      </c>
      <c r="C31401">
        <v>0.28310000000000002</v>
      </c>
    </row>
    <row r="31402" spans="1:3" x14ac:dyDescent="0.2">
      <c r="A31402">
        <v>19013000800</v>
      </c>
      <c r="B31402" t="s">
        <v>848</v>
      </c>
      <c r="C31402">
        <v>0.2828</v>
      </c>
    </row>
    <row r="31403" spans="1:3" x14ac:dyDescent="0.2">
      <c r="A31403">
        <v>13079070202</v>
      </c>
      <c r="B31403" t="s">
        <v>1446</v>
      </c>
      <c r="C31403">
        <v>0.28260000000000002</v>
      </c>
    </row>
    <row r="31404" spans="1:3" x14ac:dyDescent="0.2">
      <c r="A31404">
        <v>6059052408</v>
      </c>
      <c r="B31404" t="s">
        <v>16869</v>
      </c>
      <c r="C31404">
        <v>0.28239999999999998</v>
      </c>
    </row>
    <row r="31405" spans="1:3" x14ac:dyDescent="0.2">
      <c r="A31405">
        <v>55073000100</v>
      </c>
      <c r="B31405" t="s">
        <v>6424</v>
      </c>
      <c r="C31405">
        <v>0.2823</v>
      </c>
    </row>
    <row r="31406" spans="1:3" x14ac:dyDescent="0.2">
      <c r="A31406">
        <v>51830370300</v>
      </c>
      <c r="B31406" t="s">
        <v>3633</v>
      </c>
      <c r="C31406">
        <v>0.2823</v>
      </c>
    </row>
    <row r="31407" spans="1:3" x14ac:dyDescent="0.2">
      <c r="A31407">
        <v>21111010602</v>
      </c>
      <c r="B31407" t="s">
        <v>21939</v>
      </c>
      <c r="C31407">
        <v>0.28199999999999997</v>
      </c>
    </row>
    <row r="31408" spans="1:3" x14ac:dyDescent="0.2">
      <c r="A31408">
        <v>12011030802</v>
      </c>
      <c r="B31408" t="s">
        <v>750</v>
      </c>
      <c r="C31408">
        <v>0.28199999999999997</v>
      </c>
    </row>
    <row r="31409" spans="1:3" x14ac:dyDescent="0.2">
      <c r="A31409">
        <v>17043845502</v>
      </c>
      <c r="B31409" t="s">
        <v>21675</v>
      </c>
      <c r="C31409">
        <v>0.28189999999999998</v>
      </c>
    </row>
    <row r="31410" spans="1:3" x14ac:dyDescent="0.2">
      <c r="A31410">
        <v>9001021000</v>
      </c>
      <c r="B31410" t="s">
        <v>23768</v>
      </c>
      <c r="C31410">
        <v>0.28179999999999999</v>
      </c>
    </row>
    <row r="31411" spans="1:3" x14ac:dyDescent="0.2">
      <c r="A31411">
        <v>6073016809</v>
      </c>
      <c r="B31411" t="s">
        <v>5891</v>
      </c>
      <c r="C31411">
        <v>0.28179999999999999</v>
      </c>
    </row>
    <row r="31412" spans="1:3" x14ac:dyDescent="0.2">
      <c r="A31412">
        <v>4013814300</v>
      </c>
      <c r="B31412" t="s">
        <v>15192</v>
      </c>
      <c r="C31412">
        <v>0.28170000000000001</v>
      </c>
    </row>
    <row r="31413" spans="1:3" x14ac:dyDescent="0.2">
      <c r="A31413">
        <v>37119005516</v>
      </c>
      <c r="B31413" t="s">
        <v>20914</v>
      </c>
      <c r="C31413">
        <v>0.28149999999999997</v>
      </c>
    </row>
    <row r="31414" spans="1:3" x14ac:dyDescent="0.2">
      <c r="A31414">
        <v>6015000102</v>
      </c>
      <c r="B31414" t="s">
        <v>10410</v>
      </c>
      <c r="C31414">
        <v>0.28120000000000001</v>
      </c>
    </row>
    <row r="31415" spans="1:3" x14ac:dyDescent="0.2">
      <c r="A31415">
        <v>48201410600</v>
      </c>
      <c r="B31415" t="s">
        <v>18484</v>
      </c>
      <c r="C31415">
        <v>0.28100000000000003</v>
      </c>
    </row>
    <row r="31416" spans="1:3" x14ac:dyDescent="0.2">
      <c r="A31416">
        <v>39095008500</v>
      </c>
      <c r="B31416" t="s">
        <v>3913</v>
      </c>
      <c r="C31416">
        <v>0.28089999999999998</v>
      </c>
    </row>
    <row r="31417" spans="1:3" x14ac:dyDescent="0.2">
      <c r="A31417">
        <v>6083002010</v>
      </c>
      <c r="B31417" t="s">
        <v>5883</v>
      </c>
      <c r="C31417">
        <v>0.28089999999999998</v>
      </c>
    </row>
    <row r="31418" spans="1:3" x14ac:dyDescent="0.2">
      <c r="A31418">
        <v>16013960200</v>
      </c>
      <c r="B31418" t="s">
        <v>22171</v>
      </c>
      <c r="C31418">
        <v>0.28079999999999999</v>
      </c>
    </row>
    <row r="31419" spans="1:3" x14ac:dyDescent="0.2">
      <c r="A31419">
        <v>8045951902</v>
      </c>
      <c r="B31419" t="s">
        <v>10499</v>
      </c>
      <c r="C31419">
        <v>0.28070000000000001</v>
      </c>
    </row>
    <row r="31420" spans="1:3" x14ac:dyDescent="0.2">
      <c r="A31420">
        <v>17197881500</v>
      </c>
      <c r="B31420" t="s">
        <v>709</v>
      </c>
      <c r="C31420">
        <v>0.28050000000000003</v>
      </c>
    </row>
    <row r="31421" spans="1:3" x14ac:dyDescent="0.2">
      <c r="A31421">
        <v>17093890202</v>
      </c>
      <c r="B31421" t="s">
        <v>5793</v>
      </c>
      <c r="C31421">
        <v>0.28039999999999998</v>
      </c>
    </row>
    <row r="31422" spans="1:3" x14ac:dyDescent="0.2">
      <c r="A31422">
        <v>37183053105</v>
      </c>
      <c r="B31422" t="s">
        <v>7077</v>
      </c>
      <c r="C31422">
        <v>0.2802</v>
      </c>
    </row>
    <row r="31423" spans="1:3" x14ac:dyDescent="0.2">
      <c r="A31423">
        <v>22085000100</v>
      </c>
      <c r="B31423" t="s">
        <v>5013</v>
      </c>
      <c r="C31423">
        <v>0.27989999999999998</v>
      </c>
    </row>
    <row r="31424" spans="1:3" x14ac:dyDescent="0.2">
      <c r="A31424">
        <v>36081061900</v>
      </c>
      <c r="B31424" t="s">
        <v>1582</v>
      </c>
      <c r="C31424">
        <v>0.27960000000000002</v>
      </c>
    </row>
    <row r="31425" spans="1:3" x14ac:dyDescent="0.2">
      <c r="A31425">
        <v>40005587600</v>
      </c>
      <c r="B31425" t="s">
        <v>5150</v>
      </c>
      <c r="C31425">
        <v>0.27950000000000003</v>
      </c>
    </row>
    <row r="31426" spans="1:3" x14ac:dyDescent="0.2">
      <c r="A31426">
        <v>4013116713</v>
      </c>
      <c r="B31426" t="s">
        <v>12857</v>
      </c>
      <c r="C31426">
        <v>0.27950000000000003</v>
      </c>
    </row>
    <row r="31427" spans="1:3" x14ac:dyDescent="0.2">
      <c r="A31427">
        <v>36061004400</v>
      </c>
      <c r="B31427" t="s">
        <v>8390</v>
      </c>
      <c r="C31427">
        <v>0.27950000000000003</v>
      </c>
    </row>
    <row r="31428" spans="1:3" x14ac:dyDescent="0.2">
      <c r="A31428">
        <v>48049950900</v>
      </c>
      <c r="B31428" t="s">
        <v>1349</v>
      </c>
      <c r="C31428">
        <v>0.27950000000000003</v>
      </c>
    </row>
    <row r="31429" spans="1:3" x14ac:dyDescent="0.2">
      <c r="A31429">
        <v>48121021633</v>
      </c>
      <c r="B31429" t="s">
        <v>14215</v>
      </c>
      <c r="C31429">
        <v>0.27929999999999999</v>
      </c>
    </row>
    <row r="31430" spans="1:3" x14ac:dyDescent="0.2">
      <c r="A31430">
        <v>27037060829</v>
      </c>
      <c r="B31430" t="s">
        <v>12487</v>
      </c>
      <c r="C31430">
        <v>0.27900000000000003</v>
      </c>
    </row>
    <row r="31431" spans="1:3" x14ac:dyDescent="0.2">
      <c r="A31431">
        <v>48179950100</v>
      </c>
      <c r="B31431" t="s">
        <v>1600</v>
      </c>
      <c r="C31431">
        <v>0.27879999999999999</v>
      </c>
    </row>
    <row r="31432" spans="1:3" x14ac:dyDescent="0.2">
      <c r="A31432">
        <v>6001404502</v>
      </c>
      <c r="B31432" t="s">
        <v>23044</v>
      </c>
      <c r="C31432">
        <v>0.2787</v>
      </c>
    </row>
    <row r="31433" spans="1:3" x14ac:dyDescent="0.2">
      <c r="A31433">
        <v>40113940008</v>
      </c>
      <c r="B31433" t="s">
        <v>10720</v>
      </c>
      <c r="C31433">
        <v>0.2787</v>
      </c>
    </row>
    <row r="31434" spans="1:3" x14ac:dyDescent="0.2">
      <c r="A31434">
        <v>17031832300</v>
      </c>
      <c r="B31434" t="s">
        <v>7555</v>
      </c>
      <c r="C31434">
        <v>0.27860000000000001</v>
      </c>
    </row>
    <row r="31435" spans="1:3" x14ac:dyDescent="0.2">
      <c r="A31435">
        <v>17031081401</v>
      </c>
      <c r="B31435" t="s">
        <v>11802</v>
      </c>
      <c r="C31435">
        <v>0.27860000000000001</v>
      </c>
    </row>
    <row r="31436" spans="1:3" x14ac:dyDescent="0.2">
      <c r="A31436">
        <v>6065044806</v>
      </c>
      <c r="B31436" t="s">
        <v>9923</v>
      </c>
      <c r="C31436">
        <v>0.27850000000000003</v>
      </c>
    </row>
    <row r="31437" spans="1:3" x14ac:dyDescent="0.2">
      <c r="A31437">
        <v>37021000300</v>
      </c>
      <c r="B31437" t="s">
        <v>3888</v>
      </c>
      <c r="C31437">
        <v>0.27839999999999998</v>
      </c>
    </row>
    <row r="31438" spans="1:3" x14ac:dyDescent="0.2">
      <c r="A31438">
        <v>9001210800</v>
      </c>
      <c r="B31438" t="s">
        <v>7096</v>
      </c>
      <c r="C31438">
        <v>0.27829999999999999</v>
      </c>
    </row>
    <row r="31439" spans="1:3" x14ac:dyDescent="0.2">
      <c r="A31439">
        <v>42075000500</v>
      </c>
      <c r="B31439" t="s">
        <v>3432</v>
      </c>
      <c r="C31439">
        <v>0.27829999999999999</v>
      </c>
    </row>
    <row r="31440" spans="1:3" x14ac:dyDescent="0.2">
      <c r="A31440">
        <v>36047002100</v>
      </c>
      <c r="B31440" t="s">
        <v>1662</v>
      </c>
      <c r="C31440">
        <v>0.27829999999999999</v>
      </c>
    </row>
    <row r="31441" spans="1:3" x14ac:dyDescent="0.2">
      <c r="A31441">
        <v>42101000300</v>
      </c>
      <c r="B31441" t="s">
        <v>9878</v>
      </c>
      <c r="C31441">
        <v>0.27739999999999998</v>
      </c>
    </row>
    <row r="31442" spans="1:3" x14ac:dyDescent="0.2">
      <c r="A31442">
        <v>6059110015</v>
      </c>
      <c r="B31442" t="s">
        <v>17275</v>
      </c>
      <c r="C31442">
        <v>0.27710000000000001</v>
      </c>
    </row>
    <row r="31443" spans="1:3" x14ac:dyDescent="0.2">
      <c r="A31443">
        <v>12109021101</v>
      </c>
      <c r="B31443" t="s">
        <v>4247</v>
      </c>
      <c r="C31443">
        <v>0.27660000000000001</v>
      </c>
    </row>
    <row r="31444" spans="1:3" x14ac:dyDescent="0.2">
      <c r="A31444">
        <v>48209010701</v>
      </c>
      <c r="B31444" t="s">
        <v>2944</v>
      </c>
      <c r="C31444">
        <v>0.27660000000000001</v>
      </c>
    </row>
    <row r="31445" spans="1:3" x14ac:dyDescent="0.2">
      <c r="A31445">
        <v>4025000900</v>
      </c>
      <c r="B31445" t="s">
        <v>7883</v>
      </c>
      <c r="C31445">
        <v>0.27650000000000002</v>
      </c>
    </row>
    <row r="31446" spans="1:3" x14ac:dyDescent="0.2">
      <c r="A31446">
        <v>56007967800</v>
      </c>
      <c r="B31446" t="s">
        <v>11066</v>
      </c>
      <c r="C31446">
        <v>0.27650000000000002</v>
      </c>
    </row>
    <row r="31447" spans="1:3" x14ac:dyDescent="0.2">
      <c r="A31447">
        <v>45031010300</v>
      </c>
      <c r="B31447" t="s">
        <v>1245</v>
      </c>
      <c r="C31447">
        <v>0.27639999999999998</v>
      </c>
    </row>
    <row r="31448" spans="1:3" x14ac:dyDescent="0.2">
      <c r="A31448">
        <v>12011020409</v>
      </c>
      <c r="B31448" t="s">
        <v>4691</v>
      </c>
      <c r="C31448">
        <v>0.27610000000000001</v>
      </c>
    </row>
    <row r="31449" spans="1:3" x14ac:dyDescent="0.2">
      <c r="A31449">
        <v>39093022200</v>
      </c>
      <c r="B31449" t="s">
        <v>1814</v>
      </c>
      <c r="C31449">
        <v>0.27600000000000002</v>
      </c>
    </row>
    <row r="31450" spans="1:3" x14ac:dyDescent="0.2">
      <c r="A31450">
        <v>40131050201</v>
      </c>
      <c r="B31450" t="s">
        <v>5269</v>
      </c>
      <c r="C31450">
        <v>0.27600000000000002</v>
      </c>
    </row>
    <row r="31451" spans="1:3" x14ac:dyDescent="0.2">
      <c r="A31451">
        <v>12095014811</v>
      </c>
      <c r="B31451" t="s">
        <v>1766</v>
      </c>
      <c r="C31451">
        <v>0.27600000000000002</v>
      </c>
    </row>
    <row r="31452" spans="1:3" x14ac:dyDescent="0.2">
      <c r="A31452">
        <v>8031000501</v>
      </c>
      <c r="B31452" t="s">
        <v>2713</v>
      </c>
      <c r="C31452">
        <v>0.27560000000000001</v>
      </c>
    </row>
    <row r="31453" spans="1:3" x14ac:dyDescent="0.2">
      <c r="A31453">
        <v>34021003904</v>
      </c>
      <c r="B31453" t="s">
        <v>23805</v>
      </c>
      <c r="C31453">
        <v>0.2752</v>
      </c>
    </row>
    <row r="31454" spans="1:3" x14ac:dyDescent="0.2">
      <c r="A31454">
        <v>36047023000</v>
      </c>
      <c r="B31454" t="s">
        <v>1662</v>
      </c>
      <c r="C31454">
        <v>0.27510000000000001</v>
      </c>
    </row>
    <row r="31455" spans="1:3" x14ac:dyDescent="0.2">
      <c r="A31455">
        <v>48491020804</v>
      </c>
      <c r="B31455" t="s">
        <v>20576</v>
      </c>
      <c r="C31455">
        <v>0.27479999999999999</v>
      </c>
    </row>
    <row r="31456" spans="1:3" x14ac:dyDescent="0.2">
      <c r="A31456">
        <v>36047060600</v>
      </c>
      <c r="B31456" t="s">
        <v>1662</v>
      </c>
      <c r="C31456">
        <v>0.27479999999999999</v>
      </c>
    </row>
    <row r="31457" spans="1:3" x14ac:dyDescent="0.2">
      <c r="A31457">
        <v>6111007610</v>
      </c>
      <c r="B31457" t="s">
        <v>6365</v>
      </c>
      <c r="C31457">
        <v>0.2747</v>
      </c>
    </row>
    <row r="31458" spans="1:3" x14ac:dyDescent="0.2">
      <c r="A31458">
        <v>53061041605</v>
      </c>
      <c r="B31458" t="s">
        <v>13886</v>
      </c>
      <c r="C31458">
        <v>0.27450000000000002</v>
      </c>
    </row>
    <row r="31459" spans="1:3" x14ac:dyDescent="0.2">
      <c r="A31459">
        <v>24001000200</v>
      </c>
      <c r="B31459" t="s">
        <v>5185</v>
      </c>
      <c r="C31459">
        <v>0.27450000000000002</v>
      </c>
    </row>
    <row r="31460" spans="1:3" x14ac:dyDescent="0.2">
      <c r="A31460">
        <v>6013318000</v>
      </c>
      <c r="B31460" t="s">
        <v>8254</v>
      </c>
      <c r="C31460">
        <v>0.27429999999999999</v>
      </c>
    </row>
    <row r="31461" spans="1:3" x14ac:dyDescent="0.2">
      <c r="A31461">
        <v>6029003811</v>
      </c>
      <c r="B31461" t="s">
        <v>13054</v>
      </c>
      <c r="C31461">
        <v>0.27429999999999999</v>
      </c>
    </row>
    <row r="31462" spans="1:3" x14ac:dyDescent="0.2">
      <c r="A31462">
        <v>13031110500</v>
      </c>
      <c r="B31462" t="s">
        <v>2770</v>
      </c>
      <c r="C31462">
        <v>0.2742</v>
      </c>
    </row>
    <row r="31463" spans="1:3" x14ac:dyDescent="0.2">
      <c r="A31463">
        <v>45023020601</v>
      </c>
      <c r="B31463" t="s">
        <v>2454</v>
      </c>
      <c r="C31463">
        <v>0.27400000000000002</v>
      </c>
    </row>
    <row r="31464" spans="1:3" x14ac:dyDescent="0.2">
      <c r="A31464">
        <v>28121980000</v>
      </c>
      <c r="B31464" t="s">
        <v>3520</v>
      </c>
      <c r="C31464">
        <v>0.27379999999999999</v>
      </c>
    </row>
    <row r="31465" spans="1:3" x14ac:dyDescent="0.2">
      <c r="A31465">
        <v>12033003505</v>
      </c>
      <c r="B31465" t="s">
        <v>8377</v>
      </c>
      <c r="C31465">
        <v>0.27379999999999999</v>
      </c>
    </row>
    <row r="31466" spans="1:3" x14ac:dyDescent="0.2">
      <c r="A31466">
        <v>8005085800</v>
      </c>
      <c r="B31466" t="s">
        <v>15838</v>
      </c>
      <c r="C31466">
        <v>0.2737</v>
      </c>
    </row>
    <row r="31467" spans="1:3" x14ac:dyDescent="0.2">
      <c r="A31467">
        <v>39151710500</v>
      </c>
      <c r="B31467" t="s">
        <v>2398</v>
      </c>
      <c r="C31467">
        <v>0.2737</v>
      </c>
    </row>
    <row r="31468" spans="1:3" x14ac:dyDescent="0.2">
      <c r="A31468">
        <v>45045002611</v>
      </c>
      <c r="B31468" t="s">
        <v>9000</v>
      </c>
      <c r="C31468">
        <v>0.2737</v>
      </c>
    </row>
    <row r="31469" spans="1:3" x14ac:dyDescent="0.2">
      <c r="A31469">
        <v>42043022100</v>
      </c>
      <c r="B31469" t="s">
        <v>1007</v>
      </c>
      <c r="C31469">
        <v>0.27360000000000001</v>
      </c>
    </row>
    <row r="31470" spans="1:3" x14ac:dyDescent="0.2">
      <c r="A31470">
        <v>8031004405</v>
      </c>
      <c r="B31470" t="s">
        <v>2668</v>
      </c>
      <c r="C31470">
        <v>0.27350000000000002</v>
      </c>
    </row>
    <row r="31471" spans="1:3" x14ac:dyDescent="0.2">
      <c r="A31471">
        <v>21101020300</v>
      </c>
      <c r="B31471" t="s">
        <v>4117</v>
      </c>
      <c r="C31471">
        <v>0.2732</v>
      </c>
    </row>
    <row r="31472" spans="1:3" x14ac:dyDescent="0.2">
      <c r="A31472">
        <v>12001002210</v>
      </c>
      <c r="B31472" t="s">
        <v>10611</v>
      </c>
      <c r="C31472">
        <v>0.2727</v>
      </c>
    </row>
    <row r="31473" spans="1:3" x14ac:dyDescent="0.2">
      <c r="A31473">
        <v>8005007107</v>
      </c>
      <c r="B31473" t="s">
        <v>2532</v>
      </c>
      <c r="C31473">
        <v>0.2727</v>
      </c>
    </row>
    <row r="31474" spans="1:3" x14ac:dyDescent="0.2">
      <c r="A31474">
        <v>17201003706</v>
      </c>
      <c r="B31474" t="s">
        <v>500</v>
      </c>
      <c r="C31474">
        <v>0.2722</v>
      </c>
    </row>
    <row r="31475" spans="1:3" x14ac:dyDescent="0.2">
      <c r="A31475">
        <v>4013103701</v>
      </c>
      <c r="B31475" t="s">
        <v>3444</v>
      </c>
      <c r="C31475">
        <v>0.27210000000000001</v>
      </c>
    </row>
    <row r="31476" spans="1:3" x14ac:dyDescent="0.2">
      <c r="A31476">
        <v>40027200700</v>
      </c>
      <c r="B31476" t="s">
        <v>6874</v>
      </c>
      <c r="C31476">
        <v>0.27210000000000001</v>
      </c>
    </row>
    <row r="31477" spans="1:3" x14ac:dyDescent="0.2">
      <c r="A31477">
        <v>42003020100</v>
      </c>
      <c r="B31477" t="s">
        <v>16275</v>
      </c>
      <c r="C31477">
        <v>0.27200000000000002</v>
      </c>
    </row>
    <row r="31478" spans="1:3" x14ac:dyDescent="0.2">
      <c r="A31478">
        <v>48029191406</v>
      </c>
      <c r="B31478" t="s">
        <v>3420</v>
      </c>
      <c r="C31478">
        <v>0.27200000000000002</v>
      </c>
    </row>
    <row r="31479" spans="1:3" x14ac:dyDescent="0.2">
      <c r="A31479">
        <v>12099007710</v>
      </c>
      <c r="B31479" t="s">
        <v>3406</v>
      </c>
      <c r="C31479">
        <v>0.27189999999999998</v>
      </c>
    </row>
    <row r="31480" spans="1:3" x14ac:dyDescent="0.2">
      <c r="A31480">
        <v>24009860900</v>
      </c>
      <c r="B31480" t="s">
        <v>10364</v>
      </c>
      <c r="C31480">
        <v>0.27179999999999999</v>
      </c>
    </row>
    <row r="31481" spans="1:3" x14ac:dyDescent="0.2">
      <c r="A31481">
        <v>36119012802</v>
      </c>
      <c r="B31481" t="s">
        <v>24068</v>
      </c>
      <c r="C31481">
        <v>0.27160000000000001</v>
      </c>
    </row>
    <row r="31482" spans="1:3" x14ac:dyDescent="0.2">
      <c r="A31482">
        <v>24045010102</v>
      </c>
      <c r="B31482" t="s">
        <v>1047</v>
      </c>
      <c r="C31482">
        <v>0.27150000000000002</v>
      </c>
    </row>
    <row r="31483" spans="1:3" x14ac:dyDescent="0.2">
      <c r="A31483">
        <v>1001020600</v>
      </c>
      <c r="B31483" t="s">
        <v>2779</v>
      </c>
      <c r="C31483">
        <v>0.27150000000000002</v>
      </c>
    </row>
    <row r="31484" spans="1:3" x14ac:dyDescent="0.2">
      <c r="A31484">
        <v>36103158116</v>
      </c>
      <c r="B31484" t="s">
        <v>22103</v>
      </c>
      <c r="C31484">
        <v>0.2712</v>
      </c>
    </row>
    <row r="31485" spans="1:3" x14ac:dyDescent="0.2">
      <c r="A31485">
        <v>45091060802</v>
      </c>
      <c r="B31485" t="s">
        <v>874</v>
      </c>
      <c r="C31485">
        <v>0.27110000000000001</v>
      </c>
    </row>
    <row r="31486" spans="1:3" x14ac:dyDescent="0.2">
      <c r="A31486">
        <v>45071950300</v>
      </c>
      <c r="B31486" t="s">
        <v>6702</v>
      </c>
      <c r="C31486">
        <v>0.27100000000000002</v>
      </c>
    </row>
    <row r="31487" spans="1:3" x14ac:dyDescent="0.2">
      <c r="A31487">
        <v>39151700600</v>
      </c>
      <c r="B31487" t="s">
        <v>13055</v>
      </c>
      <c r="C31487">
        <v>0.27079999999999999</v>
      </c>
    </row>
    <row r="31488" spans="1:3" x14ac:dyDescent="0.2">
      <c r="A31488">
        <v>21227010100</v>
      </c>
      <c r="B31488" t="s">
        <v>1948</v>
      </c>
      <c r="C31488">
        <v>0.2707</v>
      </c>
    </row>
    <row r="31489" spans="1:3" x14ac:dyDescent="0.2">
      <c r="A31489">
        <v>31119961100</v>
      </c>
      <c r="B31489" t="s">
        <v>10971</v>
      </c>
      <c r="C31489">
        <v>0.2707</v>
      </c>
    </row>
    <row r="31490" spans="1:3" x14ac:dyDescent="0.2">
      <c r="A31490">
        <v>6085506801</v>
      </c>
      <c r="B31490" t="s">
        <v>23066</v>
      </c>
      <c r="C31490">
        <v>0.2707</v>
      </c>
    </row>
    <row r="31491" spans="1:3" x14ac:dyDescent="0.2">
      <c r="A31491">
        <v>48381022001</v>
      </c>
      <c r="B31491" t="s">
        <v>636</v>
      </c>
      <c r="C31491">
        <v>0.27060000000000001</v>
      </c>
    </row>
    <row r="31492" spans="1:3" x14ac:dyDescent="0.2">
      <c r="A31492">
        <v>12001001805</v>
      </c>
      <c r="B31492" t="s">
        <v>10853</v>
      </c>
      <c r="C31492">
        <v>0.27060000000000001</v>
      </c>
    </row>
    <row r="31493" spans="1:3" x14ac:dyDescent="0.2">
      <c r="A31493">
        <v>25017333600</v>
      </c>
      <c r="B31493" t="s">
        <v>18960</v>
      </c>
      <c r="C31493">
        <v>0.27050000000000002</v>
      </c>
    </row>
    <row r="31494" spans="1:3" x14ac:dyDescent="0.2">
      <c r="A31494">
        <v>32003007600</v>
      </c>
      <c r="B31494" t="s">
        <v>6218</v>
      </c>
      <c r="C31494">
        <v>0.27050000000000002</v>
      </c>
    </row>
    <row r="31495" spans="1:3" x14ac:dyDescent="0.2">
      <c r="A31495">
        <v>20125950500</v>
      </c>
      <c r="B31495" t="s">
        <v>5657</v>
      </c>
      <c r="C31495">
        <v>0.27050000000000002</v>
      </c>
    </row>
    <row r="31496" spans="1:3" x14ac:dyDescent="0.2">
      <c r="A31496">
        <v>4013104207</v>
      </c>
      <c r="B31496" t="s">
        <v>6587</v>
      </c>
      <c r="C31496">
        <v>0.27029999999999998</v>
      </c>
    </row>
    <row r="31497" spans="1:3" x14ac:dyDescent="0.2">
      <c r="A31497">
        <v>47037016500</v>
      </c>
      <c r="B31497" t="s">
        <v>22158</v>
      </c>
      <c r="C31497">
        <v>0.2702</v>
      </c>
    </row>
    <row r="31498" spans="1:3" x14ac:dyDescent="0.2">
      <c r="A31498">
        <v>12117022205</v>
      </c>
      <c r="B31498" t="s">
        <v>2735</v>
      </c>
      <c r="C31498">
        <v>0.27</v>
      </c>
    </row>
    <row r="31499" spans="1:3" x14ac:dyDescent="0.2">
      <c r="A31499">
        <v>28089030104</v>
      </c>
      <c r="B31499" t="s">
        <v>5612</v>
      </c>
      <c r="C31499">
        <v>0.26989999999999997</v>
      </c>
    </row>
    <row r="31500" spans="1:3" x14ac:dyDescent="0.2">
      <c r="A31500">
        <v>12127090307</v>
      </c>
      <c r="B31500" t="s">
        <v>5606</v>
      </c>
      <c r="C31500">
        <v>0.26989999999999997</v>
      </c>
    </row>
    <row r="31501" spans="1:3" x14ac:dyDescent="0.2">
      <c r="A31501">
        <v>34013013700</v>
      </c>
      <c r="B31501" t="s">
        <v>22188</v>
      </c>
      <c r="C31501">
        <v>0.26989999999999997</v>
      </c>
    </row>
    <row r="31502" spans="1:3" x14ac:dyDescent="0.2">
      <c r="A31502">
        <v>53033032005</v>
      </c>
      <c r="B31502" t="s">
        <v>15194</v>
      </c>
      <c r="C31502">
        <v>0.26950000000000002</v>
      </c>
    </row>
    <row r="31503" spans="1:3" x14ac:dyDescent="0.2">
      <c r="A31503">
        <v>8041001500</v>
      </c>
      <c r="B31503" t="s">
        <v>4410</v>
      </c>
      <c r="C31503">
        <v>0.26939999999999997</v>
      </c>
    </row>
    <row r="31504" spans="1:3" x14ac:dyDescent="0.2">
      <c r="A31504">
        <v>6073000300</v>
      </c>
      <c r="B31504" t="s">
        <v>21382</v>
      </c>
      <c r="C31504">
        <v>0.26939999999999997</v>
      </c>
    </row>
    <row r="31505" spans="1:3" x14ac:dyDescent="0.2">
      <c r="A31505">
        <v>55073000602</v>
      </c>
      <c r="B31505" t="s">
        <v>6424</v>
      </c>
      <c r="C31505">
        <v>0.26919999999999999</v>
      </c>
    </row>
    <row r="31506" spans="1:3" x14ac:dyDescent="0.2">
      <c r="A31506">
        <v>1117030102</v>
      </c>
      <c r="B31506" t="s">
        <v>10004</v>
      </c>
      <c r="C31506">
        <v>0.26919999999999999</v>
      </c>
    </row>
    <row r="31507" spans="1:3" x14ac:dyDescent="0.2">
      <c r="A31507">
        <v>39095009400</v>
      </c>
      <c r="B31507" t="s">
        <v>6866</v>
      </c>
      <c r="C31507">
        <v>0.26910000000000001</v>
      </c>
    </row>
    <row r="31508" spans="1:3" x14ac:dyDescent="0.2">
      <c r="A31508">
        <v>12111382109</v>
      </c>
      <c r="B31508" t="s">
        <v>11250</v>
      </c>
      <c r="C31508">
        <v>0.26889999999999997</v>
      </c>
    </row>
    <row r="31509" spans="1:3" x14ac:dyDescent="0.2">
      <c r="A31509">
        <v>26095960100</v>
      </c>
      <c r="B31509" t="s">
        <v>12262</v>
      </c>
      <c r="C31509">
        <v>0.26869999999999999</v>
      </c>
    </row>
    <row r="31510" spans="1:3" x14ac:dyDescent="0.2">
      <c r="A31510">
        <v>8041001700</v>
      </c>
      <c r="B31510" t="s">
        <v>5892</v>
      </c>
      <c r="C31510">
        <v>0.26850000000000002</v>
      </c>
    </row>
    <row r="31511" spans="1:3" x14ac:dyDescent="0.2">
      <c r="A31511">
        <v>42127960900</v>
      </c>
      <c r="B31511" t="s">
        <v>18560</v>
      </c>
      <c r="C31511">
        <v>0.26850000000000002</v>
      </c>
    </row>
    <row r="31512" spans="1:3" x14ac:dyDescent="0.2">
      <c r="A31512">
        <v>9003417500</v>
      </c>
      <c r="B31512" t="s">
        <v>1795</v>
      </c>
      <c r="C31512">
        <v>0.26829999999999998</v>
      </c>
    </row>
    <row r="31513" spans="1:3" x14ac:dyDescent="0.2">
      <c r="A31513">
        <v>1101005612</v>
      </c>
      <c r="B31513" t="s">
        <v>438</v>
      </c>
      <c r="C31513">
        <v>0.26829999999999998</v>
      </c>
    </row>
    <row r="31514" spans="1:3" x14ac:dyDescent="0.2">
      <c r="A31514">
        <v>40113940005</v>
      </c>
      <c r="B31514" t="s">
        <v>792</v>
      </c>
      <c r="C31514">
        <v>0.26829999999999998</v>
      </c>
    </row>
    <row r="31515" spans="1:3" x14ac:dyDescent="0.2">
      <c r="A31515">
        <v>6071008200</v>
      </c>
      <c r="B31515" t="s">
        <v>18767</v>
      </c>
      <c r="C31515">
        <v>0.2681</v>
      </c>
    </row>
    <row r="31516" spans="1:3" x14ac:dyDescent="0.2">
      <c r="A31516">
        <v>48201412200</v>
      </c>
      <c r="B31516" t="s">
        <v>4699</v>
      </c>
      <c r="C31516">
        <v>0.26800000000000002</v>
      </c>
    </row>
    <row r="31517" spans="1:3" x14ac:dyDescent="0.2">
      <c r="A31517">
        <v>51700031701</v>
      </c>
      <c r="B31517" t="s">
        <v>5102</v>
      </c>
      <c r="C31517">
        <v>0.26729999999999998</v>
      </c>
    </row>
    <row r="31518" spans="1:3" x14ac:dyDescent="0.2">
      <c r="A31518">
        <v>42017100600</v>
      </c>
      <c r="B31518" t="s">
        <v>8068</v>
      </c>
      <c r="C31518">
        <v>0.2671</v>
      </c>
    </row>
    <row r="31519" spans="1:3" x14ac:dyDescent="0.2">
      <c r="A31519">
        <v>48027021203</v>
      </c>
      <c r="B31519" t="s">
        <v>1687</v>
      </c>
      <c r="C31519">
        <v>0.26690000000000003</v>
      </c>
    </row>
    <row r="31520" spans="1:3" x14ac:dyDescent="0.2">
      <c r="A31520">
        <v>39035141700</v>
      </c>
      <c r="B31520" t="s">
        <v>3102</v>
      </c>
      <c r="C31520">
        <v>0.26679999999999998</v>
      </c>
    </row>
    <row r="31521" spans="1:3" x14ac:dyDescent="0.2">
      <c r="A31521">
        <v>53047970700</v>
      </c>
      <c r="B31521" t="s">
        <v>10000</v>
      </c>
      <c r="C31521">
        <v>0.26669999999999999</v>
      </c>
    </row>
    <row r="31522" spans="1:3" x14ac:dyDescent="0.2">
      <c r="A31522">
        <v>51083930500</v>
      </c>
      <c r="B31522" t="s">
        <v>13581</v>
      </c>
      <c r="C31522">
        <v>0.26640000000000003</v>
      </c>
    </row>
    <row r="31523" spans="1:3" x14ac:dyDescent="0.2">
      <c r="A31523">
        <v>36103159201</v>
      </c>
      <c r="B31523" t="s">
        <v>21126</v>
      </c>
      <c r="C31523">
        <v>0.26640000000000003</v>
      </c>
    </row>
    <row r="31524" spans="1:3" x14ac:dyDescent="0.2">
      <c r="A31524">
        <v>4013816800</v>
      </c>
      <c r="B31524" t="s">
        <v>19558</v>
      </c>
      <c r="C31524">
        <v>0.26640000000000003</v>
      </c>
    </row>
    <row r="31525" spans="1:3" x14ac:dyDescent="0.2">
      <c r="A31525">
        <v>56021001100</v>
      </c>
      <c r="B31525" t="s">
        <v>14643</v>
      </c>
      <c r="C31525">
        <v>0.26629999999999998</v>
      </c>
    </row>
    <row r="31526" spans="1:3" x14ac:dyDescent="0.2">
      <c r="A31526">
        <v>20091053602</v>
      </c>
      <c r="B31526" t="s">
        <v>16532</v>
      </c>
      <c r="C31526">
        <v>0.2661</v>
      </c>
    </row>
    <row r="31527" spans="1:3" x14ac:dyDescent="0.2">
      <c r="A31527">
        <v>48051970100</v>
      </c>
      <c r="B31527" t="s">
        <v>7108</v>
      </c>
      <c r="C31527">
        <v>0.26600000000000001</v>
      </c>
    </row>
    <row r="31528" spans="1:3" x14ac:dyDescent="0.2">
      <c r="A31528">
        <v>24005411410</v>
      </c>
      <c r="B31528" t="s">
        <v>255</v>
      </c>
      <c r="C31528">
        <v>0.26590000000000003</v>
      </c>
    </row>
    <row r="31529" spans="1:3" x14ac:dyDescent="0.2">
      <c r="A31529">
        <v>6079011501</v>
      </c>
      <c r="B31529" t="s">
        <v>15244</v>
      </c>
      <c r="C31529">
        <v>0.26579999999999998</v>
      </c>
    </row>
    <row r="31530" spans="1:3" x14ac:dyDescent="0.2">
      <c r="A31530">
        <v>36055007600</v>
      </c>
      <c r="B31530" t="s">
        <v>8470</v>
      </c>
      <c r="C31530">
        <v>0.26579999999999998</v>
      </c>
    </row>
    <row r="31531" spans="1:3" x14ac:dyDescent="0.2">
      <c r="A31531">
        <v>51670820500</v>
      </c>
      <c r="B31531" t="s">
        <v>1535</v>
      </c>
      <c r="C31531">
        <v>0.26579999999999998</v>
      </c>
    </row>
    <row r="31532" spans="1:3" x14ac:dyDescent="0.2">
      <c r="A31532">
        <v>39153510301</v>
      </c>
      <c r="B31532" t="s">
        <v>5099</v>
      </c>
      <c r="C31532">
        <v>0.2656</v>
      </c>
    </row>
    <row r="31533" spans="1:3" x14ac:dyDescent="0.2">
      <c r="A31533">
        <v>13121011425</v>
      </c>
      <c r="B31533" t="s">
        <v>22326</v>
      </c>
      <c r="C31533">
        <v>0.2656</v>
      </c>
    </row>
    <row r="31534" spans="1:3" x14ac:dyDescent="0.2">
      <c r="A31534">
        <v>8013013308</v>
      </c>
      <c r="B31534" t="s">
        <v>3809</v>
      </c>
      <c r="C31534">
        <v>0.26550000000000001</v>
      </c>
    </row>
    <row r="31535" spans="1:3" x14ac:dyDescent="0.2">
      <c r="A31535">
        <v>6071008901</v>
      </c>
      <c r="B31535" t="s">
        <v>5625</v>
      </c>
      <c r="C31535">
        <v>0.26540000000000002</v>
      </c>
    </row>
    <row r="31536" spans="1:3" x14ac:dyDescent="0.2">
      <c r="A31536">
        <v>36059300600</v>
      </c>
      <c r="B31536" t="s">
        <v>24679</v>
      </c>
      <c r="C31536">
        <v>0.26529999999999998</v>
      </c>
    </row>
    <row r="31537" spans="1:3" x14ac:dyDescent="0.2">
      <c r="A31537">
        <v>24510130803</v>
      </c>
      <c r="B31537" t="s">
        <v>312</v>
      </c>
      <c r="C31537">
        <v>0.26529999999999998</v>
      </c>
    </row>
    <row r="31538" spans="1:3" x14ac:dyDescent="0.2">
      <c r="A31538">
        <v>48187210803</v>
      </c>
      <c r="B31538" t="s">
        <v>2771</v>
      </c>
      <c r="C31538">
        <v>0.26529999999999998</v>
      </c>
    </row>
    <row r="31539" spans="1:3" x14ac:dyDescent="0.2">
      <c r="A31539">
        <v>36063021000</v>
      </c>
      <c r="B31539" t="s">
        <v>1332</v>
      </c>
      <c r="C31539">
        <v>0.2651</v>
      </c>
    </row>
    <row r="31540" spans="1:3" x14ac:dyDescent="0.2">
      <c r="A31540">
        <v>36029010102</v>
      </c>
      <c r="B31540" t="s">
        <v>8089</v>
      </c>
      <c r="C31540">
        <v>0.26479999999999998</v>
      </c>
    </row>
    <row r="31541" spans="1:3" x14ac:dyDescent="0.2">
      <c r="A31541">
        <v>34003055100</v>
      </c>
      <c r="B31541" t="s">
        <v>24798</v>
      </c>
      <c r="C31541">
        <v>0.26450000000000001</v>
      </c>
    </row>
    <row r="31542" spans="1:3" x14ac:dyDescent="0.2">
      <c r="A31542">
        <v>28037950100</v>
      </c>
      <c r="B31542" t="s">
        <v>9113</v>
      </c>
      <c r="C31542">
        <v>0.26440000000000002</v>
      </c>
    </row>
    <row r="31543" spans="1:3" x14ac:dyDescent="0.2">
      <c r="A31543">
        <v>40109108707</v>
      </c>
      <c r="B31543" t="s">
        <v>2651</v>
      </c>
      <c r="C31543">
        <v>0.26429999999999998</v>
      </c>
    </row>
    <row r="31544" spans="1:3" x14ac:dyDescent="0.2">
      <c r="A31544">
        <v>39049002740</v>
      </c>
      <c r="B31544" t="s">
        <v>20776</v>
      </c>
      <c r="C31544">
        <v>0.26419999999999999</v>
      </c>
    </row>
    <row r="31545" spans="1:3" x14ac:dyDescent="0.2">
      <c r="A31545">
        <v>45051070701</v>
      </c>
      <c r="B31545" t="s">
        <v>2817</v>
      </c>
      <c r="C31545">
        <v>0.2641</v>
      </c>
    </row>
    <row r="31546" spans="1:3" x14ac:dyDescent="0.2">
      <c r="A31546">
        <v>36059407900</v>
      </c>
      <c r="B31546" t="s">
        <v>13937</v>
      </c>
      <c r="C31546">
        <v>0.26400000000000001</v>
      </c>
    </row>
    <row r="31547" spans="1:3" x14ac:dyDescent="0.2">
      <c r="A31547">
        <v>48167725500</v>
      </c>
      <c r="B31547" t="s">
        <v>828</v>
      </c>
      <c r="C31547">
        <v>0.26390000000000002</v>
      </c>
    </row>
    <row r="31548" spans="1:3" x14ac:dyDescent="0.2">
      <c r="A31548">
        <v>6073008345</v>
      </c>
      <c r="B31548" t="s">
        <v>22168</v>
      </c>
      <c r="C31548">
        <v>0.26369999999999999</v>
      </c>
    </row>
    <row r="31549" spans="1:3" x14ac:dyDescent="0.2">
      <c r="A31549">
        <v>25009260200</v>
      </c>
      <c r="B31549" t="s">
        <v>6334</v>
      </c>
      <c r="C31549">
        <v>0.2636</v>
      </c>
    </row>
    <row r="31550" spans="1:3" x14ac:dyDescent="0.2">
      <c r="A31550">
        <v>8013013305</v>
      </c>
      <c r="B31550" t="s">
        <v>3809</v>
      </c>
      <c r="C31550">
        <v>0.2636</v>
      </c>
    </row>
    <row r="31551" spans="1:3" x14ac:dyDescent="0.2">
      <c r="A31551">
        <v>48439111301</v>
      </c>
      <c r="B31551" t="s">
        <v>6783</v>
      </c>
      <c r="C31551">
        <v>0.26350000000000001</v>
      </c>
    </row>
    <row r="31552" spans="1:3" x14ac:dyDescent="0.2">
      <c r="A31552">
        <v>12015020201</v>
      </c>
      <c r="B31552" t="s">
        <v>7200</v>
      </c>
      <c r="C31552">
        <v>0.26350000000000001</v>
      </c>
    </row>
    <row r="31553" spans="1:3" x14ac:dyDescent="0.2">
      <c r="A31553">
        <v>12091023100</v>
      </c>
      <c r="B31553" t="s">
        <v>11960</v>
      </c>
      <c r="C31553">
        <v>0.26350000000000001</v>
      </c>
    </row>
    <row r="31554" spans="1:3" x14ac:dyDescent="0.2">
      <c r="A31554">
        <v>48257050206</v>
      </c>
      <c r="B31554" t="s">
        <v>9171</v>
      </c>
      <c r="C31554">
        <v>0.26340000000000002</v>
      </c>
    </row>
    <row r="31555" spans="1:3" x14ac:dyDescent="0.2">
      <c r="A31555">
        <v>48453001775</v>
      </c>
      <c r="B31555" t="s">
        <v>1883</v>
      </c>
      <c r="C31555">
        <v>0.26340000000000002</v>
      </c>
    </row>
    <row r="31556" spans="1:3" x14ac:dyDescent="0.2">
      <c r="A31556">
        <v>18097357600</v>
      </c>
      <c r="B31556" t="s">
        <v>2469</v>
      </c>
      <c r="C31556">
        <v>0.26300000000000001</v>
      </c>
    </row>
    <row r="31557" spans="1:3" x14ac:dyDescent="0.2">
      <c r="A31557">
        <v>36081059900</v>
      </c>
      <c r="B31557" t="s">
        <v>1582</v>
      </c>
      <c r="C31557">
        <v>0.26300000000000001</v>
      </c>
    </row>
    <row r="31558" spans="1:3" x14ac:dyDescent="0.2">
      <c r="A31558">
        <v>48453001754</v>
      </c>
      <c r="B31558" t="s">
        <v>5405</v>
      </c>
      <c r="C31558">
        <v>0.26290000000000002</v>
      </c>
    </row>
    <row r="31559" spans="1:3" x14ac:dyDescent="0.2">
      <c r="A31559">
        <v>25027733101</v>
      </c>
      <c r="B31559" t="s">
        <v>20990</v>
      </c>
      <c r="C31559">
        <v>0.26290000000000002</v>
      </c>
    </row>
    <row r="31560" spans="1:3" x14ac:dyDescent="0.2">
      <c r="A31560">
        <v>20203957600</v>
      </c>
      <c r="B31560" t="s">
        <v>23207</v>
      </c>
      <c r="C31560">
        <v>0.26279999999999998</v>
      </c>
    </row>
    <row r="31561" spans="1:3" x14ac:dyDescent="0.2">
      <c r="A31561">
        <v>26125168100</v>
      </c>
      <c r="B31561" t="s">
        <v>11841</v>
      </c>
      <c r="C31561">
        <v>0.26269999999999999</v>
      </c>
    </row>
    <row r="31562" spans="1:3" x14ac:dyDescent="0.2">
      <c r="A31562">
        <v>27053110200</v>
      </c>
      <c r="B31562" t="s">
        <v>3375</v>
      </c>
      <c r="C31562">
        <v>0.2626</v>
      </c>
    </row>
    <row r="31563" spans="1:3" x14ac:dyDescent="0.2">
      <c r="A31563">
        <v>5029950300</v>
      </c>
      <c r="B31563" t="s">
        <v>5651</v>
      </c>
      <c r="C31563">
        <v>0.26250000000000001</v>
      </c>
    </row>
    <row r="31564" spans="1:3" x14ac:dyDescent="0.2">
      <c r="A31564">
        <v>12103024702</v>
      </c>
      <c r="B31564" t="s">
        <v>778</v>
      </c>
      <c r="C31564">
        <v>0.26240000000000002</v>
      </c>
    </row>
    <row r="31565" spans="1:3" x14ac:dyDescent="0.2">
      <c r="A31565">
        <v>4013723308</v>
      </c>
      <c r="B31565" t="s">
        <v>9758</v>
      </c>
      <c r="C31565">
        <v>0.26229999999999998</v>
      </c>
    </row>
    <row r="31566" spans="1:3" x14ac:dyDescent="0.2">
      <c r="A31566">
        <v>32003005716</v>
      </c>
      <c r="B31566" t="s">
        <v>8578</v>
      </c>
      <c r="C31566">
        <v>0.26219999999999999</v>
      </c>
    </row>
    <row r="31567" spans="1:3" x14ac:dyDescent="0.2">
      <c r="A31567">
        <v>4013420208</v>
      </c>
      <c r="B31567" t="s">
        <v>2712</v>
      </c>
      <c r="C31567">
        <v>0.26219999999999999</v>
      </c>
    </row>
    <row r="31568" spans="1:3" x14ac:dyDescent="0.2">
      <c r="A31568">
        <v>8007940400</v>
      </c>
      <c r="B31568" t="s">
        <v>10060</v>
      </c>
      <c r="C31568">
        <v>0.26179999999999998</v>
      </c>
    </row>
    <row r="31569" spans="1:3" x14ac:dyDescent="0.2">
      <c r="A31569">
        <v>6071010411</v>
      </c>
      <c r="B31569" t="s">
        <v>7985</v>
      </c>
      <c r="C31569">
        <v>0.2616</v>
      </c>
    </row>
    <row r="31570" spans="1:3" x14ac:dyDescent="0.2">
      <c r="A31570">
        <v>35001003726</v>
      </c>
      <c r="B31570" t="s">
        <v>23173</v>
      </c>
      <c r="C31570">
        <v>0.2616</v>
      </c>
    </row>
    <row r="31571" spans="1:3" x14ac:dyDescent="0.2">
      <c r="A31571">
        <v>48201342800</v>
      </c>
      <c r="B31571" t="s">
        <v>13855</v>
      </c>
      <c r="C31571">
        <v>0.26140000000000002</v>
      </c>
    </row>
    <row r="31572" spans="1:3" x14ac:dyDescent="0.2">
      <c r="A31572">
        <v>6059042201</v>
      </c>
      <c r="B31572" t="s">
        <v>22822</v>
      </c>
      <c r="C31572">
        <v>0.26140000000000002</v>
      </c>
    </row>
    <row r="31573" spans="1:3" x14ac:dyDescent="0.2">
      <c r="A31573">
        <v>53033007600</v>
      </c>
      <c r="B31573" t="s">
        <v>12764</v>
      </c>
      <c r="C31573">
        <v>0.26129999999999998</v>
      </c>
    </row>
    <row r="31574" spans="1:3" x14ac:dyDescent="0.2">
      <c r="A31574">
        <v>13139000500</v>
      </c>
      <c r="B31574" t="s">
        <v>2103</v>
      </c>
      <c r="C31574">
        <v>0.26119999999999999</v>
      </c>
    </row>
    <row r="31575" spans="1:3" x14ac:dyDescent="0.2">
      <c r="A31575">
        <v>18089041400</v>
      </c>
      <c r="B31575" t="s">
        <v>832</v>
      </c>
      <c r="C31575">
        <v>0.26100000000000001</v>
      </c>
    </row>
    <row r="31576" spans="1:3" x14ac:dyDescent="0.2">
      <c r="A31576">
        <v>12099006910</v>
      </c>
      <c r="B31576" t="s">
        <v>2072</v>
      </c>
      <c r="C31576">
        <v>0.26100000000000001</v>
      </c>
    </row>
    <row r="31577" spans="1:3" x14ac:dyDescent="0.2">
      <c r="A31577">
        <v>36071010101</v>
      </c>
      <c r="B31577" t="s">
        <v>16186</v>
      </c>
      <c r="C31577">
        <v>0.26079999999999998</v>
      </c>
    </row>
    <row r="31578" spans="1:3" x14ac:dyDescent="0.2">
      <c r="A31578">
        <v>25017332200</v>
      </c>
      <c r="B31578" t="s">
        <v>23771</v>
      </c>
      <c r="C31578">
        <v>0.26050000000000001</v>
      </c>
    </row>
    <row r="31579" spans="1:3" x14ac:dyDescent="0.2">
      <c r="A31579">
        <v>18019050306</v>
      </c>
      <c r="B31579" t="s">
        <v>4412</v>
      </c>
      <c r="C31579">
        <v>0.26029999999999998</v>
      </c>
    </row>
    <row r="31580" spans="1:3" x14ac:dyDescent="0.2">
      <c r="A31580">
        <v>21111007603</v>
      </c>
      <c r="B31580" t="s">
        <v>2107</v>
      </c>
      <c r="C31580">
        <v>0.2601</v>
      </c>
    </row>
    <row r="31581" spans="1:3" x14ac:dyDescent="0.2">
      <c r="A31581">
        <v>26125166000</v>
      </c>
      <c r="B31581" t="s">
        <v>11841</v>
      </c>
      <c r="C31581">
        <v>0.25979999999999998</v>
      </c>
    </row>
    <row r="31582" spans="1:3" x14ac:dyDescent="0.2">
      <c r="A31582">
        <v>1081040200</v>
      </c>
      <c r="B31582" t="s">
        <v>2554</v>
      </c>
      <c r="C31582">
        <v>0.25969999999999999</v>
      </c>
    </row>
    <row r="31583" spans="1:3" x14ac:dyDescent="0.2">
      <c r="A31583">
        <v>36061002100</v>
      </c>
      <c r="B31583" t="s">
        <v>4119</v>
      </c>
      <c r="C31583">
        <v>0.2596</v>
      </c>
    </row>
    <row r="31584" spans="1:3" x14ac:dyDescent="0.2">
      <c r="A31584">
        <v>26099261000</v>
      </c>
      <c r="B31584" t="s">
        <v>6377</v>
      </c>
      <c r="C31584">
        <v>0.2596</v>
      </c>
    </row>
    <row r="31585" spans="1:3" x14ac:dyDescent="0.2">
      <c r="A31585">
        <v>39155933800</v>
      </c>
      <c r="B31585" t="s">
        <v>827</v>
      </c>
      <c r="C31585">
        <v>0.25919999999999999</v>
      </c>
    </row>
    <row r="31586" spans="1:3" x14ac:dyDescent="0.2">
      <c r="A31586">
        <v>55001950502</v>
      </c>
      <c r="B31586" t="s">
        <v>10430</v>
      </c>
      <c r="C31586">
        <v>0.25919999999999999</v>
      </c>
    </row>
    <row r="31587" spans="1:3" x14ac:dyDescent="0.2">
      <c r="A31587">
        <v>48297950400</v>
      </c>
      <c r="B31587" t="s">
        <v>1651</v>
      </c>
      <c r="C31587">
        <v>0.25919999999999999</v>
      </c>
    </row>
    <row r="31588" spans="1:3" x14ac:dyDescent="0.2">
      <c r="A31588">
        <v>9009141900</v>
      </c>
      <c r="B31588" t="s">
        <v>14532</v>
      </c>
      <c r="C31588">
        <v>0.25890000000000002</v>
      </c>
    </row>
    <row r="31589" spans="1:3" x14ac:dyDescent="0.2">
      <c r="A31589">
        <v>12009063000</v>
      </c>
      <c r="B31589" t="s">
        <v>6687</v>
      </c>
      <c r="C31589">
        <v>0.25879999999999997</v>
      </c>
    </row>
    <row r="31590" spans="1:3" x14ac:dyDescent="0.2">
      <c r="A31590">
        <v>45083023202</v>
      </c>
      <c r="B31590" t="s">
        <v>3609</v>
      </c>
      <c r="C31590">
        <v>0.25879999999999997</v>
      </c>
    </row>
    <row r="31591" spans="1:3" x14ac:dyDescent="0.2">
      <c r="A31591">
        <v>22087030206</v>
      </c>
      <c r="B31591" t="s">
        <v>5354</v>
      </c>
      <c r="C31591">
        <v>0.25869999999999999</v>
      </c>
    </row>
    <row r="31592" spans="1:3" x14ac:dyDescent="0.2">
      <c r="A31592">
        <v>41005022904</v>
      </c>
      <c r="B31592" t="s">
        <v>10546</v>
      </c>
      <c r="C31592">
        <v>0.25869999999999999</v>
      </c>
    </row>
    <row r="31593" spans="1:3" x14ac:dyDescent="0.2">
      <c r="A31593">
        <v>40143007801</v>
      </c>
      <c r="B31593" t="s">
        <v>5885</v>
      </c>
      <c r="C31593">
        <v>0.25869999999999999</v>
      </c>
    </row>
    <row r="31594" spans="1:3" x14ac:dyDescent="0.2">
      <c r="A31594">
        <v>40109108303</v>
      </c>
      <c r="B31594" t="s">
        <v>18053</v>
      </c>
      <c r="C31594">
        <v>0.2586</v>
      </c>
    </row>
    <row r="31595" spans="1:3" x14ac:dyDescent="0.2">
      <c r="A31595">
        <v>42091205805</v>
      </c>
      <c r="B31595" t="s">
        <v>14634</v>
      </c>
      <c r="C31595">
        <v>0.2586</v>
      </c>
    </row>
    <row r="31596" spans="1:3" x14ac:dyDescent="0.2">
      <c r="A31596">
        <v>6097152502</v>
      </c>
      <c r="B31596" t="s">
        <v>7733</v>
      </c>
      <c r="C31596">
        <v>0.25840000000000002</v>
      </c>
    </row>
    <row r="31597" spans="1:3" x14ac:dyDescent="0.2">
      <c r="A31597">
        <v>32003005615</v>
      </c>
      <c r="B31597" t="s">
        <v>6218</v>
      </c>
      <c r="C31597">
        <v>0.25840000000000002</v>
      </c>
    </row>
    <row r="31598" spans="1:3" x14ac:dyDescent="0.2">
      <c r="A31598">
        <v>20209043500</v>
      </c>
      <c r="B31598" t="s">
        <v>3312</v>
      </c>
      <c r="C31598">
        <v>0.25819999999999999</v>
      </c>
    </row>
    <row r="31599" spans="1:3" x14ac:dyDescent="0.2">
      <c r="A31599">
        <v>51093280400</v>
      </c>
      <c r="B31599" t="s">
        <v>10914</v>
      </c>
      <c r="C31599">
        <v>0.25819999999999999</v>
      </c>
    </row>
    <row r="31600" spans="1:3" x14ac:dyDescent="0.2">
      <c r="A31600">
        <v>42077002201</v>
      </c>
      <c r="B31600" t="s">
        <v>3028</v>
      </c>
      <c r="C31600">
        <v>0.2576</v>
      </c>
    </row>
    <row r="31601" spans="1:3" x14ac:dyDescent="0.2">
      <c r="A31601">
        <v>1081040300</v>
      </c>
      <c r="B31601" t="s">
        <v>2554</v>
      </c>
      <c r="C31601">
        <v>0.25750000000000001</v>
      </c>
    </row>
    <row r="31602" spans="1:3" x14ac:dyDescent="0.2">
      <c r="A31602">
        <v>12011010503</v>
      </c>
      <c r="B31602" t="s">
        <v>750</v>
      </c>
      <c r="C31602">
        <v>0.2571</v>
      </c>
    </row>
    <row r="31603" spans="1:3" x14ac:dyDescent="0.2">
      <c r="A31603">
        <v>39099810100</v>
      </c>
      <c r="B31603" t="s">
        <v>4998</v>
      </c>
      <c r="C31603">
        <v>0.25690000000000002</v>
      </c>
    </row>
    <row r="31604" spans="1:3" x14ac:dyDescent="0.2">
      <c r="A31604">
        <v>36095740300</v>
      </c>
      <c r="B31604" t="s">
        <v>23122</v>
      </c>
      <c r="C31604">
        <v>0.25669999999999998</v>
      </c>
    </row>
    <row r="31605" spans="1:3" x14ac:dyDescent="0.2">
      <c r="A31605">
        <v>6085503001</v>
      </c>
      <c r="B31605" t="s">
        <v>5941</v>
      </c>
      <c r="C31605">
        <v>0.25669999999999998</v>
      </c>
    </row>
    <row r="31606" spans="1:3" x14ac:dyDescent="0.2">
      <c r="A31606">
        <v>6073019001</v>
      </c>
      <c r="B31606" t="s">
        <v>11238</v>
      </c>
      <c r="C31606">
        <v>0.25600000000000001</v>
      </c>
    </row>
    <row r="31607" spans="1:3" x14ac:dyDescent="0.2">
      <c r="A31607">
        <v>47037018202</v>
      </c>
      <c r="B31607" t="s">
        <v>15396</v>
      </c>
      <c r="C31607">
        <v>0.25590000000000002</v>
      </c>
    </row>
    <row r="31608" spans="1:3" x14ac:dyDescent="0.2">
      <c r="A31608">
        <v>8013012300</v>
      </c>
      <c r="B31608" t="s">
        <v>17593</v>
      </c>
      <c r="C31608">
        <v>0.25580000000000003</v>
      </c>
    </row>
    <row r="31609" spans="1:3" x14ac:dyDescent="0.2">
      <c r="A31609">
        <v>36119014804</v>
      </c>
      <c r="B31609" t="s">
        <v>24090</v>
      </c>
      <c r="C31609">
        <v>0.25569999999999998</v>
      </c>
    </row>
    <row r="31610" spans="1:3" x14ac:dyDescent="0.2">
      <c r="A31610">
        <v>36103145701</v>
      </c>
      <c r="B31610" t="s">
        <v>23373</v>
      </c>
      <c r="C31610">
        <v>0.2555</v>
      </c>
    </row>
    <row r="31611" spans="1:3" x14ac:dyDescent="0.2">
      <c r="A31611">
        <v>37067003307</v>
      </c>
      <c r="B31611" t="s">
        <v>10109</v>
      </c>
      <c r="C31611">
        <v>0.2555</v>
      </c>
    </row>
    <row r="31612" spans="1:3" x14ac:dyDescent="0.2">
      <c r="A31612">
        <v>26163550200</v>
      </c>
      <c r="B31612" t="s">
        <v>22649</v>
      </c>
      <c r="C31612">
        <v>0.25530000000000003</v>
      </c>
    </row>
    <row r="31613" spans="1:3" x14ac:dyDescent="0.2">
      <c r="A31613">
        <v>34005704302</v>
      </c>
      <c r="B31613" t="s">
        <v>6826</v>
      </c>
      <c r="C31613">
        <v>0.25519999999999998</v>
      </c>
    </row>
    <row r="31614" spans="1:3" x14ac:dyDescent="0.2">
      <c r="A31614">
        <v>12081001907</v>
      </c>
      <c r="B31614" t="s">
        <v>10245</v>
      </c>
      <c r="C31614">
        <v>0.25509999999999999</v>
      </c>
    </row>
    <row r="31615" spans="1:3" x14ac:dyDescent="0.2">
      <c r="A31615">
        <v>32003005360</v>
      </c>
      <c r="B31615" t="s">
        <v>18816</v>
      </c>
      <c r="C31615">
        <v>0.25490000000000002</v>
      </c>
    </row>
    <row r="31616" spans="1:3" x14ac:dyDescent="0.2">
      <c r="A31616">
        <v>29189217000</v>
      </c>
      <c r="B31616" t="s">
        <v>6256</v>
      </c>
      <c r="C31616">
        <v>0.25490000000000002</v>
      </c>
    </row>
    <row r="31617" spans="1:3" x14ac:dyDescent="0.2">
      <c r="A31617">
        <v>12057011512</v>
      </c>
      <c r="B31617" t="s">
        <v>16228</v>
      </c>
      <c r="C31617">
        <v>0.25480000000000003</v>
      </c>
    </row>
    <row r="31618" spans="1:3" x14ac:dyDescent="0.2">
      <c r="A31618">
        <v>39093022500</v>
      </c>
      <c r="B31618" t="s">
        <v>1814</v>
      </c>
      <c r="C31618">
        <v>0.25480000000000003</v>
      </c>
    </row>
    <row r="31619" spans="1:3" x14ac:dyDescent="0.2">
      <c r="A31619">
        <v>53061051915</v>
      </c>
      <c r="B31619" t="s">
        <v>11834</v>
      </c>
      <c r="C31619">
        <v>0.25459999999999999</v>
      </c>
    </row>
    <row r="31620" spans="1:3" x14ac:dyDescent="0.2">
      <c r="A31620">
        <v>13313000501</v>
      </c>
      <c r="B31620" t="s">
        <v>2647</v>
      </c>
      <c r="C31620">
        <v>0.25459999999999999</v>
      </c>
    </row>
    <row r="31621" spans="1:3" x14ac:dyDescent="0.2">
      <c r="A31621">
        <v>40109106802</v>
      </c>
      <c r="B31621" t="s">
        <v>7961</v>
      </c>
      <c r="C31621">
        <v>0.25459999999999999</v>
      </c>
    </row>
    <row r="31622" spans="1:3" x14ac:dyDescent="0.2">
      <c r="A31622">
        <v>53053940011</v>
      </c>
      <c r="B31622" t="s">
        <v>18082</v>
      </c>
      <c r="C31622">
        <v>0.2545</v>
      </c>
    </row>
    <row r="31623" spans="1:3" x14ac:dyDescent="0.2">
      <c r="A31623">
        <v>48439121606</v>
      </c>
      <c r="B31623" t="s">
        <v>8265</v>
      </c>
      <c r="C31623">
        <v>0.25440000000000002</v>
      </c>
    </row>
    <row r="31624" spans="1:3" x14ac:dyDescent="0.2">
      <c r="A31624">
        <v>37025041100</v>
      </c>
      <c r="B31624" t="s">
        <v>3367</v>
      </c>
      <c r="C31624">
        <v>0.25430000000000003</v>
      </c>
    </row>
    <row r="31625" spans="1:3" x14ac:dyDescent="0.2">
      <c r="A31625">
        <v>40069660198</v>
      </c>
      <c r="B31625" t="s">
        <v>8180</v>
      </c>
      <c r="C31625">
        <v>0.25430000000000003</v>
      </c>
    </row>
    <row r="31626" spans="1:3" x14ac:dyDescent="0.2">
      <c r="A31626">
        <v>36019101100</v>
      </c>
      <c r="B31626" t="s">
        <v>10588</v>
      </c>
      <c r="C31626">
        <v>0.25419999999999998</v>
      </c>
    </row>
    <row r="31627" spans="1:3" x14ac:dyDescent="0.2">
      <c r="A31627">
        <v>18177000500</v>
      </c>
      <c r="B31627" t="s">
        <v>3382</v>
      </c>
      <c r="C31627">
        <v>0.25409999999999999</v>
      </c>
    </row>
    <row r="31628" spans="1:3" x14ac:dyDescent="0.2">
      <c r="A31628">
        <v>18003002500</v>
      </c>
      <c r="B31628" t="s">
        <v>3503</v>
      </c>
      <c r="C31628">
        <v>0.25409999999999999</v>
      </c>
    </row>
    <row r="31629" spans="1:3" x14ac:dyDescent="0.2">
      <c r="A31629">
        <v>1097006402</v>
      </c>
      <c r="B31629" t="s">
        <v>5022</v>
      </c>
      <c r="C31629">
        <v>0.25409999999999999</v>
      </c>
    </row>
    <row r="31630" spans="1:3" x14ac:dyDescent="0.2">
      <c r="A31630">
        <v>36071011400</v>
      </c>
      <c r="B31630" t="s">
        <v>8607</v>
      </c>
      <c r="C31630">
        <v>0.25390000000000001</v>
      </c>
    </row>
    <row r="31631" spans="1:3" x14ac:dyDescent="0.2">
      <c r="A31631">
        <v>22071007606</v>
      </c>
      <c r="B31631" t="s">
        <v>20124</v>
      </c>
      <c r="C31631">
        <v>0.25390000000000001</v>
      </c>
    </row>
    <row r="31632" spans="1:3" x14ac:dyDescent="0.2">
      <c r="A31632">
        <v>48085030529</v>
      </c>
      <c r="B31632" t="s">
        <v>3053</v>
      </c>
      <c r="C31632">
        <v>0.25369999999999998</v>
      </c>
    </row>
    <row r="31633" spans="1:3" x14ac:dyDescent="0.2">
      <c r="A31633">
        <v>17097864521</v>
      </c>
      <c r="B31633" t="s">
        <v>23041</v>
      </c>
      <c r="C31633">
        <v>0.25369999999999998</v>
      </c>
    </row>
    <row r="31634" spans="1:3" x14ac:dyDescent="0.2">
      <c r="A31634">
        <v>47011010800</v>
      </c>
      <c r="B31634" t="s">
        <v>945</v>
      </c>
      <c r="C31634">
        <v>0.25369999999999998</v>
      </c>
    </row>
    <row r="31635" spans="1:3" x14ac:dyDescent="0.2">
      <c r="A31635">
        <v>37085070500</v>
      </c>
      <c r="B31635" t="s">
        <v>3078</v>
      </c>
      <c r="C31635">
        <v>0.25359999999999999</v>
      </c>
    </row>
    <row r="31636" spans="1:3" x14ac:dyDescent="0.2">
      <c r="A31636">
        <v>11001004002</v>
      </c>
      <c r="B31636" t="s">
        <v>13552</v>
      </c>
      <c r="C31636">
        <v>0.2535</v>
      </c>
    </row>
    <row r="31637" spans="1:3" x14ac:dyDescent="0.2">
      <c r="A31637">
        <v>1089010402</v>
      </c>
      <c r="B31637" t="s">
        <v>8710</v>
      </c>
      <c r="C31637">
        <v>0.25340000000000001</v>
      </c>
    </row>
    <row r="31638" spans="1:3" x14ac:dyDescent="0.2">
      <c r="A31638">
        <v>51810046002</v>
      </c>
      <c r="B31638" t="s">
        <v>21707</v>
      </c>
      <c r="C31638">
        <v>0.25319999999999998</v>
      </c>
    </row>
    <row r="31639" spans="1:3" x14ac:dyDescent="0.2">
      <c r="A31639">
        <v>4013420303</v>
      </c>
      <c r="B31639" t="s">
        <v>16610</v>
      </c>
      <c r="C31639">
        <v>0.25319999999999998</v>
      </c>
    </row>
    <row r="31640" spans="1:3" x14ac:dyDescent="0.2">
      <c r="A31640">
        <v>6073009101</v>
      </c>
      <c r="B31640" t="s">
        <v>15724</v>
      </c>
      <c r="C31640">
        <v>0.25309999999999999</v>
      </c>
    </row>
    <row r="31641" spans="1:3" x14ac:dyDescent="0.2">
      <c r="A31641">
        <v>53047970400</v>
      </c>
      <c r="B31641" t="s">
        <v>17147</v>
      </c>
      <c r="C31641">
        <v>0.25290000000000001</v>
      </c>
    </row>
    <row r="31642" spans="1:3" x14ac:dyDescent="0.2">
      <c r="A31642">
        <v>12105012409</v>
      </c>
      <c r="B31642" t="s">
        <v>2024</v>
      </c>
      <c r="C31642">
        <v>0.25290000000000001</v>
      </c>
    </row>
    <row r="31643" spans="1:3" x14ac:dyDescent="0.2">
      <c r="A31643">
        <v>48161000100</v>
      </c>
      <c r="B31643" t="s">
        <v>1784</v>
      </c>
      <c r="C31643">
        <v>0.25290000000000001</v>
      </c>
    </row>
    <row r="31644" spans="1:3" x14ac:dyDescent="0.2">
      <c r="A31644">
        <v>26161405200</v>
      </c>
      <c r="B31644" t="s">
        <v>7690</v>
      </c>
      <c r="C31644">
        <v>0.25259999999999999</v>
      </c>
    </row>
    <row r="31645" spans="1:3" x14ac:dyDescent="0.2">
      <c r="A31645">
        <v>17031820502</v>
      </c>
      <c r="B31645" t="s">
        <v>15235</v>
      </c>
      <c r="C31645">
        <v>0.25259999999999999</v>
      </c>
    </row>
    <row r="31646" spans="1:3" x14ac:dyDescent="0.2">
      <c r="A31646">
        <v>19153000702</v>
      </c>
      <c r="B31646" t="s">
        <v>18072</v>
      </c>
      <c r="C31646">
        <v>0.2525</v>
      </c>
    </row>
    <row r="31647" spans="1:3" x14ac:dyDescent="0.2">
      <c r="A31647">
        <v>51107610507</v>
      </c>
      <c r="B31647" t="s">
        <v>9995</v>
      </c>
      <c r="C31647">
        <v>0.2525</v>
      </c>
    </row>
    <row r="31648" spans="1:3" x14ac:dyDescent="0.2">
      <c r="A31648">
        <v>29183310501</v>
      </c>
      <c r="B31648" t="s">
        <v>8242</v>
      </c>
      <c r="C31648">
        <v>0.25230000000000002</v>
      </c>
    </row>
    <row r="31649" spans="1:3" x14ac:dyDescent="0.2">
      <c r="A31649">
        <v>26077001504</v>
      </c>
      <c r="B31649" t="s">
        <v>10014</v>
      </c>
      <c r="C31649">
        <v>0.25219999999999998</v>
      </c>
    </row>
    <row r="31650" spans="1:3" x14ac:dyDescent="0.2">
      <c r="A31650">
        <v>12099004811</v>
      </c>
      <c r="B31650" t="s">
        <v>3406</v>
      </c>
      <c r="C31650">
        <v>0.25209999999999999</v>
      </c>
    </row>
    <row r="31651" spans="1:3" x14ac:dyDescent="0.2">
      <c r="A31651">
        <v>51760070100</v>
      </c>
      <c r="B31651" t="s">
        <v>22447</v>
      </c>
      <c r="C31651">
        <v>0.25180000000000002</v>
      </c>
    </row>
    <row r="31652" spans="1:3" x14ac:dyDescent="0.2">
      <c r="A31652">
        <v>5035030803</v>
      </c>
      <c r="B31652" t="s">
        <v>1351</v>
      </c>
      <c r="C31652">
        <v>0.25169999999999998</v>
      </c>
    </row>
    <row r="31653" spans="1:3" x14ac:dyDescent="0.2">
      <c r="A31653">
        <v>12083000901</v>
      </c>
      <c r="B31653" t="s">
        <v>948</v>
      </c>
      <c r="C31653">
        <v>0.25169999999999998</v>
      </c>
    </row>
    <row r="31654" spans="1:3" x14ac:dyDescent="0.2">
      <c r="A31654">
        <v>13297110700</v>
      </c>
      <c r="B31654" t="s">
        <v>2977</v>
      </c>
      <c r="C31654">
        <v>0.25159999999999999</v>
      </c>
    </row>
    <row r="31655" spans="1:3" x14ac:dyDescent="0.2">
      <c r="A31655">
        <v>36071011000</v>
      </c>
      <c r="B31655" t="s">
        <v>8607</v>
      </c>
      <c r="C31655">
        <v>0.25140000000000001</v>
      </c>
    </row>
    <row r="31656" spans="1:3" x14ac:dyDescent="0.2">
      <c r="A31656">
        <v>25025000502</v>
      </c>
      <c r="B31656" t="s">
        <v>13232</v>
      </c>
      <c r="C31656">
        <v>0.25130000000000002</v>
      </c>
    </row>
    <row r="31657" spans="1:3" x14ac:dyDescent="0.2">
      <c r="A31657">
        <v>37151031000</v>
      </c>
      <c r="B31657" t="s">
        <v>8647</v>
      </c>
      <c r="C31657">
        <v>0.25130000000000002</v>
      </c>
    </row>
    <row r="31658" spans="1:3" x14ac:dyDescent="0.2">
      <c r="A31658">
        <v>37183051000</v>
      </c>
      <c r="B31658" t="s">
        <v>3143</v>
      </c>
      <c r="C31658">
        <v>0.25080000000000002</v>
      </c>
    </row>
    <row r="31659" spans="1:3" x14ac:dyDescent="0.2">
      <c r="A31659">
        <v>25027710200</v>
      </c>
      <c r="B31659" t="s">
        <v>2116</v>
      </c>
      <c r="C31659">
        <v>0.25080000000000002</v>
      </c>
    </row>
    <row r="31660" spans="1:3" x14ac:dyDescent="0.2">
      <c r="A31660">
        <v>28059041300</v>
      </c>
      <c r="B31660" t="s">
        <v>1243</v>
      </c>
      <c r="C31660">
        <v>0.25080000000000002</v>
      </c>
    </row>
    <row r="31661" spans="1:3" x14ac:dyDescent="0.2">
      <c r="A31661">
        <v>55025001603</v>
      </c>
      <c r="B31661" t="s">
        <v>6354</v>
      </c>
      <c r="C31661">
        <v>0.25009999999999999</v>
      </c>
    </row>
    <row r="31662" spans="1:3" x14ac:dyDescent="0.2">
      <c r="A31662">
        <v>48281950301</v>
      </c>
      <c r="B31662" t="s">
        <v>8827</v>
      </c>
      <c r="C31662">
        <v>0.25</v>
      </c>
    </row>
    <row r="31663" spans="1:3" x14ac:dyDescent="0.2">
      <c r="A31663">
        <v>26065003103</v>
      </c>
      <c r="B31663" t="s">
        <v>2169</v>
      </c>
      <c r="C31663">
        <v>0.24970000000000001</v>
      </c>
    </row>
    <row r="31664" spans="1:3" x14ac:dyDescent="0.2">
      <c r="A31664">
        <v>12113010819</v>
      </c>
      <c r="B31664" t="s">
        <v>10453</v>
      </c>
      <c r="C31664">
        <v>0.24959999999999999</v>
      </c>
    </row>
    <row r="31665" spans="1:3" x14ac:dyDescent="0.2">
      <c r="A31665">
        <v>51013101404</v>
      </c>
      <c r="B31665" t="s">
        <v>20113</v>
      </c>
      <c r="C31665">
        <v>0.24959999999999999</v>
      </c>
    </row>
    <row r="31666" spans="1:3" x14ac:dyDescent="0.2">
      <c r="A31666">
        <v>42045404003</v>
      </c>
      <c r="B31666" t="s">
        <v>17005</v>
      </c>
      <c r="C31666">
        <v>0.2492</v>
      </c>
    </row>
    <row r="31667" spans="1:3" x14ac:dyDescent="0.2">
      <c r="A31667">
        <v>6089010900</v>
      </c>
      <c r="B31667" t="s">
        <v>8349</v>
      </c>
      <c r="C31667">
        <v>0.2492</v>
      </c>
    </row>
    <row r="31668" spans="1:3" x14ac:dyDescent="0.2">
      <c r="A31668">
        <v>4013106501</v>
      </c>
      <c r="B31668" t="s">
        <v>1492</v>
      </c>
      <c r="C31668">
        <v>0.2492</v>
      </c>
    </row>
    <row r="31669" spans="1:3" x14ac:dyDescent="0.2">
      <c r="A31669">
        <v>24031700101</v>
      </c>
      <c r="B31669" t="s">
        <v>10532</v>
      </c>
      <c r="C31669">
        <v>0.249</v>
      </c>
    </row>
    <row r="31670" spans="1:3" x14ac:dyDescent="0.2">
      <c r="A31670">
        <v>1003010100</v>
      </c>
      <c r="B31670" t="s">
        <v>1781</v>
      </c>
      <c r="C31670">
        <v>0.24890000000000001</v>
      </c>
    </row>
    <row r="31671" spans="1:3" x14ac:dyDescent="0.2">
      <c r="A31671">
        <v>48181001200</v>
      </c>
      <c r="B31671" t="s">
        <v>2679</v>
      </c>
      <c r="C31671">
        <v>0.24879999999999999</v>
      </c>
    </row>
    <row r="31672" spans="1:3" x14ac:dyDescent="0.2">
      <c r="A31672">
        <v>13095000502</v>
      </c>
      <c r="B31672" t="s">
        <v>611</v>
      </c>
      <c r="C31672">
        <v>0.24859999999999999</v>
      </c>
    </row>
    <row r="31673" spans="1:3" x14ac:dyDescent="0.2">
      <c r="A31673">
        <v>26099258400</v>
      </c>
      <c r="B31673" t="s">
        <v>12467</v>
      </c>
      <c r="C31673">
        <v>0.24829999999999999</v>
      </c>
    </row>
    <row r="31674" spans="1:3" x14ac:dyDescent="0.2">
      <c r="A31674">
        <v>53033007500</v>
      </c>
      <c r="B31674" t="s">
        <v>12764</v>
      </c>
      <c r="C31674">
        <v>0.24829999999999999</v>
      </c>
    </row>
    <row r="31675" spans="1:3" x14ac:dyDescent="0.2">
      <c r="A31675">
        <v>17197880905</v>
      </c>
      <c r="B31675" t="s">
        <v>9311</v>
      </c>
      <c r="C31675">
        <v>0.24809999999999999</v>
      </c>
    </row>
    <row r="31676" spans="1:3" x14ac:dyDescent="0.2">
      <c r="A31676">
        <v>37133000500</v>
      </c>
      <c r="B31676" t="s">
        <v>14942</v>
      </c>
      <c r="C31676">
        <v>0.24809999999999999</v>
      </c>
    </row>
    <row r="31677" spans="1:3" x14ac:dyDescent="0.2">
      <c r="A31677">
        <v>20173009302</v>
      </c>
      <c r="B31677" t="s">
        <v>1160</v>
      </c>
      <c r="C31677">
        <v>0.248</v>
      </c>
    </row>
    <row r="31678" spans="1:3" x14ac:dyDescent="0.2">
      <c r="A31678">
        <v>40109107604</v>
      </c>
      <c r="B31678" t="s">
        <v>2651</v>
      </c>
      <c r="C31678">
        <v>0.2477</v>
      </c>
    </row>
    <row r="31679" spans="1:3" x14ac:dyDescent="0.2">
      <c r="A31679">
        <v>6037910813</v>
      </c>
      <c r="B31679" t="s">
        <v>24011</v>
      </c>
      <c r="C31679">
        <v>0.2475</v>
      </c>
    </row>
    <row r="31680" spans="1:3" x14ac:dyDescent="0.2">
      <c r="A31680">
        <v>42029300600</v>
      </c>
      <c r="B31680" t="s">
        <v>16992</v>
      </c>
      <c r="C31680">
        <v>0.24740000000000001</v>
      </c>
    </row>
    <row r="31681" spans="1:3" x14ac:dyDescent="0.2">
      <c r="A31681">
        <v>42027012100</v>
      </c>
      <c r="B31681" t="s">
        <v>25411</v>
      </c>
      <c r="C31681">
        <v>0.24740000000000001</v>
      </c>
    </row>
    <row r="31682" spans="1:3" x14ac:dyDescent="0.2">
      <c r="A31682">
        <v>12053041006</v>
      </c>
      <c r="B31682" t="s">
        <v>10900</v>
      </c>
      <c r="C31682">
        <v>0.24709999999999999</v>
      </c>
    </row>
    <row r="31683" spans="1:3" x14ac:dyDescent="0.2">
      <c r="A31683">
        <v>22087030207</v>
      </c>
      <c r="B31683" t="s">
        <v>5354</v>
      </c>
      <c r="C31683">
        <v>0.247</v>
      </c>
    </row>
    <row r="31684" spans="1:3" x14ac:dyDescent="0.2">
      <c r="A31684">
        <v>39035184108</v>
      </c>
      <c r="B31684" t="s">
        <v>21810</v>
      </c>
      <c r="C31684">
        <v>0.24690000000000001</v>
      </c>
    </row>
    <row r="31685" spans="1:3" x14ac:dyDescent="0.2">
      <c r="A31685">
        <v>36005051600</v>
      </c>
      <c r="B31685" t="s">
        <v>1194</v>
      </c>
      <c r="C31685">
        <v>0.24690000000000001</v>
      </c>
    </row>
    <row r="31686" spans="1:3" x14ac:dyDescent="0.2">
      <c r="A31686">
        <v>8117000200</v>
      </c>
      <c r="B31686" t="s">
        <v>21993</v>
      </c>
      <c r="C31686">
        <v>0.24679999999999999</v>
      </c>
    </row>
    <row r="31687" spans="1:3" x14ac:dyDescent="0.2">
      <c r="A31687">
        <v>4015952700</v>
      </c>
      <c r="B31687" t="s">
        <v>7800</v>
      </c>
      <c r="C31687">
        <v>0.24660000000000001</v>
      </c>
    </row>
    <row r="31688" spans="1:3" x14ac:dyDescent="0.2">
      <c r="A31688">
        <v>5051010900</v>
      </c>
      <c r="B31688" t="s">
        <v>2388</v>
      </c>
      <c r="C31688">
        <v>0.2465</v>
      </c>
    </row>
    <row r="31689" spans="1:3" x14ac:dyDescent="0.2">
      <c r="A31689">
        <v>32031000101</v>
      </c>
      <c r="B31689" t="s">
        <v>3035</v>
      </c>
      <c r="C31689">
        <v>0.24629999999999999</v>
      </c>
    </row>
    <row r="31690" spans="1:3" x14ac:dyDescent="0.2">
      <c r="A31690">
        <v>53071920300</v>
      </c>
      <c r="B31690" t="s">
        <v>13660</v>
      </c>
      <c r="C31690">
        <v>0.2462</v>
      </c>
    </row>
    <row r="31691" spans="1:3" x14ac:dyDescent="0.2">
      <c r="A31691">
        <v>39049007209</v>
      </c>
      <c r="B31691" t="s">
        <v>21744</v>
      </c>
      <c r="C31691">
        <v>0.2457</v>
      </c>
    </row>
    <row r="31692" spans="1:3" x14ac:dyDescent="0.2">
      <c r="A31692">
        <v>12101031602</v>
      </c>
      <c r="B31692" t="s">
        <v>16228</v>
      </c>
      <c r="C31692">
        <v>0.2457</v>
      </c>
    </row>
    <row r="31693" spans="1:3" x14ac:dyDescent="0.2">
      <c r="A31693">
        <v>32005002000</v>
      </c>
      <c r="B31693" t="s">
        <v>6212</v>
      </c>
      <c r="C31693">
        <v>0.2457</v>
      </c>
    </row>
    <row r="31694" spans="1:3" x14ac:dyDescent="0.2">
      <c r="A31694">
        <v>26077001802</v>
      </c>
      <c r="B31694" t="s">
        <v>11282</v>
      </c>
      <c r="C31694">
        <v>0.2457</v>
      </c>
    </row>
    <row r="31695" spans="1:3" x14ac:dyDescent="0.2">
      <c r="A31695">
        <v>41035970200</v>
      </c>
      <c r="B31695" t="s">
        <v>10042</v>
      </c>
      <c r="C31695">
        <v>0.24560000000000001</v>
      </c>
    </row>
    <row r="31696" spans="1:3" x14ac:dyDescent="0.2">
      <c r="A31696">
        <v>21073070100</v>
      </c>
      <c r="B31696" t="s">
        <v>4254</v>
      </c>
      <c r="C31696">
        <v>0.2452</v>
      </c>
    </row>
    <row r="31697" spans="1:3" x14ac:dyDescent="0.2">
      <c r="A31697">
        <v>28121020401</v>
      </c>
      <c r="B31697" t="s">
        <v>7323</v>
      </c>
      <c r="C31697">
        <v>0.24510000000000001</v>
      </c>
    </row>
    <row r="31698" spans="1:3" x14ac:dyDescent="0.2">
      <c r="A31698">
        <v>48285000200</v>
      </c>
      <c r="B31698" t="s">
        <v>11307</v>
      </c>
      <c r="C31698">
        <v>0.24490000000000001</v>
      </c>
    </row>
    <row r="31699" spans="1:3" x14ac:dyDescent="0.2">
      <c r="A31699">
        <v>48121021408</v>
      </c>
      <c r="B31699" t="s">
        <v>15649</v>
      </c>
      <c r="C31699">
        <v>0.24490000000000001</v>
      </c>
    </row>
    <row r="31700" spans="1:3" x14ac:dyDescent="0.2">
      <c r="A31700">
        <v>47033961100</v>
      </c>
      <c r="B31700" t="s">
        <v>7606</v>
      </c>
      <c r="C31700">
        <v>0.24490000000000001</v>
      </c>
    </row>
    <row r="31701" spans="1:3" x14ac:dyDescent="0.2">
      <c r="A31701">
        <v>47093003902</v>
      </c>
      <c r="B31701" t="s">
        <v>1880</v>
      </c>
      <c r="C31701">
        <v>0.24479999999999999</v>
      </c>
    </row>
    <row r="31702" spans="1:3" x14ac:dyDescent="0.2">
      <c r="A31702">
        <v>51003011303</v>
      </c>
      <c r="B31702" t="s">
        <v>3783</v>
      </c>
      <c r="C31702">
        <v>0.24479999999999999</v>
      </c>
    </row>
    <row r="31703" spans="1:3" x14ac:dyDescent="0.2">
      <c r="A31703">
        <v>25025120400</v>
      </c>
      <c r="B31703" t="s">
        <v>2446</v>
      </c>
      <c r="C31703">
        <v>0.2447</v>
      </c>
    </row>
    <row r="31704" spans="1:3" x14ac:dyDescent="0.2">
      <c r="A31704">
        <v>12033003609</v>
      </c>
      <c r="B31704" t="s">
        <v>7728</v>
      </c>
      <c r="C31704">
        <v>0.2445</v>
      </c>
    </row>
    <row r="31705" spans="1:3" x14ac:dyDescent="0.2">
      <c r="A31705">
        <v>6067002400</v>
      </c>
      <c r="B31705" t="s">
        <v>23760</v>
      </c>
      <c r="C31705">
        <v>0.24440000000000001</v>
      </c>
    </row>
    <row r="31706" spans="1:3" x14ac:dyDescent="0.2">
      <c r="A31706">
        <v>12009065201</v>
      </c>
      <c r="B31706" t="s">
        <v>8164</v>
      </c>
      <c r="C31706">
        <v>0.24440000000000001</v>
      </c>
    </row>
    <row r="31707" spans="1:3" x14ac:dyDescent="0.2">
      <c r="A31707">
        <v>21117061000</v>
      </c>
      <c r="B31707" t="s">
        <v>1910</v>
      </c>
      <c r="C31707">
        <v>0.24429999999999999</v>
      </c>
    </row>
    <row r="31708" spans="1:3" x14ac:dyDescent="0.2">
      <c r="A31708">
        <v>6073016610</v>
      </c>
      <c r="B31708" t="s">
        <v>12301</v>
      </c>
      <c r="C31708">
        <v>0.24410000000000001</v>
      </c>
    </row>
    <row r="31709" spans="1:3" x14ac:dyDescent="0.2">
      <c r="A31709">
        <v>26125196400</v>
      </c>
      <c r="B31709" t="s">
        <v>19575</v>
      </c>
      <c r="C31709">
        <v>0.24399999999999999</v>
      </c>
    </row>
    <row r="31710" spans="1:3" x14ac:dyDescent="0.2">
      <c r="A31710">
        <v>6071010804</v>
      </c>
      <c r="B31710" t="s">
        <v>13444</v>
      </c>
      <c r="C31710">
        <v>0.24360000000000001</v>
      </c>
    </row>
    <row r="31711" spans="1:3" x14ac:dyDescent="0.2">
      <c r="A31711">
        <v>6059032003</v>
      </c>
      <c r="B31711" t="s">
        <v>20082</v>
      </c>
      <c r="C31711">
        <v>0.24360000000000001</v>
      </c>
    </row>
    <row r="31712" spans="1:3" x14ac:dyDescent="0.2">
      <c r="A31712">
        <v>48303000403</v>
      </c>
      <c r="B31712" t="s">
        <v>1032</v>
      </c>
      <c r="C31712">
        <v>0.24360000000000001</v>
      </c>
    </row>
    <row r="31713" spans="1:3" x14ac:dyDescent="0.2">
      <c r="A31713">
        <v>18097355900</v>
      </c>
      <c r="B31713" t="s">
        <v>1291</v>
      </c>
      <c r="C31713">
        <v>0.24360000000000001</v>
      </c>
    </row>
    <row r="31714" spans="1:3" x14ac:dyDescent="0.2">
      <c r="A31714">
        <v>51059492203</v>
      </c>
      <c r="B31714" t="s">
        <v>23871</v>
      </c>
      <c r="C31714">
        <v>0.24349999999999999</v>
      </c>
    </row>
    <row r="31715" spans="1:3" x14ac:dyDescent="0.2">
      <c r="A31715">
        <v>6075020401</v>
      </c>
      <c r="B31715" t="s">
        <v>20057</v>
      </c>
      <c r="C31715">
        <v>0.24349999999999999</v>
      </c>
    </row>
    <row r="31716" spans="1:3" x14ac:dyDescent="0.2">
      <c r="A31716">
        <v>4005000200</v>
      </c>
      <c r="B31716" t="s">
        <v>2604</v>
      </c>
      <c r="C31716">
        <v>0.24310000000000001</v>
      </c>
    </row>
    <row r="31717" spans="1:3" x14ac:dyDescent="0.2">
      <c r="A31717">
        <v>12099005915</v>
      </c>
      <c r="B31717" t="s">
        <v>2072</v>
      </c>
      <c r="C31717">
        <v>0.24260000000000001</v>
      </c>
    </row>
    <row r="31718" spans="1:3" x14ac:dyDescent="0.2">
      <c r="A31718">
        <v>48201350700</v>
      </c>
      <c r="B31718" t="s">
        <v>16512</v>
      </c>
      <c r="C31718">
        <v>0.24249999999999999</v>
      </c>
    </row>
    <row r="31719" spans="1:3" x14ac:dyDescent="0.2">
      <c r="A31719">
        <v>4013319906</v>
      </c>
      <c r="B31719" t="s">
        <v>22674</v>
      </c>
      <c r="C31719">
        <v>0.2424</v>
      </c>
    </row>
    <row r="31720" spans="1:3" x14ac:dyDescent="0.2">
      <c r="A31720">
        <v>42017105702</v>
      </c>
      <c r="B31720" t="s">
        <v>10110</v>
      </c>
      <c r="C31720">
        <v>0.2424</v>
      </c>
    </row>
    <row r="31721" spans="1:3" x14ac:dyDescent="0.2">
      <c r="A31721">
        <v>12005000900</v>
      </c>
      <c r="B31721" t="s">
        <v>2841</v>
      </c>
      <c r="C31721">
        <v>0.2424</v>
      </c>
    </row>
    <row r="31722" spans="1:3" x14ac:dyDescent="0.2">
      <c r="A31722">
        <v>22103040710</v>
      </c>
      <c r="B31722" t="s">
        <v>3343</v>
      </c>
      <c r="C31722">
        <v>0.24229999999999999</v>
      </c>
    </row>
    <row r="31723" spans="1:3" x14ac:dyDescent="0.2">
      <c r="A31723">
        <v>34021004310</v>
      </c>
      <c r="B31723" t="s">
        <v>21582</v>
      </c>
      <c r="C31723">
        <v>0.2422</v>
      </c>
    </row>
    <row r="31724" spans="1:3" x14ac:dyDescent="0.2">
      <c r="A31724">
        <v>42091200301</v>
      </c>
      <c r="B31724" t="s">
        <v>18679</v>
      </c>
      <c r="C31724">
        <v>0.2422</v>
      </c>
    </row>
    <row r="31725" spans="1:3" x14ac:dyDescent="0.2">
      <c r="A31725">
        <v>19169001200</v>
      </c>
      <c r="B31725" t="s">
        <v>20018</v>
      </c>
      <c r="C31725">
        <v>0.24199999999999999</v>
      </c>
    </row>
    <row r="31726" spans="1:3" x14ac:dyDescent="0.2">
      <c r="A31726">
        <v>41067031508</v>
      </c>
      <c r="B31726" t="s">
        <v>22887</v>
      </c>
      <c r="C31726">
        <v>0.2419</v>
      </c>
    </row>
    <row r="31727" spans="1:3" x14ac:dyDescent="0.2">
      <c r="A31727">
        <v>48085031718</v>
      </c>
      <c r="B31727" t="s">
        <v>3955</v>
      </c>
      <c r="C31727">
        <v>0.24179999999999999</v>
      </c>
    </row>
    <row r="31728" spans="1:3" x14ac:dyDescent="0.2">
      <c r="A31728">
        <v>6013341000</v>
      </c>
      <c r="B31728" t="s">
        <v>24599</v>
      </c>
      <c r="C31728">
        <v>0.24179999999999999</v>
      </c>
    </row>
    <row r="31729" spans="1:3" x14ac:dyDescent="0.2">
      <c r="A31729">
        <v>53045960800</v>
      </c>
      <c r="B31729" t="s">
        <v>8461</v>
      </c>
      <c r="C31729">
        <v>0.2417</v>
      </c>
    </row>
    <row r="31730" spans="1:3" x14ac:dyDescent="0.2">
      <c r="A31730">
        <v>48091310704</v>
      </c>
      <c r="B31730" t="s">
        <v>22051</v>
      </c>
      <c r="C31730">
        <v>0.2417</v>
      </c>
    </row>
    <row r="31731" spans="1:3" x14ac:dyDescent="0.2">
      <c r="A31731">
        <v>4013422220</v>
      </c>
      <c r="B31731" t="s">
        <v>2520</v>
      </c>
      <c r="C31731">
        <v>0.24160000000000001</v>
      </c>
    </row>
    <row r="31732" spans="1:3" x14ac:dyDescent="0.2">
      <c r="A31732">
        <v>25021400300</v>
      </c>
      <c r="B31732" t="s">
        <v>24389</v>
      </c>
      <c r="C31732">
        <v>0.24160000000000001</v>
      </c>
    </row>
    <row r="31733" spans="1:3" x14ac:dyDescent="0.2">
      <c r="A31733">
        <v>48121021722</v>
      </c>
      <c r="B31733" t="s">
        <v>7171</v>
      </c>
      <c r="C31733">
        <v>0.24149999999999999</v>
      </c>
    </row>
    <row r="31734" spans="1:3" x14ac:dyDescent="0.2">
      <c r="A31734">
        <v>6037264301</v>
      </c>
      <c r="B31734" t="s">
        <v>23754</v>
      </c>
      <c r="C31734">
        <v>0.24149999999999999</v>
      </c>
    </row>
    <row r="31735" spans="1:3" x14ac:dyDescent="0.2">
      <c r="A31735">
        <v>41005022105</v>
      </c>
      <c r="B31735" t="s">
        <v>10150</v>
      </c>
      <c r="C31735">
        <v>0.24149999999999999</v>
      </c>
    </row>
    <row r="31736" spans="1:3" x14ac:dyDescent="0.2">
      <c r="A31736">
        <v>41005022108</v>
      </c>
      <c r="B31736" t="s">
        <v>10150</v>
      </c>
      <c r="C31736">
        <v>0.2412</v>
      </c>
    </row>
    <row r="31737" spans="1:3" x14ac:dyDescent="0.2">
      <c r="A31737">
        <v>45077011102</v>
      </c>
      <c r="B31737" t="s">
        <v>8204</v>
      </c>
      <c r="C31737">
        <v>0.2409</v>
      </c>
    </row>
    <row r="31738" spans="1:3" x14ac:dyDescent="0.2">
      <c r="A31738">
        <v>34035053501</v>
      </c>
      <c r="B31738" t="s">
        <v>7750</v>
      </c>
      <c r="C31738">
        <v>0.2409</v>
      </c>
    </row>
    <row r="31739" spans="1:3" x14ac:dyDescent="0.2">
      <c r="A31739">
        <v>20173008300</v>
      </c>
      <c r="B31739" t="s">
        <v>12545</v>
      </c>
      <c r="C31739">
        <v>0.2407</v>
      </c>
    </row>
    <row r="31740" spans="1:3" x14ac:dyDescent="0.2">
      <c r="A31740">
        <v>34007604200</v>
      </c>
      <c r="B31740" t="s">
        <v>16096</v>
      </c>
      <c r="C31740">
        <v>0.24060000000000001</v>
      </c>
    </row>
    <row r="31741" spans="1:3" x14ac:dyDescent="0.2">
      <c r="A31741">
        <v>19113001900</v>
      </c>
      <c r="B31741" t="s">
        <v>6264</v>
      </c>
      <c r="C31741">
        <v>0.2404</v>
      </c>
    </row>
    <row r="31742" spans="1:3" x14ac:dyDescent="0.2">
      <c r="A31742">
        <v>22055001904</v>
      </c>
      <c r="B31742" t="s">
        <v>949</v>
      </c>
      <c r="C31742">
        <v>0.24030000000000001</v>
      </c>
    </row>
    <row r="31743" spans="1:3" x14ac:dyDescent="0.2">
      <c r="A31743">
        <v>26161400700</v>
      </c>
      <c r="B31743" t="s">
        <v>10402</v>
      </c>
      <c r="C31743">
        <v>0.24010000000000001</v>
      </c>
    </row>
    <row r="31744" spans="1:3" x14ac:dyDescent="0.2">
      <c r="A31744">
        <v>48029191701</v>
      </c>
      <c r="B31744" t="s">
        <v>24496</v>
      </c>
      <c r="C31744">
        <v>0.24010000000000001</v>
      </c>
    </row>
    <row r="31745" spans="1:3" x14ac:dyDescent="0.2">
      <c r="A31745">
        <v>12099006005</v>
      </c>
      <c r="B31745" t="s">
        <v>1840</v>
      </c>
      <c r="C31745">
        <v>0.24010000000000001</v>
      </c>
    </row>
    <row r="31746" spans="1:3" x14ac:dyDescent="0.2">
      <c r="A31746">
        <v>6065042711</v>
      </c>
      <c r="B31746" t="s">
        <v>9572</v>
      </c>
      <c r="C31746">
        <v>0.2399</v>
      </c>
    </row>
    <row r="31747" spans="1:3" x14ac:dyDescent="0.2">
      <c r="A31747">
        <v>53041970400</v>
      </c>
      <c r="B31747" t="s">
        <v>5648</v>
      </c>
      <c r="C31747">
        <v>0.2399</v>
      </c>
    </row>
    <row r="31748" spans="1:3" x14ac:dyDescent="0.2">
      <c r="A31748">
        <v>34023007301</v>
      </c>
      <c r="B31748" t="s">
        <v>19611</v>
      </c>
      <c r="C31748">
        <v>0.23980000000000001</v>
      </c>
    </row>
    <row r="31749" spans="1:3" x14ac:dyDescent="0.2">
      <c r="A31749">
        <v>36087013401</v>
      </c>
      <c r="B31749" t="s">
        <v>24602</v>
      </c>
      <c r="C31749">
        <v>0.23980000000000001</v>
      </c>
    </row>
    <row r="31750" spans="1:3" x14ac:dyDescent="0.2">
      <c r="A31750">
        <v>47037015402</v>
      </c>
      <c r="B31750" t="s">
        <v>4923</v>
      </c>
      <c r="C31750">
        <v>0.2397</v>
      </c>
    </row>
    <row r="31751" spans="1:3" x14ac:dyDescent="0.2">
      <c r="A31751">
        <v>8123001202</v>
      </c>
      <c r="B31751" t="s">
        <v>1116</v>
      </c>
      <c r="C31751">
        <v>0.23949999999999999</v>
      </c>
    </row>
    <row r="31752" spans="1:3" x14ac:dyDescent="0.2">
      <c r="A31752">
        <v>12081000807</v>
      </c>
      <c r="B31752" t="s">
        <v>855</v>
      </c>
      <c r="C31752">
        <v>0.23930000000000001</v>
      </c>
    </row>
    <row r="31753" spans="1:3" x14ac:dyDescent="0.2">
      <c r="A31753">
        <v>13073030308</v>
      </c>
      <c r="B31753" t="s">
        <v>14682</v>
      </c>
      <c r="C31753">
        <v>0.2392</v>
      </c>
    </row>
    <row r="31754" spans="1:3" x14ac:dyDescent="0.2">
      <c r="A31754">
        <v>17113001104</v>
      </c>
      <c r="B31754" t="s">
        <v>3399</v>
      </c>
      <c r="C31754">
        <v>0.2389</v>
      </c>
    </row>
    <row r="31755" spans="1:3" x14ac:dyDescent="0.2">
      <c r="A31755">
        <v>36059408700</v>
      </c>
      <c r="B31755" t="s">
        <v>22630</v>
      </c>
      <c r="C31755">
        <v>0.23880000000000001</v>
      </c>
    </row>
    <row r="31756" spans="1:3" x14ac:dyDescent="0.2">
      <c r="A31756">
        <v>25005641200</v>
      </c>
      <c r="B31756" t="s">
        <v>7213</v>
      </c>
      <c r="C31756">
        <v>0.23830000000000001</v>
      </c>
    </row>
    <row r="31757" spans="1:3" x14ac:dyDescent="0.2">
      <c r="A31757">
        <v>48485012300</v>
      </c>
      <c r="B31757" t="s">
        <v>981</v>
      </c>
      <c r="C31757">
        <v>0.2382</v>
      </c>
    </row>
    <row r="31758" spans="1:3" x14ac:dyDescent="0.2">
      <c r="A31758">
        <v>51105950300</v>
      </c>
      <c r="B31758" t="s">
        <v>12582</v>
      </c>
      <c r="C31758">
        <v>0.2379</v>
      </c>
    </row>
    <row r="31759" spans="1:3" x14ac:dyDescent="0.2">
      <c r="A31759">
        <v>42049000100</v>
      </c>
      <c r="B31759" t="s">
        <v>998</v>
      </c>
      <c r="C31759">
        <v>0.2379</v>
      </c>
    </row>
    <row r="31760" spans="1:3" x14ac:dyDescent="0.2">
      <c r="A31760">
        <v>53011041327</v>
      </c>
      <c r="B31760" t="s">
        <v>5429</v>
      </c>
      <c r="C31760">
        <v>0.2379</v>
      </c>
    </row>
    <row r="31761" spans="1:3" x14ac:dyDescent="0.2">
      <c r="A31761">
        <v>17089854001</v>
      </c>
      <c r="B31761" t="s">
        <v>2700</v>
      </c>
      <c r="C31761">
        <v>0.23780000000000001</v>
      </c>
    </row>
    <row r="31762" spans="1:3" x14ac:dyDescent="0.2">
      <c r="A31762">
        <v>48381021802</v>
      </c>
      <c r="B31762" t="s">
        <v>13395</v>
      </c>
      <c r="C31762">
        <v>0.23769999999999999</v>
      </c>
    </row>
    <row r="31763" spans="1:3" x14ac:dyDescent="0.2">
      <c r="A31763">
        <v>24021750801</v>
      </c>
      <c r="B31763" t="s">
        <v>2913</v>
      </c>
      <c r="C31763">
        <v>0.23749999999999999</v>
      </c>
    </row>
    <row r="31764" spans="1:3" x14ac:dyDescent="0.2">
      <c r="A31764">
        <v>20129964600</v>
      </c>
      <c r="B31764" t="s">
        <v>14795</v>
      </c>
      <c r="C31764">
        <v>0.23719999999999999</v>
      </c>
    </row>
    <row r="31765" spans="1:3" x14ac:dyDescent="0.2">
      <c r="A31765">
        <v>6085507206</v>
      </c>
      <c r="B31765" t="s">
        <v>24969</v>
      </c>
      <c r="C31765">
        <v>0.23719999999999999</v>
      </c>
    </row>
    <row r="31766" spans="1:3" x14ac:dyDescent="0.2">
      <c r="A31766">
        <v>55059000100</v>
      </c>
      <c r="B31766" t="s">
        <v>1642</v>
      </c>
      <c r="C31766">
        <v>0.23710000000000001</v>
      </c>
    </row>
    <row r="31767" spans="1:3" x14ac:dyDescent="0.2">
      <c r="A31767">
        <v>12103024901</v>
      </c>
      <c r="B31767" t="s">
        <v>2621</v>
      </c>
      <c r="C31767">
        <v>0.23699999999999999</v>
      </c>
    </row>
    <row r="31768" spans="1:3" x14ac:dyDescent="0.2">
      <c r="A31768">
        <v>26125193700</v>
      </c>
      <c r="B31768" t="s">
        <v>11176</v>
      </c>
      <c r="C31768">
        <v>0.2369</v>
      </c>
    </row>
    <row r="31769" spans="1:3" x14ac:dyDescent="0.2">
      <c r="A31769">
        <v>26163564900</v>
      </c>
      <c r="B31769" t="s">
        <v>7492</v>
      </c>
      <c r="C31769">
        <v>0.23680000000000001</v>
      </c>
    </row>
    <row r="31770" spans="1:3" x14ac:dyDescent="0.2">
      <c r="A31770">
        <v>24510272004</v>
      </c>
      <c r="B31770" t="s">
        <v>274</v>
      </c>
      <c r="C31770">
        <v>0.23680000000000001</v>
      </c>
    </row>
    <row r="31771" spans="1:3" x14ac:dyDescent="0.2">
      <c r="A31771">
        <v>36047056500</v>
      </c>
      <c r="B31771" t="s">
        <v>1662</v>
      </c>
      <c r="C31771">
        <v>0.2366</v>
      </c>
    </row>
    <row r="31772" spans="1:3" x14ac:dyDescent="0.2">
      <c r="A31772">
        <v>9013530400</v>
      </c>
      <c r="B31772" t="s">
        <v>17930</v>
      </c>
      <c r="C31772">
        <v>0.23619999999999999</v>
      </c>
    </row>
    <row r="31773" spans="1:3" x14ac:dyDescent="0.2">
      <c r="A31773">
        <v>1003010903</v>
      </c>
      <c r="B31773" t="s">
        <v>4978</v>
      </c>
      <c r="C31773">
        <v>0.23599999999999999</v>
      </c>
    </row>
    <row r="31774" spans="1:3" x14ac:dyDescent="0.2">
      <c r="A31774">
        <v>36119013900</v>
      </c>
      <c r="B31774" t="s">
        <v>22555</v>
      </c>
      <c r="C31774">
        <v>0.23599999999999999</v>
      </c>
    </row>
    <row r="31775" spans="1:3" x14ac:dyDescent="0.2">
      <c r="A31775">
        <v>34039033600</v>
      </c>
      <c r="B31775" t="s">
        <v>23762</v>
      </c>
      <c r="C31775">
        <v>0.2359</v>
      </c>
    </row>
    <row r="31776" spans="1:3" x14ac:dyDescent="0.2">
      <c r="A31776">
        <v>48339691302</v>
      </c>
      <c r="B31776" t="s">
        <v>18444</v>
      </c>
      <c r="C31776">
        <v>0.23580000000000001</v>
      </c>
    </row>
    <row r="31777" spans="1:3" x14ac:dyDescent="0.2">
      <c r="A31777">
        <v>47051960500</v>
      </c>
      <c r="B31777" t="s">
        <v>4726</v>
      </c>
      <c r="C31777">
        <v>0.23580000000000001</v>
      </c>
    </row>
    <row r="31778" spans="1:3" x14ac:dyDescent="0.2">
      <c r="A31778">
        <v>48303010407</v>
      </c>
      <c r="B31778" t="s">
        <v>1032</v>
      </c>
      <c r="C31778">
        <v>0.23549999999999999</v>
      </c>
    </row>
    <row r="31779" spans="1:3" x14ac:dyDescent="0.2">
      <c r="A31779">
        <v>42041010203</v>
      </c>
      <c r="B31779" t="s">
        <v>16490</v>
      </c>
      <c r="C31779">
        <v>0.2354</v>
      </c>
    </row>
    <row r="31780" spans="1:3" x14ac:dyDescent="0.2">
      <c r="A31780">
        <v>12105010601</v>
      </c>
      <c r="B31780" t="s">
        <v>12623</v>
      </c>
      <c r="C31780">
        <v>0.23530000000000001</v>
      </c>
    </row>
    <row r="31781" spans="1:3" x14ac:dyDescent="0.2">
      <c r="A31781">
        <v>35001003804</v>
      </c>
      <c r="B31781" t="s">
        <v>17969</v>
      </c>
      <c r="C31781">
        <v>0.23530000000000001</v>
      </c>
    </row>
    <row r="31782" spans="1:3" x14ac:dyDescent="0.2">
      <c r="A31782">
        <v>48491020326</v>
      </c>
      <c r="B31782" t="s">
        <v>8123</v>
      </c>
      <c r="C31782">
        <v>0.23519999999999999</v>
      </c>
    </row>
    <row r="31783" spans="1:3" x14ac:dyDescent="0.2">
      <c r="A31783">
        <v>25013810800</v>
      </c>
      <c r="B31783" t="s">
        <v>6049</v>
      </c>
      <c r="C31783">
        <v>0.23519999999999999</v>
      </c>
    </row>
    <row r="31784" spans="1:3" x14ac:dyDescent="0.2">
      <c r="A31784">
        <v>42017105807</v>
      </c>
      <c r="B31784" t="s">
        <v>20199</v>
      </c>
      <c r="C31784">
        <v>0.2351</v>
      </c>
    </row>
    <row r="31785" spans="1:3" x14ac:dyDescent="0.2">
      <c r="A31785">
        <v>26163591800</v>
      </c>
      <c r="B31785" t="s">
        <v>10910</v>
      </c>
      <c r="C31785">
        <v>0.2346</v>
      </c>
    </row>
    <row r="31786" spans="1:3" x14ac:dyDescent="0.2">
      <c r="A31786">
        <v>27053000601</v>
      </c>
      <c r="B31786" t="s">
        <v>9147</v>
      </c>
      <c r="C31786">
        <v>0.2346</v>
      </c>
    </row>
    <row r="31787" spans="1:3" x14ac:dyDescent="0.2">
      <c r="A31787">
        <v>13045910104</v>
      </c>
      <c r="B31787" t="s">
        <v>2942</v>
      </c>
      <c r="C31787">
        <v>0.2346</v>
      </c>
    </row>
    <row r="31788" spans="1:3" x14ac:dyDescent="0.2">
      <c r="A31788">
        <v>42091201706</v>
      </c>
      <c r="B31788" t="s">
        <v>20122</v>
      </c>
      <c r="C31788">
        <v>0.23449999999999999</v>
      </c>
    </row>
    <row r="31789" spans="1:3" x14ac:dyDescent="0.2">
      <c r="A31789">
        <v>25017368200</v>
      </c>
      <c r="B31789" t="s">
        <v>24573</v>
      </c>
      <c r="C31789">
        <v>0.23449999999999999</v>
      </c>
    </row>
    <row r="31790" spans="1:3" x14ac:dyDescent="0.2">
      <c r="A31790">
        <v>6059099514</v>
      </c>
      <c r="B31790" t="s">
        <v>17042</v>
      </c>
      <c r="C31790">
        <v>0.2344</v>
      </c>
    </row>
    <row r="31791" spans="1:3" x14ac:dyDescent="0.2">
      <c r="A31791">
        <v>12057010304</v>
      </c>
      <c r="B31791" t="s">
        <v>3915</v>
      </c>
      <c r="C31791">
        <v>0.23419999999999999</v>
      </c>
    </row>
    <row r="31792" spans="1:3" x14ac:dyDescent="0.2">
      <c r="A31792">
        <v>29165030102</v>
      </c>
      <c r="B31792" t="s">
        <v>18391</v>
      </c>
      <c r="C31792">
        <v>0.23400000000000001</v>
      </c>
    </row>
    <row r="31793" spans="1:3" x14ac:dyDescent="0.2">
      <c r="A31793">
        <v>9001042600</v>
      </c>
      <c r="B31793" t="s">
        <v>3862</v>
      </c>
      <c r="C31793">
        <v>0.23400000000000001</v>
      </c>
    </row>
    <row r="31794" spans="1:3" x14ac:dyDescent="0.2">
      <c r="A31794">
        <v>28047003304</v>
      </c>
      <c r="B31794" t="s">
        <v>2079</v>
      </c>
      <c r="C31794">
        <v>0.2339</v>
      </c>
    </row>
    <row r="31795" spans="1:3" x14ac:dyDescent="0.2">
      <c r="A31795">
        <v>22113950902</v>
      </c>
      <c r="B31795" t="s">
        <v>1452</v>
      </c>
      <c r="C31795">
        <v>0.23380000000000001</v>
      </c>
    </row>
    <row r="31796" spans="1:3" x14ac:dyDescent="0.2">
      <c r="A31796">
        <v>17019001301</v>
      </c>
      <c r="B31796" t="s">
        <v>1323</v>
      </c>
      <c r="C31796">
        <v>0.23369999999999999</v>
      </c>
    </row>
    <row r="31797" spans="1:3" x14ac:dyDescent="0.2">
      <c r="A31797">
        <v>19153010802</v>
      </c>
      <c r="B31797" t="s">
        <v>12574</v>
      </c>
      <c r="C31797">
        <v>0.23350000000000001</v>
      </c>
    </row>
    <row r="31798" spans="1:3" x14ac:dyDescent="0.2">
      <c r="A31798">
        <v>6073019809</v>
      </c>
      <c r="B31798" t="s">
        <v>20687</v>
      </c>
      <c r="C31798">
        <v>0.23319999999999999</v>
      </c>
    </row>
    <row r="31799" spans="1:3" x14ac:dyDescent="0.2">
      <c r="A31799">
        <v>28001000900</v>
      </c>
      <c r="B31799" t="s">
        <v>1938</v>
      </c>
      <c r="C31799">
        <v>0.2331</v>
      </c>
    </row>
    <row r="31800" spans="1:3" x14ac:dyDescent="0.2">
      <c r="A31800">
        <v>9009175100</v>
      </c>
      <c r="B31800" t="s">
        <v>14733</v>
      </c>
      <c r="C31800">
        <v>0.23300000000000001</v>
      </c>
    </row>
    <row r="31801" spans="1:3" x14ac:dyDescent="0.2">
      <c r="A31801">
        <v>6037141304</v>
      </c>
      <c r="B31801" t="s">
        <v>14614</v>
      </c>
      <c r="C31801">
        <v>0.23300000000000001</v>
      </c>
    </row>
    <row r="31802" spans="1:3" x14ac:dyDescent="0.2">
      <c r="A31802">
        <v>37033930300</v>
      </c>
      <c r="B31802" t="s">
        <v>8590</v>
      </c>
      <c r="C31802">
        <v>0.2329</v>
      </c>
    </row>
    <row r="31803" spans="1:3" x14ac:dyDescent="0.2">
      <c r="A31803">
        <v>13069010600</v>
      </c>
      <c r="B31803" t="s">
        <v>1475</v>
      </c>
      <c r="C31803">
        <v>0.23280000000000001</v>
      </c>
    </row>
    <row r="31804" spans="1:3" x14ac:dyDescent="0.2">
      <c r="A31804">
        <v>36027190204</v>
      </c>
      <c r="B31804" t="s">
        <v>17540</v>
      </c>
      <c r="C31804">
        <v>0.23269999999999999</v>
      </c>
    </row>
    <row r="31805" spans="1:3" x14ac:dyDescent="0.2">
      <c r="A31805">
        <v>48257050701</v>
      </c>
      <c r="B31805" t="s">
        <v>1650</v>
      </c>
      <c r="C31805">
        <v>0.23250000000000001</v>
      </c>
    </row>
    <row r="31806" spans="1:3" x14ac:dyDescent="0.2">
      <c r="A31806">
        <v>53061052104</v>
      </c>
      <c r="B31806" t="s">
        <v>8621</v>
      </c>
      <c r="C31806">
        <v>0.23250000000000001</v>
      </c>
    </row>
    <row r="31807" spans="1:3" x14ac:dyDescent="0.2">
      <c r="A31807">
        <v>51740211600</v>
      </c>
      <c r="B31807" t="s">
        <v>824</v>
      </c>
      <c r="C31807">
        <v>0.23230000000000001</v>
      </c>
    </row>
    <row r="31808" spans="1:3" x14ac:dyDescent="0.2">
      <c r="A31808">
        <v>55073000601</v>
      </c>
      <c r="B31808" t="s">
        <v>6424</v>
      </c>
      <c r="C31808">
        <v>0.23230000000000001</v>
      </c>
    </row>
    <row r="31809" spans="1:3" x14ac:dyDescent="0.2">
      <c r="A31809">
        <v>53011040712</v>
      </c>
      <c r="B31809" t="s">
        <v>11624</v>
      </c>
      <c r="C31809">
        <v>0.23219999999999999</v>
      </c>
    </row>
    <row r="31810" spans="1:3" x14ac:dyDescent="0.2">
      <c r="A31810">
        <v>1081042005</v>
      </c>
      <c r="B31810" t="s">
        <v>7012</v>
      </c>
      <c r="C31810">
        <v>0.23200000000000001</v>
      </c>
    </row>
    <row r="31811" spans="1:3" x14ac:dyDescent="0.2">
      <c r="A31811">
        <v>6073017404</v>
      </c>
      <c r="B31811" t="s">
        <v>22625</v>
      </c>
      <c r="C31811">
        <v>0.2319</v>
      </c>
    </row>
    <row r="31812" spans="1:3" x14ac:dyDescent="0.2">
      <c r="A31812">
        <v>9001080700</v>
      </c>
      <c r="B31812" t="s">
        <v>5272</v>
      </c>
      <c r="C31812">
        <v>0.23169999999999999</v>
      </c>
    </row>
    <row r="31813" spans="1:3" x14ac:dyDescent="0.2">
      <c r="A31813">
        <v>29189211332</v>
      </c>
      <c r="B31813" t="s">
        <v>13032</v>
      </c>
      <c r="C31813">
        <v>0.23150000000000001</v>
      </c>
    </row>
    <row r="31814" spans="1:3" x14ac:dyDescent="0.2">
      <c r="A31814">
        <v>41051001801</v>
      </c>
      <c r="B31814" t="s">
        <v>4234</v>
      </c>
      <c r="C31814">
        <v>0.23139999999999999</v>
      </c>
    </row>
    <row r="31815" spans="1:3" x14ac:dyDescent="0.2">
      <c r="A31815">
        <v>29031880800</v>
      </c>
      <c r="B31815" t="s">
        <v>1283</v>
      </c>
      <c r="C31815">
        <v>0.23100000000000001</v>
      </c>
    </row>
    <row r="31816" spans="1:3" x14ac:dyDescent="0.2">
      <c r="A31816">
        <v>17097863702</v>
      </c>
      <c r="B31816" t="s">
        <v>22889</v>
      </c>
      <c r="C31816">
        <v>0.23089999999999999</v>
      </c>
    </row>
    <row r="31817" spans="1:3" x14ac:dyDescent="0.2">
      <c r="A31817">
        <v>41067031003</v>
      </c>
      <c r="B31817" t="s">
        <v>20301</v>
      </c>
      <c r="C31817">
        <v>0.23089999999999999</v>
      </c>
    </row>
    <row r="31818" spans="1:3" x14ac:dyDescent="0.2">
      <c r="A31818">
        <v>20161001100</v>
      </c>
      <c r="B31818" t="s">
        <v>8780</v>
      </c>
      <c r="C31818">
        <v>0.23080000000000001</v>
      </c>
    </row>
    <row r="31819" spans="1:3" x14ac:dyDescent="0.2">
      <c r="A31819">
        <v>36071011801</v>
      </c>
      <c r="B31819" t="s">
        <v>21919</v>
      </c>
      <c r="C31819">
        <v>0.23080000000000001</v>
      </c>
    </row>
    <row r="31820" spans="1:3" x14ac:dyDescent="0.2">
      <c r="A31820">
        <v>24005450501</v>
      </c>
      <c r="B31820" t="s">
        <v>275</v>
      </c>
      <c r="C31820">
        <v>0.23069999999999999</v>
      </c>
    </row>
    <row r="31821" spans="1:3" x14ac:dyDescent="0.2">
      <c r="A31821">
        <v>10001041600</v>
      </c>
      <c r="B31821" t="s">
        <v>4155</v>
      </c>
      <c r="C31821">
        <v>0.23069999999999999</v>
      </c>
    </row>
    <row r="31822" spans="1:3" x14ac:dyDescent="0.2">
      <c r="A31822">
        <v>17043842400</v>
      </c>
      <c r="B31822" t="s">
        <v>20435</v>
      </c>
      <c r="C31822">
        <v>0.23069999999999999</v>
      </c>
    </row>
    <row r="31823" spans="1:3" x14ac:dyDescent="0.2">
      <c r="A31823">
        <v>48113013200</v>
      </c>
      <c r="B31823" t="s">
        <v>6951</v>
      </c>
      <c r="C31823">
        <v>0.2306</v>
      </c>
    </row>
    <row r="31824" spans="1:3" x14ac:dyDescent="0.2">
      <c r="A31824">
        <v>25017370300</v>
      </c>
      <c r="B31824" t="s">
        <v>21852</v>
      </c>
      <c r="C31824">
        <v>0.23050000000000001</v>
      </c>
    </row>
    <row r="31825" spans="1:3" x14ac:dyDescent="0.2">
      <c r="A31825">
        <v>17111871104</v>
      </c>
      <c r="B31825" t="s">
        <v>19653</v>
      </c>
      <c r="C31825">
        <v>0.2303</v>
      </c>
    </row>
    <row r="31826" spans="1:3" x14ac:dyDescent="0.2">
      <c r="A31826">
        <v>47125101103</v>
      </c>
      <c r="B31826" t="s">
        <v>1371</v>
      </c>
      <c r="C31826">
        <v>0.2303</v>
      </c>
    </row>
    <row r="31827" spans="1:3" x14ac:dyDescent="0.2">
      <c r="A31827">
        <v>25017352900</v>
      </c>
      <c r="B31827" t="s">
        <v>13968</v>
      </c>
      <c r="C31827">
        <v>0.23019999999999999</v>
      </c>
    </row>
    <row r="31828" spans="1:3" x14ac:dyDescent="0.2">
      <c r="A31828">
        <v>34029717002</v>
      </c>
      <c r="B31828" t="s">
        <v>19992</v>
      </c>
      <c r="C31828">
        <v>0.23019999999999999</v>
      </c>
    </row>
    <row r="31829" spans="1:3" x14ac:dyDescent="0.2">
      <c r="A31829">
        <v>13223120102</v>
      </c>
      <c r="B31829" t="s">
        <v>6270</v>
      </c>
      <c r="C31829">
        <v>0.2301</v>
      </c>
    </row>
    <row r="31830" spans="1:3" x14ac:dyDescent="0.2">
      <c r="A31830">
        <v>20177001604</v>
      </c>
      <c r="B31830" t="s">
        <v>14755</v>
      </c>
      <c r="C31830">
        <v>0.23</v>
      </c>
    </row>
    <row r="31831" spans="1:3" x14ac:dyDescent="0.2">
      <c r="A31831">
        <v>19061000500</v>
      </c>
      <c r="B31831" t="s">
        <v>5697</v>
      </c>
      <c r="C31831">
        <v>0.22989999999999999</v>
      </c>
    </row>
    <row r="31832" spans="1:3" x14ac:dyDescent="0.2">
      <c r="A31832">
        <v>44007003700</v>
      </c>
      <c r="B31832" t="s">
        <v>23298</v>
      </c>
      <c r="C31832">
        <v>0.2298</v>
      </c>
    </row>
    <row r="31833" spans="1:3" x14ac:dyDescent="0.2">
      <c r="A31833">
        <v>36103158102</v>
      </c>
      <c r="B31833" t="s">
        <v>22103</v>
      </c>
      <c r="C31833">
        <v>0.2298</v>
      </c>
    </row>
    <row r="31834" spans="1:3" x14ac:dyDescent="0.2">
      <c r="A31834">
        <v>55133202901</v>
      </c>
      <c r="B31834" t="s">
        <v>9305</v>
      </c>
      <c r="C31834">
        <v>0.2291</v>
      </c>
    </row>
    <row r="31835" spans="1:3" x14ac:dyDescent="0.2">
      <c r="A31835">
        <v>37071031302</v>
      </c>
      <c r="B31835" t="s">
        <v>4705</v>
      </c>
      <c r="C31835">
        <v>0.2291</v>
      </c>
    </row>
    <row r="31836" spans="1:3" x14ac:dyDescent="0.2">
      <c r="A31836">
        <v>47023970200</v>
      </c>
      <c r="B31836" t="s">
        <v>6740</v>
      </c>
      <c r="C31836">
        <v>0.2291</v>
      </c>
    </row>
    <row r="31837" spans="1:3" x14ac:dyDescent="0.2">
      <c r="A31837">
        <v>34013020400</v>
      </c>
      <c r="B31837" t="s">
        <v>24783</v>
      </c>
      <c r="C31837">
        <v>0.22900000000000001</v>
      </c>
    </row>
    <row r="31838" spans="1:3" x14ac:dyDescent="0.2">
      <c r="A31838">
        <v>6059099306</v>
      </c>
      <c r="B31838" t="s">
        <v>17687</v>
      </c>
      <c r="C31838">
        <v>0.22889999999999999</v>
      </c>
    </row>
    <row r="31839" spans="1:3" x14ac:dyDescent="0.2">
      <c r="A31839">
        <v>6081612900</v>
      </c>
      <c r="B31839" t="s">
        <v>25000</v>
      </c>
      <c r="C31839">
        <v>0.22869999999999999</v>
      </c>
    </row>
    <row r="31840" spans="1:3" x14ac:dyDescent="0.2">
      <c r="A31840">
        <v>6037267902</v>
      </c>
      <c r="B31840" t="s">
        <v>25026</v>
      </c>
      <c r="C31840">
        <v>0.22869999999999999</v>
      </c>
    </row>
    <row r="31841" spans="1:3" x14ac:dyDescent="0.2">
      <c r="A31841">
        <v>13151070403</v>
      </c>
      <c r="B31841" t="s">
        <v>6938</v>
      </c>
      <c r="C31841">
        <v>0.2281</v>
      </c>
    </row>
    <row r="31842" spans="1:3" x14ac:dyDescent="0.2">
      <c r="A31842">
        <v>42003101800</v>
      </c>
      <c r="B31842" t="s">
        <v>5140</v>
      </c>
      <c r="C31842">
        <v>0.22800000000000001</v>
      </c>
    </row>
    <row r="31843" spans="1:3" x14ac:dyDescent="0.2">
      <c r="A31843">
        <v>40143004400</v>
      </c>
      <c r="B31843" t="s">
        <v>792</v>
      </c>
      <c r="C31843">
        <v>0.22800000000000001</v>
      </c>
    </row>
    <row r="31844" spans="1:3" x14ac:dyDescent="0.2">
      <c r="A31844">
        <v>6037265410</v>
      </c>
      <c r="B31844" t="s">
        <v>4191</v>
      </c>
      <c r="C31844">
        <v>0.2278</v>
      </c>
    </row>
    <row r="31845" spans="1:3" x14ac:dyDescent="0.2">
      <c r="A31845">
        <v>48223950402</v>
      </c>
      <c r="B31845" t="s">
        <v>5135</v>
      </c>
      <c r="C31845">
        <v>0.22770000000000001</v>
      </c>
    </row>
    <row r="31846" spans="1:3" x14ac:dyDescent="0.2">
      <c r="A31846">
        <v>34029713900</v>
      </c>
      <c r="B31846" t="s">
        <v>18652</v>
      </c>
      <c r="C31846">
        <v>0.22770000000000001</v>
      </c>
    </row>
    <row r="31847" spans="1:3" x14ac:dyDescent="0.2">
      <c r="A31847">
        <v>36047024400</v>
      </c>
      <c r="B31847" t="s">
        <v>1662</v>
      </c>
      <c r="C31847">
        <v>0.2276</v>
      </c>
    </row>
    <row r="31848" spans="1:3" x14ac:dyDescent="0.2">
      <c r="A31848">
        <v>47149041700</v>
      </c>
      <c r="B31848" t="s">
        <v>1200</v>
      </c>
      <c r="C31848">
        <v>0.22720000000000001</v>
      </c>
    </row>
    <row r="31849" spans="1:3" x14ac:dyDescent="0.2">
      <c r="A31849">
        <v>17097861106</v>
      </c>
      <c r="B31849" t="s">
        <v>18508</v>
      </c>
      <c r="C31849">
        <v>0.22720000000000001</v>
      </c>
    </row>
    <row r="31850" spans="1:3" x14ac:dyDescent="0.2">
      <c r="A31850">
        <v>8031003703</v>
      </c>
      <c r="B31850" t="s">
        <v>1774</v>
      </c>
      <c r="C31850">
        <v>0.2271</v>
      </c>
    </row>
    <row r="31851" spans="1:3" x14ac:dyDescent="0.2">
      <c r="A31851">
        <v>17167000202</v>
      </c>
      <c r="B31851" t="s">
        <v>600</v>
      </c>
      <c r="C31851">
        <v>0.2271</v>
      </c>
    </row>
    <row r="31852" spans="1:3" x14ac:dyDescent="0.2">
      <c r="A31852">
        <v>47149040904</v>
      </c>
      <c r="B31852" t="s">
        <v>1200</v>
      </c>
      <c r="C31852">
        <v>0.2271</v>
      </c>
    </row>
    <row r="31853" spans="1:3" x14ac:dyDescent="0.2">
      <c r="A31853">
        <v>42101036600</v>
      </c>
      <c r="B31853" t="s">
        <v>9878</v>
      </c>
      <c r="C31853">
        <v>0.22700000000000001</v>
      </c>
    </row>
    <row r="31854" spans="1:3" x14ac:dyDescent="0.2">
      <c r="A31854">
        <v>6037189903</v>
      </c>
      <c r="B31854" t="s">
        <v>3916</v>
      </c>
      <c r="C31854">
        <v>0.22689999999999999</v>
      </c>
    </row>
    <row r="31855" spans="1:3" x14ac:dyDescent="0.2">
      <c r="A31855">
        <v>1097006105</v>
      </c>
      <c r="B31855" t="s">
        <v>509</v>
      </c>
      <c r="C31855">
        <v>0.2268</v>
      </c>
    </row>
    <row r="31856" spans="1:3" x14ac:dyDescent="0.2">
      <c r="A31856">
        <v>8031002703</v>
      </c>
      <c r="B31856" t="s">
        <v>1774</v>
      </c>
      <c r="C31856">
        <v>0.2268</v>
      </c>
    </row>
    <row r="31857" spans="1:3" x14ac:dyDescent="0.2">
      <c r="A31857">
        <v>6029006007</v>
      </c>
      <c r="B31857" t="s">
        <v>13714</v>
      </c>
      <c r="C31857">
        <v>0.22670000000000001</v>
      </c>
    </row>
    <row r="31858" spans="1:3" x14ac:dyDescent="0.2">
      <c r="A31858">
        <v>51067020900</v>
      </c>
      <c r="B31858" t="s">
        <v>6595</v>
      </c>
      <c r="C31858">
        <v>0.2266</v>
      </c>
    </row>
    <row r="31859" spans="1:3" x14ac:dyDescent="0.2">
      <c r="A31859">
        <v>48201555600</v>
      </c>
      <c r="B31859" t="s">
        <v>9249</v>
      </c>
      <c r="C31859">
        <v>0.22639999999999999</v>
      </c>
    </row>
    <row r="31860" spans="1:3" x14ac:dyDescent="0.2">
      <c r="A31860">
        <v>36045060600</v>
      </c>
      <c r="B31860" t="s">
        <v>13398</v>
      </c>
      <c r="C31860">
        <v>0.2263</v>
      </c>
    </row>
    <row r="31861" spans="1:3" x14ac:dyDescent="0.2">
      <c r="A31861">
        <v>6055201403</v>
      </c>
      <c r="B31861" t="s">
        <v>11010</v>
      </c>
      <c r="C31861">
        <v>0.22620000000000001</v>
      </c>
    </row>
    <row r="31862" spans="1:3" x14ac:dyDescent="0.2">
      <c r="A31862">
        <v>40037021101</v>
      </c>
      <c r="B31862" t="s">
        <v>4179</v>
      </c>
      <c r="C31862">
        <v>0.22600000000000001</v>
      </c>
    </row>
    <row r="31863" spans="1:3" x14ac:dyDescent="0.2">
      <c r="A31863">
        <v>51187020500</v>
      </c>
      <c r="B31863" t="s">
        <v>8024</v>
      </c>
      <c r="C31863">
        <v>0.22600000000000001</v>
      </c>
    </row>
    <row r="31864" spans="1:3" x14ac:dyDescent="0.2">
      <c r="A31864">
        <v>5117460300</v>
      </c>
      <c r="B31864" t="s">
        <v>10252</v>
      </c>
      <c r="C31864">
        <v>0.22589999999999999</v>
      </c>
    </row>
    <row r="31865" spans="1:3" x14ac:dyDescent="0.2">
      <c r="A31865">
        <v>17031804202</v>
      </c>
      <c r="B31865" t="s">
        <v>23152</v>
      </c>
      <c r="C31865">
        <v>0.22589999999999999</v>
      </c>
    </row>
    <row r="31866" spans="1:3" x14ac:dyDescent="0.2">
      <c r="A31866">
        <v>37081016007</v>
      </c>
      <c r="B31866" t="s">
        <v>23714</v>
      </c>
      <c r="C31866">
        <v>0.2258</v>
      </c>
    </row>
    <row r="31867" spans="1:3" x14ac:dyDescent="0.2">
      <c r="A31867">
        <v>36059303700</v>
      </c>
      <c r="B31867" t="s">
        <v>23848</v>
      </c>
      <c r="C31867">
        <v>0.22570000000000001</v>
      </c>
    </row>
    <row r="31868" spans="1:3" x14ac:dyDescent="0.2">
      <c r="A31868">
        <v>1077010400</v>
      </c>
      <c r="B31868" t="s">
        <v>6271</v>
      </c>
      <c r="C31868">
        <v>0.22539999999999999</v>
      </c>
    </row>
    <row r="31869" spans="1:3" x14ac:dyDescent="0.2">
      <c r="A31869">
        <v>30105940600</v>
      </c>
      <c r="B31869" t="s">
        <v>13134</v>
      </c>
      <c r="C31869">
        <v>0.2253</v>
      </c>
    </row>
    <row r="31870" spans="1:3" x14ac:dyDescent="0.2">
      <c r="A31870">
        <v>51510200801</v>
      </c>
      <c r="B31870" t="s">
        <v>12298</v>
      </c>
      <c r="C31870">
        <v>0.22520000000000001</v>
      </c>
    </row>
    <row r="31871" spans="1:3" x14ac:dyDescent="0.2">
      <c r="A31871">
        <v>21151010400</v>
      </c>
      <c r="B31871" t="s">
        <v>3300</v>
      </c>
      <c r="C31871">
        <v>0.22509999999999999</v>
      </c>
    </row>
    <row r="31872" spans="1:3" x14ac:dyDescent="0.2">
      <c r="A31872">
        <v>48309003802</v>
      </c>
      <c r="B31872" t="s">
        <v>6260</v>
      </c>
      <c r="C31872">
        <v>0.22509999999999999</v>
      </c>
    </row>
    <row r="31873" spans="1:3" x14ac:dyDescent="0.2">
      <c r="A31873">
        <v>8041003905</v>
      </c>
      <c r="B31873" t="s">
        <v>17417</v>
      </c>
      <c r="C31873">
        <v>0.22459999999999999</v>
      </c>
    </row>
    <row r="31874" spans="1:3" x14ac:dyDescent="0.2">
      <c r="A31874">
        <v>48113000702</v>
      </c>
      <c r="B31874" t="s">
        <v>6353</v>
      </c>
      <c r="C31874">
        <v>0.22439999999999999</v>
      </c>
    </row>
    <row r="31875" spans="1:3" x14ac:dyDescent="0.2">
      <c r="A31875">
        <v>17163504355</v>
      </c>
      <c r="B31875" t="s">
        <v>12508</v>
      </c>
      <c r="C31875">
        <v>0.2243</v>
      </c>
    </row>
    <row r="31876" spans="1:3" x14ac:dyDescent="0.2">
      <c r="A31876">
        <v>48201431000</v>
      </c>
      <c r="B31876" t="s">
        <v>2838</v>
      </c>
      <c r="C31876">
        <v>0.22409999999999999</v>
      </c>
    </row>
    <row r="31877" spans="1:3" x14ac:dyDescent="0.2">
      <c r="A31877">
        <v>10003001100</v>
      </c>
      <c r="B31877" t="s">
        <v>20106</v>
      </c>
      <c r="C31877">
        <v>0.22389999999999999</v>
      </c>
    </row>
    <row r="31878" spans="1:3" x14ac:dyDescent="0.2">
      <c r="A31878">
        <v>51041100510</v>
      </c>
      <c r="B31878" t="s">
        <v>7490</v>
      </c>
      <c r="C31878">
        <v>0.22389999999999999</v>
      </c>
    </row>
    <row r="31879" spans="1:3" x14ac:dyDescent="0.2">
      <c r="A31879">
        <v>4013616200</v>
      </c>
      <c r="B31879" t="s">
        <v>10229</v>
      </c>
      <c r="C31879">
        <v>0.22370000000000001</v>
      </c>
    </row>
    <row r="31880" spans="1:3" x14ac:dyDescent="0.2">
      <c r="A31880">
        <v>35015000200</v>
      </c>
      <c r="B31880" t="s">
        <v>3683</v>
      </c>
      <c r="C31880">
        <v>0.22370000000000001</v>
      </c>
    </row>
    <row r="31881" spans="1:3" x14ac:dyDescent="0.2">
      <c r="A31881">
        <v>55079019900</v>
      </c>
      <c r="B31881" t="s">
        <v>20166</v>
      </c>
      <c r="C31881">
        <v>0.22359999999999999</v>
      </c>
    </row>
    <row r="31882" spans="1:3" x14ac:dyDescent="0.2">
      <c r="A31882">
        <v>36087010901</v>
      </c>
      <c r="B31882" t="s">
        <v>7701</v>
      </c>
      <c r="C31882">
        <v>0.22359999999999999</v>
      </c>
    </row>
    <row r="31883" spans="1:3" x14ac:dyDescent="0.2">
      <c r="A31883">
        <v>25021400600</v>
      </c>
      <c r="B31883" t="s">
        <v>24859</v>
      </c>
      <c r="C31883">
        <v>0.2235</v>
      </c>
    </row>
    <row r="31884" spans="1:3" x14ac:dyDescent="0.2">
      <c r="A31884">
        <v>21111011111</v>
      </c>
      <c r="B31884" t="s">
        <v>2107</v>
      </c>
      <c r="C31884">
        <v>0.2235</v>
      </c>
    </row>
    <row r="31885" spans="1:3" x14ac:dyDescent="0.2">
      <c r="A31885">
        <v>41051009907</v>
      </c>
      <c r="B31885" t="s">
        <v>20260</v>
      </c>
      <c r="C31885">
        <v>0.2235</v>
      </c>
    </row>
    <row r="31886" spans="1:3" x14ac:dyDescent="0.2">
      <c r="A31886">
        <v>32510000400</v>
      </c>
      <c r="B31886" t="s">
        <v>6212</v>
      </c>
      <c r="C31886">
        <v>0.223</v>
      </c>
    </row>
    <row r="31887" spans="1:3" x14ac:dyDescent="0.2">
      <c r="A31887">
        <v>34023006607</v>
      </c>
      <c r="B31887" t="s">
        <v>24055</v>
      </c>
      <c r="C31887">
        <v>0.2228</v>
      </c>
    </row>
    <row r="31888" spans="1:3" x14ac:dyDescent="0.2">
      <c r="A31888">
        <v>48201450500</v>
      </c>
      <c r="B31888" t="s">
        <v>2838</v>
      </c>
      <c r="C31888">
        <v>0.22270000000000001</v>
      </c>
    </row>
    <row r="31889" spans="1:3" x14ac:dyDescent="0.2">
      <c r="A31889">
        <v>6037301502</v>
      </c>
      <c r="B31889" t="s">
        <v>22088</v>
      </c>
      <c r="C31889">
        <v>0.22259999999999999</v>
      </c>
    </row>
    <row r="31890" spans="1:3" x14ac:dyDescent="0.2">
      <c r="A31890">
        <v>45045001900</v>
      </c>
      <c r="B31890" t="s">
        <v>1496</v>
      </c>
      <c r="C31890">
        <v>0.22259999999999999</v>
      </c>
    </row>
    <row r="31891" spans="1:3" x14ac:dyDescent="0.2">
      <c r="A31891">
        <v>13221960202</v>
      </c>
      <c r="B31891" t="s">
        <v>3782</v>
      </c>
      <c r="C31891">
        <v>0.2225</v>
      </c>
    </row>
    <row r="31892" spans="1:3" x14ac:dyDescent="0.2">
      <c r="A31892">
        <v>42003515401</v>
      </c>
      <c r="B31892" t="s">
        <v>822</v>
      </c>
      <c r="C31892">
        <v>0.22239999999999999</v>
      </c>
    </row>
    <row r="31893" spans="1:3" x14ac:dyDescent="0.2">
      <c r="A31893">
        <v>45019002801</v>
      </c>
      <c r="B31893" t="s">
        <v>3105</v>
      </c>
      <c r="C31893">
        <v>0.2223</v>
      </c>
    </row>
    <row r="31894" spans="1:3" x14ac:dyDescent="0.2">
      <c r="A31894">
        <v>4013116725</v>
      </c>
      <c r="B31894" t="s">
        <v>12857</v>
      </c>
      <c r="C31894">
        <v>0.22209999999999999</v>
      </c>
    </row>
    <row r="31895" spans="1:3" x14ac:dyDescent="0.2">
      <c r="A31895">
        <v>27003050809</v>
      </c>
      <c r="B31895" t="s">
        <v>14674</v>
      </c>
      <c r="C31895">
        <v>0.22209999999999999</v>
      </c>
    </row>
    <row r="31896" spans="1:3" x14ac:dyDescent="0.2">
      <c r="A31896">
        <v>24031705901</v>
      </c>
      <c r="B31896" t="s">
        <v>17706</v>
      </c>
      <c r="C31896">
        <v>0.22170000000000001</v>
      </c>
    </row>
    <row r="31897" spans="1:3" x14ac:dyDescent="0.2">
      <c r="A31897">
        <v>36001001400</v>
      </c>
      <c r="B31897" t="s">
        <v>13976</v>
      </c>
      <c r="C31897">
        <v>0.2213</v>
      </c>
    </row>
    <row r="31898" spans="1:3" x14ac:dyDescent="0.2">
      <c r="A31898">
        <v>4019004633</v>
      </c>
      <c r="B31898" t="s">
        <v>20679</v>
      </c>
      <c r="C31898">
        <v>0.22120000000000001</v>
      </c>
    </row>
    <row r="31899" spans="1:3" x14ac:dyDescent="0.2">
      <c r="A31899">
        <v>45013000901</v>
      </c>
      <c r="B31899" t="s">
        <v>3153</v>
      </c>
      <c r="C31899">
        <v>0.22109999999999999</v>
      </c>
    </row>
    <row r="31900" spans="1:3" x14ac:dyDescent="0.2">
      <c r="A31900">
        <v>26147621000</v>
      </c>
      <c r="B31900" t="s">
        <v>3905</v>
      </c>
      <c r="C31900">
        <v>0.221</v>
      </c>
    </row>
    <row r="31901" spans="1:3" x14ac:dyDescent="0.2">
      <c r="A31901">
        <v>6037265420</v>
      </c>
      <c r="B31901" t="s">
        <v>23791</v>
      </c>
      <c r="C31901">
        <v>0.22090000000000001</v>
      </c>
    </row>
    <row r="31902" spans="1:3" x14ac:dyDescent="0.2">
      <c r="A31902">
        <v>36059303800</v>
      </c>
      <c r="B31902" t="s">
        <v>24202</v>
      </c>
      <c r="C31902">
        <v>0.2208</v>
      </c>
    </row>
    <row r="31903" spans="1:3" x14ac:dyDescent="0.2">
      <c r="A31903">
        <v>48081950200</v>
      </c>
      <c r="B31903" t="s">
        <v>7147</v>
      </c>
      <c r="C31903">
        <v>0.2208</v>
      </c>
    </row>
    <row r="31904" spans="1:3" x14ac:dyDescent="0.2">
      <c r="A31904">
        <v>36061007200</v>
      </c>
      <c r="B31904" t="s">
        <v>22747</v>
      </c>
      <c r="C31904">
        <v>0.2208</v>
      </c>
    </row>
    <row r="31905" spans="1:3" x14ac:dyDescent="0.2">
      <c r="A31905">
        <v>37147000301</v>
      </c>
      <c r="B31905" t="s">
        <v>1223</v>
      </c>
      <c r="C31905">
        <v>0.22059999999999999</v>
      </c>
    </row>
    <row r="31906" spans="1:3" x14ac:dyDescent="0.2">
      <c r="A31906">
        <v>36047015700</v>
      </c>
      <c r="B31906" t="s">
        <v>1662</v>
      </c>
      <c r="C31906">
        <v>0.22059999999999999</v>
      </c>
    </row>
    <row r="31907" spans="1:3" x14ac:dyDescent="0.2">
      <c r="A31907">
        <v>48201251402</v>
      </c>
      <c r="B31907" t="s">
        <v>18235</v>
      </c>
      <c r="C31907">
        <v>0.2203</v>
      </c>
    </row>
    <row r="31908" spans="1:3" x14ac:dyDescent="0.2">
      <c r="A31908">
        <v>37129012101</v>
      </c>
      <c r="B31908" t="s">
        <v>861</v>
      </c>
      <c r="C31908">
        <v>0.22020000000000001</v>
      </c>
    </row>
    <row r="31909" spans="1:3" x14ac:dyDescent="0.2">
      <c r="A31909">
        <v>12009060101</v>
      </c>
      <c r="B31909" t="s">
        <v>5950</v>
      </c>
      <c r="C31909">
        <v>0.22</v>
      </c>
    </row>
    <row r="31910" spans="1:3" x14ac:dyDescent="0.2">
      <c r="A31910">
        <v>26017286500</v>
      </c>
      <c r="B31910" t="s">
        <v>4048</v>
      </c>
      <c r="C31910">
        <v>0.21990000000000001</v>
      </c>
    </row>
    <row r="31911" spans="1:3" x14ac:dyDescent="0.2">
      <c r="A31911">
        <v>40113940009</v>
      </c>
      <c r="B31911" t="s">
        <v>5215</v>
      </c>
      <c r="C31911">
        <v>0.2198</v>
      </c>
    </row>
    <row r="31912" spans="1:3" x14ac:dyDescent="0.2">
      <c r="A31912">
        <v>13121009602</v>
      </c>
      <c r="B31912" t="s">
        <v>10128</v>
      </c>
      <c r="C31912">
        <v>0.21970000000000001</v>
      </c>
    </row>
    <row r="31913" spans="1:3" x14ac:dyDescent="0.2">
      <c r="A31913">
        <v>12101032013</v>
      </c>
      <c r="B31913" t="s">
        <v>8589</v>
      </c>
      <c r="C31913">
        <v>0.21959999999999999</v>
      </c>
    </row>
    <row r="31914" spans="1:3" x14ac:dyDescent="0.2">
      <c r="A31914">
        <v>42101000801</v>
      </c>
      <c r="B31914" t="s">
        <v>9878</v>
      </c>
      <c r="C31914">
        <v>0.21959999999999999</v>
      </c>
    </row>
    <row r="31915" spans="1:3" x14ac:dyDescent="0.2">
      <c r="A31915">
        <v>17121952600</v>
      </c>
      <c r="B31915" t="s">
        <v>3437</v>
      </c>
      <c r="C31915">
        <v>0.2195</v>
      </c>
    </row>
    <row r="31916" spans="1:3" x14ac:dyDescent="0.2">
      <c r="A31916">
        <v>36079010300</v>
      </c>
      <c r="B31916" t="s">
        <v>22862</v>
      </c>
      <c r="C31916">
        <v>0.21940000000000001</v>
      </c>
    </row>
    <row r="31917" spans="1:3" x14ac:dyDescent="0.2">
      <c r="A31917">
        <v>48029120800</v>
      </c>
      <c r="B31917" t="s">
        <v>2575</v>
      </c>
      <c r="C31917">
        <v>0.21929999999999999</v>
      </c>
    </row>
    <row r="31918" spans="1:3" x14ac:dyDescent="0.2">
      <c r="A31918">
        <v>53053073123</v>
      </c>
      <c r="B31918" t="s">
        <v>19951</v>
      </c>
      <c r="C31918">
        <v>0.21920000000000001</v>
      </c>
    </row>
    <row r="31919" spans="1:3" x14ac:dyDescent="0.2">
      <c r="A31919">
        <v>6059032023</v>
      </c>
      <c r="B31919" t="s">
        <v>12186</v>
      </c>
      <c r="C31919">
        <v>0.21879999999999999</v>
      </c>
    </row>
    <row r="31920" spans="1:3" x14ac:dyDescent="0.2">
      <c r="A31920">
        <v>25017373800</v>
      </c>
      <c r="B31920" t="s">
        <v>24849</v>
      </c>
      <c r="C31920">
        <v>0.21879999999999999</v>
      </c>
    </row>
    <row r="31921" spans="1:3" x14ac:dyDescent="0.2">
      <c r="A31921">
        <v>9003405402</v>
      </c>
      <c r="B31921" t="s">
        <v>12749</v>
      </c>
      <c r="C31921">
        <v>0.2185</v>
      </c>
    </row>
    <row r="31922" spans="1:3" x14ac:dyDescent="0.2">
      <c r="A31922">
        <v>6071008703</v>
      </c>
      <c r="B31922" t="s">
        <v>10116</v>
      </c>
      <c r="C31922">
        <v>0.2185</v>
      </c>
    </row>
    <row r="31923" spans="1:3" x14ac:dyDescent="0.2">
      <c r="A31923">
        <v>18157000100</v>
      </c>
      <c r="B31923" t="s">
        <v>3208</v>
      </c>
      <c r="C31923">
        <v>0.21829999999999999</v>
      </c>
    </row>
    <row r="31924" spans="1:3" x14ac:dyDescent="0.2">
      <c r="A31924">
        <v>20047969600</v>
      </c>
      <c r="B31924" t="s">
        <v>16720</v>
      </c>
      <c r="C31924">
        <v>0.21829999999999999</v>
      </c>
    </row>
    <row r="31925" spans="1:3" x14ac:dyDescent="0.2">
      <c r="A31925">
        <v>45035010801</v>
      </c>
      <c r="B31925" t="s">
        <v>1539</v>
      </c>
      <c r="C31925">
        <v>0.21829999999999999</v>
      </c>
    </row>
    <row r="31926" spans="1:3" x14ac:dyDescent="0.2">
      <c r="A31926">
        <v>37063000401</v>
      </c>
      <c r="B31926" t="s">
        <v>23693</v>
      </c>
      <c r="C31926">
        <v>0.218</v>
      </c>
    </row>
    <row r="31927" spans="1:3" x14ac:dyDescent="0.2">
      <c r="A31927">
        <v>55079018500</v>
      </c>
      <c r="B31927" t="s">
        <v>10322</v>
      </c>
      <c r="C31927">
        <v>0.218</v>
      </c>
    </row>
    <row r="31928" spans="1:3" x14ac:dyDescent="0.2">
      <c r="A31928">
        <v>34013013500</v>
      </c>
      <c r="B31928" t="s">
        <v>22188</v>
      </c>
      <c r="C31928">
        <v>0.218</v>
      </c>
    </row>
    <row r="31929" spans="1:3" x14ac:dyDescent="0.2">
      <c r="A31929">
        <v>42003480101</v>
      </c>
      <c r="B31929" t="s">
        <v>822</v>
      </c>
      <c r="C31929">
        <v>0.2177</v>
      </c>
    </row>
    <row r="31930" spans="1:3" x14ac:dyDescent="0.2">
      <c r="A31930">
        <v>42003462600</v>
      </c>
      <c r="B31930" t="s">
        <v>6589</v>
      </c>
      <c r="C31930">
        <v>0.2177</v>
      </c>
    </row>
    <row r="31931" spans="1:3" x14ac:dyDescent="0.2">
      <c r="A31931">
        <v>26091061700</v>
      </c>
      <c r="B31931" t="s">
        <v>3759</v>
      </c>
      <c r="C31931">
        <v>0.2175</v>
      </c>
    </row>
    <row r="31932" spans="1:3" x14ac:dyDescent="0.2">
      <c r="A31932">
        <v>4013116727</v>
      </c>
      <c r="B31932" t="s">
        <v>12857</v>
      </c>
      <c r="C31932">
        <v>0.2175</v>
      </c>
    </row>
    <row r="31933" spans="1:3" x14ac:dyDescent="0.2">
      <c r="A31933">
        <v>12091020400</v>
      </c>
      <c r="B31933" t="s">
        <v>7338</v>
      </c>
      <c r="C31933">
        <v>0.2175</v>
      </c>
    </row>
    <row r="31934" spans="1:3" x14ac:dyDescent="0.2">
      <c r="A31934">
        <v>39095000200</v>
      </c>
      <c r="B31934" t="s">
        <v>6544</v>
      </c>
      <c r="C31934">
        <v>0.2172</v>
      </c>
    </row>
    <row r="31935" spans="1:3" x14ac:dyDescent="0.2">
      <c r="A31935">
        <v>6061021109</v>
      </c>
      <c r="B31935" t="s">
        <v>14881</v>
      </c>
      <c r="C31935">
        <v>0.21709999999999999</v>
      </c>
    </row>
    <row r="31936" spans="1:3" x14ac:dyDescent="0.2">
      <c r="A31936">
        <v>41051000402</v>
      </c>
      <c r="B31936" t="s">
        <v>8428</v>
      </c>
      <c r="C31936">
        <v>0.21690000000000001</v>
      </c>
    </row>
    <row r="31937" spans="1:3" x14ac:dyDescent="0.2">
      <c r="A31937">
        <v>48251130213</v>
      </c>
      <c r="B31937" t="s">
        <v>5423</v>
      </c>
      <c r="C31937">
        <v>0.21679999999999999</v>
      </c>
    </row>
    <row r="31938" spans="1:3" x14ac:dyDescent="0.2">
      <c r="A31938">
        <v>49053271100</v>
      </c>
      <c r="B31938" t="s">
        <v>10291</v>
      </c>
      <c r="C31938">
        <v>0.2167</v>
      </c>
    </row>
    <row r="31939" spans="1:3" x14ac:dyDescent="0.2">
      <c r="A31939">
        <v>45063020905</v>
      </c>
      <c r="B31939" t="s">
        <v>6790</v>
      </c>
      <c r="C31939">
        <v>0.2167</v>
      </c>
    </row>
    <row r="31940" spans="1:3" x14ac:dyDescent="0.2">
      <c r="A31940">
        <v>48179950400</v>
      </c>
      <c r="B31940" t="s">
        <v>1600</v>
      </c>
      <c r="C31940">
        <v>0.2167</v>
      </c>
    </row>
    <row r="31941" spans="1:3" x14ac:dyDescent="0.2">
      <c r="A31941">
        <v>26049004000</v>
      </c>
      <c r="B31941" t="s">
        <v>561</v>
      </c>
      <c r="C31941">
        <v>0.21640000000000001</v>
      </c>
    </row>
    <row r="31942" spans="1:3" x14ac:dyDescent="0.2">
      <c r="A31942">
        <v>25019950400</v>
      </c>
      <c r="B31942" t="s">
        <v>20732</v>
      </c>
      <c r="C31942">
        <v>0.21640000000000001</v>
      </c>
    </row>
    <row r="31943" spans="1:3" x14ac:dyDescent="0.2">
      <c r="A31943">
        <v>1111000400</v>
      </c>
      <c r="B31943" t="s">
        <v>3226</v>
      </c>
      <c r="C31943">
        <v>0.21629999999999999</v>
      </c>
    </row>
    <row r="31944" spans="1:3" x14ac:dyDescent="0.2">
      <c r="A31944">
        <v>42041012200</v>
      </c>
      <c r="B31944" t="s">
        <v>7632</v>
      </c>
      <c r="C31944">
        <v>0.2162</v>
      </c>
    </row>
    <row r="31945" spans="1:3" x14ac:dyDescent="0.2">
      <c r="A31945">
        <v>41067032004</v>
      </c>
      <c r="B31945" t="s">
        <v>12314</v>
      </c>
      <c r="C31945">
        <v>0.21579999999999999</v>
      </c>
    </row>
    <row r="31946" spans="1:3" x14ac:dyDescent="0.2">
      <c r="A31946">
        <v>37071033202</v>
      </c>
      <c r="B31946" t="s">
        <v>11968</v>
      </c>
      <c r="C31946">
        <v>0.21579999999999999</v>
      </c>
    </row>
    <row r="31947" spans="1:3" x14ac:dyDescent="0.2">
      <c r="A31947">
        <v>48439113629</v>
      </c>
      <c r="B31947" t="s">
        <v>12742</v>
      </c>
      <c r="C31947">
        <v>0.2155</v>
      </c>
    </row>
    <row r="31948" spans="1:3" x14ac:dyDescent="0.2">
      <c r="A31948">
        <v>13089021102</v>
      </c>
      <c r="B31948" t="s">
        <v>592</v>
      </c>
      <c r="C31948">
        <v>0.21529999999999999</v>
      </c>
    </row>
    <row r="31949" spans="1:3" x14ac:dyDescent="0.2">
      <c r="A31949">
        <v>48331950800</v>
      </c>
      <c r="B31949" t="s">
        <v>19740</v>
      </c>
      <c r="C31949">
        <v>0.2152</v>
      </c>
    </row>
    <row r="31950" spans="1:3" x14ac:dyDescent="0.2">
      <c r="A31950">
        <v>55009000303</v>
      </c>
      <c r="B31950" t="s">
        <v>2438</v>
      </c>
      <c r="C31950">
        <v>0.2152</v>
      </c>
    </row>
    <row r="31951" spans="1:3" x14ac:dyDescent="0.2">
      <c r="A31951">
        <v>48223950300</v>
      </c>
      <c r="B31951" t="s">
        <v>5135</v>
      </c>
      <c r="C31951">
        <v>0.21510000000000001</v>
      </c>
    </row>
    <row r="31952" spans="1:3" x14ac:dyDescent="0.2">
      <c r="A31952">
        <v>55079020600</v>
      </c>
      <c r="B31952" t="s">
        <v>6712</v>
      </c>
      <c r="C31952">
        <v>0.215</v>
      </c>
    </row>
    <row r="31953" spans="1:3" x14ac:dyDescent="0.2">
      <c r="A31953">
        <v>8031004306</v>
      </c>
      <c r="B31953" t="s">
        <v>2668</v>
      </c>
      <c r="C31953">
        <v>0.21490000000000001</v>
      </c>
    </row>
    <row r="31954" spans="1:3" x14ac:dyDescent="0.2">
      <c r="A31954">
        <v>48201251800</v>
      </c>
      <c r="B31954" t="s">
        <v>9723</v>
      </c>
      <c r="C31954">
        <v>0.21490000000000001</v>
      </c>
    </row>
    <row r="31955" spans="1:3" x14ac:dyDescent="0.2">
      <c r="A31955">
        <v>36093021800</v>
      </c>
      <c r="B31955" t="s">
        <v>5308</v>
      </c>
      <c r="C31955">
        <v>0.21479999999999999</v>
      </c>
    </row>
    <row r="31956" spans="1:3" x14ac:dyDescent="0.2">
      <c r="A31956">
        <v>49007000300</v>
      </c>
      <c r="B31956" t="s">
        <v>9625</v>
      </c>
      <c r="C31956">
        <v>0.21479999999999999</v>
      </c>
    </row>
    <row r="31957" spans="1:3" x14ac:dyDescent="0.2">
      <c r="A31957">
        <v>51179010403</v>
      </c>
      <c r="B31957" t="s">
        <v>3071</v>
      </c>
      <c r="C31957">
        <v>0.2145</v>
      </c>
    </row>
    <row r="31958" spans="1:3" x14ac:dyDescent="0.2">
      <c r="A31958">
        <v>6103000600</v>
      </c>
      <c r="B31958" t="s">
        <v>9046</v>
      </c>
      <c r="C31958">
        <v>0.2145</v>
      </c>
    </row>
    <row r="31959" spans="1:3" x14ac:dyDescent="0.2">
      <c r="A31959">
        <v>36055010400</v>
      </c>
      <c r="B31959" t="s">
        <v>22092</v>
      </c>
      <c r="C31959">
        <v>0.2142</v>
      </c>
    </row>
    <row r="31960" spans="1:3" x14ac:dyDescent="0.2">
      <c r="A31960">
        <v>6073009103</v>
      </c>
      <c r="B31960" t="s">
        <v>15724</v>
      </c>
      <c r="C31960">
        <v>0.2142</v>
      </c>
    </row>
    <row r="31961" spans="1:3" x14ac:dyDescent="0.2">
      <c r="A31961">
        <v>48201420700</v>
      </c>
      <c r="B31961" t="s">
        <v>2060</v>
      </c>
      <c r="C31961">
        <v>0.21410000000000001</v>
      </c>
    </row>
    <row r="31962" spans="1:3" x14ac:dyDescent="0.2">
      <c r="A31962">
        <v>53061041607</v>
      </c>
      <c r="B31962" t="s">
        <v>13886</v>
      </c>
      <c r="C31962">
        <v>0.21410000000000001</v>
      </c>
    </row>
    <row r="31963" spans="1:3" x14ac:dyDescent="0.2">
      <c r="A31963">
        <v>42085030500</v>
      </c>
      <c r="B31963" t="s">
        <v>6880</v>
      </c>
      <c r="C31963">
        <v>0.214</v>
      </c>
    </row>
    <row r="31964" spans="1:3" x14ac:dyDescent="0.2">
      <c r="A31964">
        <v>18067001100</v>
      </c>
      <c r="B31964" t="s">
        <v>2778</v>
      </c>
      <c r="C31964">
        <v>0.21390000000000001</v>
      </c>
    </row>
    <row r="31965" spans="1:3" x14ac:dyDescent="0.2">
      <c r="A31965">
        <v>26125197100</v>
      </c>
      <c r="B31965" t="s">
        <v>19575</v>
      </c>
      <c r="C31965">
        <v>0.21379999999999999</v>
      </c>
    </row>
    <row r="31966" spans="1:3" x14ac:dyDescent="0.2">
      <c r="A31966">
        <v>17143003102</v>
      </c>
      <c r="B31966" t="s">
        <v>466</v>
      </c>
      <c r="C31966">
        <v>0.21379999999999999</v>
      </c>
    </row>
    <row r="31967" spans="1:3" x14ac:dyDescent="0.2">
      <c r="A31967">
        <v>18023950600</v>
      </c>
      <c r="B31967" t="s">
        <v>5188</v>
      </c>
      <c r="C31967">
        <v>0.21360000000000001</v>
      </c>
    </row>
    <row r="31968" spans="1:3" x14ac:dyDescent="0.2">
      <c r="A31968">
        <v>48381021000</v>
      </c>
      <c r="B31968" t="s">
        <v>636</v>
      </c>
      <c r="C31968">
        <v>0.21360000000000001</v>
      </c>
    </row>
    <row r="31969" spans="1:3" x14ac:dyDescent="0.2">
      <c r="A31969">
        <v>27123030100</v>
      </c>
      <c r="B31969" t="s">
        <v>11867</v>
      </c>
      <c r="C31969">
        <v>0.2135</v>
      </c>
    </row>
    <row r="31970" spans="1:3" x14ac:dyDescent="0.2">
      <c r="A31970">
        <v>26163581600</v>
      </c>
      <c r="B31970" t="s">
        <v>14498</v>
      </c>
      <c r="C31970">
        <v>0.2135</v>
      </c>
    </row>
    <row r="31971" spans="1:3" x14ac:dyDescent="0.2">
      <c r="A31971">
        <v>6115041000</v>
      </c>
      <c r="B31971" t="s">
        <v>5537</v>
      </c>
      <c r="C31971">
        <v>0.21329999999999999</v>
      </c>
    </row>
    <row r="31972" spans="1:3" x14ac:dyDescent="0.2">
      <c r="A31972">
        <v>13021013408</v>
      </c>
      <c r="B31972" t="s">
        <v>528</v>
      </c>
      <c r="C31972">
        <v>0.2132</v>
      </c>
    </row>
    <row r="31973" spans="1:3" x14ac:dyDescent="0.2">
      <c r="A31973">
        <v>47033961300</v>
      </c>
      <c r="B31973" t="s">
        <v>3844</v>
      </c>
      <c r="C31973">
        <v>0.2132</v>
      </c>
    </row>
    <row r="31974" spans="1:3" x14ac:dyDescent="0.2">
      <c r="A31974">
        <v>12009064125</v>
      </c>
      <c r="B31974" t="s">
        <v>16807</v>
      </c>
      <c r="C31974">
        <v>0.2132</v>
      </c>
    </row>
    <row r="31975" spans="1:3" x14ac:dyDescent="0.2">
      <c r="A31975">
        <v>53053071307</v>
      </c>
      <c r="B31975" t="s">
        <v>11078</v>
      </c>
      <c r="C31975">
        <v>0.2132</v>
      </c>
    </row>
    <row r="31976" spans="1:3" x14ac:dyDescent="0.2">
      <c r="A31976">
        <v>48019000300</v>
      </c>
      <c r="B31976" t="s">
        <v>13345</v>
      </c>
      <c r="C31976">
        <v>0.21310000000000001</v>
      </c>
    </row>
    <row r="31977" spans="1:3" x14ac:dyDescent="0.2">
      <c r="A31977">
        <v>24005420900</v>
      </c>
      <c r="B31977" t="s">
        <v>269</v>
      </c>
      <c r="C31977">
        <v>0.21310000000000001</v>
      </c>
    </row>
    <row r="31978" spans="1:3" x14ac:dyDescent="0.2">
      <c r="A31978">
        <v>18133956600</v>
      </c>
      <c r="B31978" t="s">
        <v>6976</v>
      </c>
      <c r="C31978">
        <v>0.21299999999999999</v>
      </c>
    </row>
    <row r="31979" spans="1:3" x14ac:dyDescent="0.2">
      <c r="A31979">
        <v>29095018500</v>
      </c>
      <c r="B31979" t="s">
        <v>11276</v>
      </c>
      <c r="C31979">
        <v>0.21290000000000001</v>
      </c>
    </row>
    <row r="31980" spans="1:3" x14ac:dyDescent="0.2">
      <c r="A31980">
        <v>31109000900</v>
      </c>
      <c r="B31980" t="s">
        <v>14229</v>
      </c>
      <c r="C31980">
        <v>0.21290000000000001</v>
      </c>
    </row>
    <row r="31981" spans="1:3" x14ac:dyDescent="0.2">
      <c r="A31981">
        <v>27163071014</v>
      </c>
      <c r="B31981" t="s">
        <v>18358</v>
      </c>
      <c r="C31981">
        <v>0.21279999999999999</v>
      </c>
    </row>
    <row r="31982" spans="1:3" x14ac:dyDescent="0.2">
      <c r="A31982">
        <v>53033032213</v>
      </c>
      <c r="B31982" t="s">
        <v>22952</v>
      </c>
      <c r="C31982">
        <v>0.21279999999999999</v>
      </c>
    </row>
    <row r="31983" spans="1:3" x14ac:dyDescent="0.2">
      <c r="A31983">
        <v>41039004300</v>
      </c>
      <c r="B31983" t="s">
        <v>11232</v>
      </c>
      <c r="C31983">
        <v>0.2127</v>
      </c>
    </row>
    <row r="31984" spans="1:3" x14ac:dyDescent="0.2">
      <c r="A31984">
        <v>6007000603</v>
      </c>
      <c r="B31984" t="s">
        <v>5174</v>
      </c>
      <c r="C31984">
        <v>0.21249999999999999</v>
      </c>
    </row>
    <row r="31985" spans="1:3" x14ac:dyDescent="0.2">
      <c r="A31985">
        <v>5045031005</v>
      </c>
      <c r="B31985" t="s">
        <v>4919</v>
      </c>
      <c r="C31985">
        <v>0.21249999999999999</v>
      </c>
    </row>
    <row r="31986" spans="1:3" x14ac:dyDescent="0.2">
      <c r="A31986">
        <v>22021000300</v>
      </c>
      <c r="B31986" t="s">
        <v>3544</v>
      </c>
      <c r="C31986">
        <v>0.21240000000000001</v>
      </c>
    </row>
    <row r="31987" spans="1:3" x14ac:dyDescent="0.2">
      <c r="A31987">
        <v>6089011702</v>
      </c>
      <c r="B31987" t="s">
        <v>7473</v>
      </c>
      <c r="C31987">
        <v>0.21229999999999999</v>
      </c>
    </row>
    <row r="31988" spans="1:3" x14ac:dyDescent="0.2">
      <c r="A31988">
        <v>45045003011</v>
      </c>
      <c r="B31988" t="s">
        <v>5622</v>
      </c>
      <c r="C31988">
        <v>0.21199999999999999</v>
      </c>
    </row>
    <row r="31989" spans="1:3" x14ac:dyDescent="0.2">
      <c r="A31989">
        <v>41067031004</v>
      </c>
      <c r="B31989" t="s">
        <v>24419</v>
      </c>
      <c r="C31989">
        <v>0.21199999999999999</v>
      </c>
    </row>
    <row r="31990" spans="1:3" x14ac:dyDescent="0.2">
      <c r="A31990">
        <v>36081099100</v>
      </c>
      <c r="B31990" t="s">
        <v>1582</v>
      </c>
      <c r="C31990">
        <v>0.21190000000000001</v>
      </c>
    </row>
    <row r="31991" spans="1:3" x14ac:dyDescent="0.2">
      <c r="A31991">
        <v>27109000600</v>
      </c>
      <c r="B31991" t="s">
        <v>11305</v>
      </c>
      <c r="C31991">
        <v>0.21190000000000001</v>
      </c>
    </row>
    <row r="31992" spans="1:3" x14ac:dyDescent="0.2">
      <c r="A31992">
        <v>34035054202</v>
      </c>
      <c r="B31992" t="s">
        <v>24288</v>
      </c>
      <c r="C31992">
        <v>0.21190000000000001</v>
      </c>
    </row>
    <row r="31993" spans="1:3" x14ac:dyDescent="0.2">
      <c r="A31993">
        <v>6067002500</v>
      </c>
      <c r="B31993" t="s">
        <v>2530</v>
      </c>
      <c r="C31993">
        <v>0.2117</v>
      </c>
    </row>
    <row r="31994" spans="1:3" x14ac:dyDescent="0.2">
      <c r="A31994">
        <v>34013020200</v>
      </c>
      <c r="B31994" t="s">
        <v>24520</v>
      </c>
      <c r="C31994">
        <v>0.2117</v>
      </c>
    </row>
    <row r="31995" spans="1:3" x14ac:dyDescent="0.2">
      <c r="A31995">
        <v>40145030511</v>
      </c>
      <c r="B31995" t="s">
        <v>6564</v>
      </c>
      <c r="C31995">
        <v>0.2117</v>
      </c>
    </row>
    <row r="31996" spans="1:3" x14ac:dyDescent="0.2">
      <c r="A31996">
        <v>37119006405</v>
      </c>
      <c r="B31996" t="s">
        <v>18848</v>
      </c>
      <c r="C31996">
        <v>0.21160000000000001</v>
      </c>
    </row>
    <row r="31997" spans="1:3" x14ac:dyDescent="0.2">
      <c r="A31997">
        <v>42101036301</v>
      </c>
      <c r="B31997" t="s">
        <v>6817</v>
      </c>
      <c r="C31997">
        <v>0.21160000000000001</v>
      </c>
    </row>
    <row r="31998" spans="1:3" x14ac:dyDescent="0.2">
      <c r="A31998">
        <v>8077001707</v>
      </c>
      <c r="B31998" t="s">
        <v>5983</v>
      </c>
      <c r="C31998">
        <v>0.21160000000000001</v>
      </c>
    </row>
    <row r="31999" spans="1:3" x14ac:dyDescent="0.2">
      <c r="A31999">
        <v>34015501405</v>
      </c>
      <c r="B31999" t="s">
        <v>8698</v>
      </c>
      <c r="C31999">
        <v>0.2114</v>
      </c>
    </row>
    <row r="32000" spans="1:3" x14ac:dyDescent="0.2">
      <c r="A32000">
        <v>53033021600</v>
      </c>
      <c r="B32000" t="s">
        <v>19399</v>
      </c>
      <c r="C32000">
        <v>0.2114</v>
      </c>
    </row>
    <row r="32001" spans="1:3" x14ac:dyDescent="0.2">
      <c r="A32001">
        <v>40037020702</v>
      </c>
      <c r="B32001" t="s">
        <v>3889</v>
      </c>
      <c r="C32001">
        <v>0.2112</v>
      </c>
    </row>
    <row r="32002" spans="1:3" x14ac:dyDescent="0.2">
      <c r="A32002">
        <v>34031154001</v>
      </c>
      <c r="B32002" t="s">
        <v>23678</v>
      </c>
      <c r="C32002">
        <v>0.2112</v>
      </c>
    </row>
    <row r="32003" spans="1:3" x14ac:dyDescent="0.2">
      <c r="A32003">
        <v>32003003208</v>
      </c>
      <c r="B32003" t="s">
        <v>759</v>
      </c>
      <c r="C32003">
        <v>0.21110000000000001</v>
      </c>
    </row>
    <row r="32004" spans="1:3" x14ac:dyDescent="0.2">
      <c r="A32004">
        <v>48157673600</v>
      </c>
      <c r="B32004" t="s">
        <v>2115</v>
      </c>
      <c r="C32004">
        <v>0.21099999999999999</v>
      </c>
    </row>
    <row r="32005" spans="1:3" x14ac:dyDescent="0.2">
      <c r="A32005">
        <v>39035141300</v>
      </c>
      <c r="B32005" t="s">
        <v>3102</v>
      </c>
      <c r="C32005">
        <v>0.2104</v>
      </c>
    </row>
    <row r="32006" spans="1:3" x14ac:dyDescent="0.2">
      <c r="A32006">
        <v>19169000700</v>
      </c>
      <c r="B32006" t="s">
        <v>20018</v>
      </c>
      <c r="C32006">
        <v>0.2104</v>
      </c>
    </row>
    <row r="32007" spans="1:3" x14ac:dyDescent="0.2">
      <c r="A32007">
        <v>24009861003</v>
      </c>
      <c r="B32007" t="s">
        <v>10364</v>
      </c>
      <c r="C32007">
        <v>0.21029999999999999</v>
      </c>
    </row>
    <row r="32008" spans="1:3" x14ac:dyDescent="0.2">
      <c r="A32008">
        <v>41039004800</v>
      </c>
      <c r="B32008" t="s">
        <v>22328</v>
      </c>
      <c r="C32008">
        <v>0.2102</v>
      </c>
    </row>
    <row r="32009" spans="1:3" x14ac:dyDescent="0.2">
      <c r="A32009">
        <v>6037137301</v>
      </c>
      <c r="B32009" t="s">
        <v>21672</v>
      </c>
      <c r="C32009">
        <v>0.2102</v>
      </c>
    </row>
    <row r="32010" spans="1:3" x14ac:dyDescent="0.2">
      <c r="A32010">
        <v>48121020111</v>
      </c>
      <c r="B32010" t="s">
        <v>17771</v>
      </c>
      <c r="C32010">
        <v>0.21010000000000001</v>
      </c>
    </row>
    <row r="32011" spans="1:3" x14ac:dyDescent="0.2">
      <c r="A32011">
        <v>26049012311</v>
      </c>
      <c r="B32011" t="s">
        <v>3274</v>
      </c>
      <c r="C32011">
        <v>0.21</v>
      </c>
    </row>
    <row r="32012" spans="1:3" x14ac:dyDescent="0.2">
      <c r="A32012">
        <v>6073016608</v>
      </c>
      <c r="B32012" t="s">
        <v>12301</v>
      </c>
      <c r="C32012">
        <v>0.20979999999999999</v>
      </c>
    </row>
    <row r="32013" spans="1:3" x14ac:dyDescent="0.2">
      <c r="A32013">
        <v>42017100401</v>
      </c>
      <c r="B32013" t="s">
        <v>8268</v>
      </c>
      <c r="C32013">
        <v>0.2097</v>
      </c>
    </row>
    <row r="32014" spans="1:3" x14ac:dyDescent="0.2">
      <c r="A32014">
        <v>37183052503</v>
      </c>
      <c r="B32014" t="s">
        <v>17727</v>
      </c>
      <c r="C32014">
        <v>0.20949999999999999</v>
      </c>
    </row>
    <row r="32015" spans="1:3" x14ac:dyDescent="0.2">
      <c r="A32015">
        <v>6075017000</v>
      </c>
      <c r="B32015" t="s">
        <v>20057</v>
      </c>
      <c r="C32015">
        <v>0.20949999999999999</v>
      </c>
    </row>
    <row r="32016" spans="1:3" x14ac:dyDescent="0.2">
      <c r="A32016">
        <v>12005002000</v>
      </c>
      <c r="B32016" t="s">
        <v>6584</v>
      </c>
      <c r="C32016">
        <v>0.20930000000000001</v>
      </c>
    </row>
    <row r="32017" spans="1:3" x14ac:dyDescent="0.2">
      <c r="A32017">
        <v>53077001601</v>
      </c>
      <c r="B32017" t="s">
        <v>971</v>
      </c>
      <c r="C32017">
        <v>0.20930000000000001</v>
      </c>
    </row>
    <row r="32018" spans="1:3" x14ac:dyDescent="0.2">
      <c r="A32018">
        <v>36071013300</v>
      </c>
      <c r="B32018" t="s">
        <v>17857</v>
      </c>
      <c r="C32018">
        <v>0.2092</v>
      </c>
    </row>
    <row r="32019" spans="1:3" x14ac:dyDescent="0.2">
      <c r="A32019">
        <v>29183311004</v>
      </c>
      <c r="B32019" t="s">
        <v>8242</v>
      </c>
      <c r="C32019">
        <v>0.20880000000000001</v>
      </c>
    </row>
    <row r="32020" spans="1:3" x14ac:dyDescent="0.2">
      <c r="A32020">
        <v>53067012411</v>
      </c>
      <c r="B32020" t="s">
        <v>10314</v>
      </c>
      <c r="C32020">
        <v>0.20849999999999999</v>
      </c>
    </row>
    <row r="32021" spans="1:3" x14ac:dyDescent="0.2">
      <c r="A32021">
        <v>48089750400</v>
      </c>
      <c r="B32021" t="s">
        <v>10635</v>
      </c>
      <c r="C32021">
        <v>0.20830000000000001</v>
      </c>
    </row>
    <row r="32022" spans="1:3" x14ac:dyDescent="0.2">
      <c r="A32022">
        <v>53077000800</v>
      </c>
      <c r="B32022" t="s">
        <v>971</v>
      </c>
      <c r="C32022">
        <v>0.20799999999999999</v>
      </c>
    </row>
    <row r="32023" spans="1:3" x14ac:dyDescent="0.2">
      <c r="A32023">
        <v>45013011300</v>
      </c>
      <c r="B32023" t="s">
        <v>9395</v>
      </c>
      <c r="C32023">
        <v>0.20799999999999999</v>
      </c>
    </row>
    <row r="32024" spans="1:3" x14ac:dyDescent="0.2">
      <c r="A32024">
        <v>36059405700</v>
      </c>
      <c r="B32024" t="s">
        <v>20819</v>
      </c>
      <c r="C32024">
        <v>0.2079</v>
      </c>
    </row>
    <row r="32025" spans="1:3" x14ac:dyDescent="0.2">
      <c r="A32025">
        <v>13207050101</v>
      </c>
      <c r="B32025" t="s">
        <v>3786</v>
      </c>
      <c r="C32025">
        <v>0.2077</v>
      </c>
    </row>
    <row r="32026" spans="1:3" x14ac:dyDescent="0.2">
      <c r="A32026">
        <v>47011011402</v>
      </c>
      <c r="B32026" t="s">
        <v>945</v>
      </c>
      <c r="C32026">
        <v>0.20760000000000001</v>
      </c>
    </row>
    <row r="32027" spans="1:3" x14ac:dyDescent="0.2">
      <c r="A32027">
        <v>9003497100</v>
      </c>
      <c r="B32027" t="s">
        <v>13302</v>
      </c>
      <c r="C32027">
        <v>0.20760000000000001</v>
      </c>
    </row>
    <row r="32028" spans="1:3" x14ac:dyDescent="0.2">
      <c r="A32028">
        <v>1107050000</v>
      </c>
      <c r="B32028" t="s">
        <v>9973</v>
      </c>
      <c r="C32028">
        <v>0.2074</v>
      </c>
    </row>
    <row r="32029" spans="1:3" x14ac:dyDescent="0.2">
      <c r="A32029">
        <v>36071014201</v>
      </c>
      <c r="B32029" t="s">
        <v>17857</v>
      </c>
      <c r="C32029">
        <v>0.2074</v>
      </c>
    </row>
    <row r="32030" spans="1:3" x14ac:dyDescent="0.2">
      <c r="A32030">
        <v>17157950600</v>
      </c>
      <c r="B32030" t="s">
        <v>9050</v>
      </c>
      <c r="C32030">
        <v>0.20730000000000001</v>
      </c>
    </row>
    <row r="32031" spans="1:3" x14ac:dyDescent="0.2">
      <c r="A32031">
        <v>32033970300</v>
      </c>
      <c r="B32031" t="s">
        <v>8705</v>
      </c>
      <c r="C32031">
        <v>0.20730000000000001</v>
      </c>
    </row>
    <row r="32032" spans="1:3" x14ac:dyDescent="0.2">
      <c r="A32032">
        <v>41035971200</v>
      </c>
      <c r="B32032" t="s">
        <v>4835</v>
      </c>
      <c r="C32032">
        <v>0.20699999999999999</v>
      </c>
    </row>
    <row r="32033" spans="1:3" x14ac:dyDescent="0.2">
      <c r="A32033">
        <v>6111007406</v>
      </c>
      <c r="B32033" t="s">
        <v>24540</v>
      </c>
      <c r="C32033">
        <v>0.20699999999999999</v>
      </c>
    </row>
    <row r="32034" spans="1:3" x14ac:dyDescent="0.2">
      <c r="A32034">
        <v>40027201509</v>
      </c>
      <c r="B32034" t="s">
        <v>6874</v>
      </c>
      <c r="C32034">
        <v>0.2069</v>
      </c>
    </row>
    <row r="32035" spans="1:3" x14ac:dyDescent="0.2">
      <c r="A32035">
        <v>6037800324</v>
      </c>
      <c r="B32035" t="s">
        <v>23766</v>
      </c>
      <c r="C32035">
        <v>0.20680000000000001</v>
      </c>
    </row>
    <row r="32036" spans="1:3" x14ac:dyDescent="0.2">
      <c r="A32036">
        <v>37191000102</v>
      </c>
      <c r="B32036" t="s">
        <v>1900</v>
      </c>
      <c r="C32036">
        <v>0.20680000000000001</v>
      </c>
    </row>
    <row r="32037" spans="1:3" x14ac:dyDescent="0.2">
      <c r="A32037">
        <v>55041950400</v>
      </c>
      <c r="B32037" t="s">
        <v>12123</v>
      </c>
      <c r="C32037">
        <v>0.20649999999999999</v>
      </c>
    </row>
    <row r="32038" spans="1:3" x14ac:dyDescent="0.2">
      <c r="A32038">
        <v>42017100103</v>
      </c>
      <c r="B32038" t="s">
        <v>12856</v>
      </c>
      <c r="C32038">
        <v>0.20649999999999999</v>
      </c>
    </row>
    <row r="32039" spans="1:3" x14ac:dyDescent="0.2">
      <c r="A32039">
        <v>12095013900</v>
      </c>
      <c r="B32039" t="s">
        <v>1766</v>
      </c>
      <c r="C32039">
        <v>0.20630000000000001</v>
      </c>
    </row>
    <row r="32040" spans="1:3" x14ac:dyDescent="0.2">
      <c r="A32040">
        <v>47037018410</v>
      </c>
      <c r="B32040" t="s">
        <v>15396</v>
      </c>
      <c r="C32040">
        <v>0.20610000000000001</v>
      </c>
    </row>
    <row r="32041" spans="1:3" x14ac:dyDescent="0.2">
      <c r="A32041">
        <v>6071011206</v>
      </c>
      <c r="B32041" t="s">
        <v>25413</v>
      </c>
      <c r="C32041">
        <v>0.20599999999999999</v>
      </c>
    </row>
    <row r="32042" spans="1:3" x14ac:dyDescent="0.2">
      <c r="A32042">
        <v>53061041000</v>
      </c>
      <c r="B32042" t="s">
        <v>11034</v>
      </c>
      <c r="C32042">
        <v>0.2059</v>
      </c>
    </row>
    <row r="32043" spans="1:3" x14ac:dyDescent="0.2">
      <c r="A32043">
        <v>25017361200</v>
      </c>
      <c r="B32043" t="s">
        <v>24675</v>
      </c>
      <c r="C32043">
        <v>0.2059</v>
      </c>
    </row>
    <row r="32044" spans="1:3" x14ac:dyDescent="0.2">
      <c r="A32044">
        <v>41051009903</v>
      </c>
      <c r="B32044" t="s">
        <v>19244</v>
      </c>
      <c r="C32044">
        <v>0.20580000000000001</v>
      </c>
    </row>
    <row r="32045" spans="1:3" x14ac:dyDescent="0.2">
      <c r="A32045">
        <v>20045000100</v>
      </c>
      <c r="B32045" t="s">
        <v>9730</v>
      </c>
      <c r="C32045">
        <v>0.20580000000000001</v>
      </c>
    </row>
    <row r="32046" spans="1:3" x14ac:dyDescent="0.2">
      <c r="A32046">
        <v>17163503323</v>
      </c>
      <c r="B32046" t="s">
        <v>8237</v>
      </c>
      <c r="C32046">
        <v>0.20580000000000001</v>
      </c>
    </row>
    <row r="32047" spans="1:3" x14ac:dyDescent="0.2">
      <c r="A32047">
        <v>34005700103</v>
      </c>
      <c r="B32047" t="s">
        <v>11596</v>
      </c>
      <c r="C32047">
        <v>0.20569999999999999</v>
      </c>
    </row>
    <row r="32048" spans="1:3" x14ac:dyDescent="0.2">
      <c r="A32048">
        <v>19163012901</v>
      </c>
      <c r="B32048" t="s">
        <v>811</v>
      </c>
      <c r="C32048">
        <v>0.20549999999999999</v>
      </c>
    </row>
    <row r="32049" spans="1:3" x14ac:dyDescent="0.2">
      <c r="A32049">
        <v>26163588300</v>
      </c>
      <c r="B32049" t="s">
        <v>9604</v>
      </c>
      <c r="C32049">
        <v>0.2054</v>
      </c>
    </row>
    <row r="32050" spans="1:3" x14ac:dyDescent="0.2">
      <c r="A32050">
        <v>55105002000</v>
      </c>
      <c r="B32050" t="s">
        <v>1713</v>
      </c>
      <c r="C32050">
        <v>0.20530000000000001</v>
      </c>
    </row>
    <row r="32051" spans="1:3" x14ac:dyDescent="0.2">
      <c r="A32051">
        <v>4013814900</v>
      </c>
      <c r="B32051" t="s">
        <v>20062</v>
      </c>
      <c r="C32051">
        <v>0.20530000000000001</v>
      </c>
    </row>
    <row r="32052" spans="1:3" x14ac:dyDescent="0.2">
      <c r="A32052">
        <v>12111381101</v>
      </c>
      <c r="B32052" t="s">
        <v>1035</v>
      </c>
      <c r="C32052">
        <v>0.2051</v>
      </c>
    </row>
    <row r="32053" spans="1:3" x14ac:dyDescent="0.2">
      <c r="A32053">
        <v>12097040803</v>
      </c>
      <c r="B32053" t="s">
        <v>21181</v>
      </c>
      <c r="C32053">
        <v>0.20480000000000001</v>
      </c>
    </row>
    <row r="32054" spans="1:3" x14ac:dyDescent="0.2">
      <c r="A32054">
        <v>26099263400</v>
      </c>
      <c r="B32054" t="s">
        <v>10609</v>
      </c>
      <c r="C32054">
        <v>0.2046</v>
      </c>
    </row>
    <row r="32055" spans="1:3" x14ac:dyDescent="0.2">
      <c r="A32055">
        <v>6067008125</v>
      </c>
      <c r="B32055" t="s">
        <v>12411</v>
      </c>
      <c r="C32055">
        <v>0.2046</v>
      </c>
    </row>
    <row r="32056" spans="1:3" x14ac:dyDescent="0.2">
      <c r="A32056">
        <v>6037194402</v>
      </c>
      <c r="B32056" t="s">
        <v>23014</v>
      </c>
      <c r="C32056">
        <v>0.20449999999999999</v>
      </c>
    </row>
    <row r="32057" spans="1:3" x14ac:dyDescent="0.2">
      <c r="A32057">
        <v>48029131801</v>
      </c>
      <c r="B32057" t="s">
        <v>13828</v>
      </c>
      <c r="C32057">
        <v>0.2044</v>
      </c>
    </row>
    <row r="32058" spans="1:3" x14ac:dyDescent="0.2">
      <c r="A32058">
        <v>4019004724</v>
      </c>
      <c r="B32058" t="s">
        <v>23520</v>
      </c>
      <c r="C32058">
        <v>0.20430000000000001</v>
      </c>
    </row>
    <row r="32059" spans="1:3" x14ac:dyDescent="0.2">
      <c r="A32059">
        <v>51119951100</v>
      </c>
      <c r="B32059" t="s">
        <v>16158</v>
      </c>
      <c r="C32059">
        <v>0.20419999999999999</v>
      </c>
    </row>
    <row r="32060" spans="1:3" x14ac:dyDescent="0.2">
      <c r="A32060">
        <v>41051003502</v>
      </c>
      <c r="B32060" t="s">
        <v>3513</v>
      </c>
      <c r="C32060">
        <v>0.2041</v>
      </c>
    </row>
    <row r="32061" spans="1:3" x14ac:dyDescent="0.2">
      <c r="A32061">
        <v>41039003302</v>
      </c>
      <c r="B32061" t="s">
        <v>5928</v>
      </c>
      <c r="C32061">
        <v>0.2039</v>
      </c>
    </row>
    <row r="32062" spans="1:3" x14ac:dyDescent="0.2">
      <c r="A32062">
        <v>26125137400</v>
      </c>
      <c r="B32062" t="s">
        <v>16763</v>
      </c>
      <c r="C32062">
        <v>0.20380000000000001</v>
      </c>
    </row>
    <row r="32063" spans="1:3" x14ac:dyDescent="0.2">
      <c r="A32063">
        <v>37077970701</v>
      </c>
      <c r="B32063" t="s">
        <v>7846</v>
      </c>
      <c r="C32063">
        <v>0.20380000000000001</v>
      </c>
    </row>
    <row r="32064" spans="1:3" x14ac:dyDescent="0.2">
      <c r="A32064">
        <v>4013104225</v>
      </c>
      <c r="B32064" t="s">
        <v>10229</v>
      </c>
      <c r="C32064">
        <v>0.20380000000000001</v>
      </c>
    </row>
    <row r="32065" spans="1:3" x14ac:dyDescent="0.2">
      <c r="A32065">
        <v>40143005806</v>
      </c>
      <c r="B32065" t="s">
        <v>9586</v>
      </c>
      <c r="C32065">
        <v>0.20369999999999999</v>
      </c>
    </row>
    <row r="32066" spans="1:3" x14ac:dyDescent="0.2">
      <c r="A32066">
        <v>39049003200</v>
      </c>
      <c r="B32066" t="s">
        <v>4359</v>
      </c>
      <c r="C32066">
        <v>0.20349999999999999</v>
      </c>
    </row>
    <row r="32067" spans="1:3" x14ac:dyDescent="0.2">
      <c r="A32067">
        <v>25017333502</v>
      </c>
      <c r="B32067" t="s">
        <v>18960</v>
      </c>
      <c r="C32067">
        <v>0.20349999999999999</v>
      </c>
    </row>
    <row r="32068" spans="1:3" x14ac:dyDescent="0.2">
      <c r="A32068">
        <v>8041005501</v>
      </c>
      <c r="B32068" t="s">
        <v>4410</v>
      </c>
      <c r="C32068">
        <v>0.2034</v>
      </c>
    </row>
    <row r="32069" spans="1:3" x14ac:dyDescent="0.2">
      <c r="A32069">
        <v>17097861014</v>
      </c>
      <c r="B32069" t="s">
        <v>16995</v>
      </c>
      <c r="C32069">
        <v>0.20330000000000001</v>
      </c>
    </row>
    <row r="32070" spans="1:3" x14ac:dyDescent="0.2">
      <c r="A32070">
        <v>26081013900</v>
      </c>
      <c r="B32070" t="s">
        <v>11348</v>
      </c>
      <c r="C32070">
        <v>0.20330000000000001</v>
      </c>
    </row>
    <row r="32071" spans="1:3" x14ac:dyDescent="0.2">
      <c r="A32071">
        <v>22067950200</v>
      </c>
      <c r="B32071" t="s">
        <v>814</v>
      </c>
      <c r="C32071">
        <v>0.20330000000000001</v>
      </c>
    </row>
    <row r="32072" spans="1:3" x14ac:dyDescent="0.2">
      <c r="A32072">
        <v>49035113535</v>
      </c>
      <c r="B32072" t="s">
        <v>9717</v>
      </c>
      <c r="C32072">
        <v>0.20330000000000001</v>
      </c>
    </row>
    <row r="32073" spans="1:3" x14ac:dyDescent="0.2">
      <c r="A32073">
        <v>54003972000</v>
      </c>
      <c r="B32073" t="s">
        <v>5101</v>
      </c>
      <c r="C32073">
        <v>0.20330000000000001</v>
      </c>
    </row>
    <row r="32074" spans="1:3" x14ac:dyDescent="0.2">
      <c r="A32074">
        <v>25025130402</v>
      </c>
      <c r="B32074" t="s">
        <v>22546</v>
      </c>
      <c r="C32074">
        <v>0.2031</v>
      </c>
    </row>
    <row r="32075" spans="1:3" x14ac:dyDescent="0.2">
      <c r="A32075">
        <v>17043841103</v>
      </c>
      <c r="B32075" t="s">
        <v>22225</v>
      </c>
      <c r="C32075">
        <v>0.20300000000000001</v>
      </c>
    </row>
    <row r="32076" spans="1:3" x14ac:dyDescent="0.2">
      <c r="A32076">
        <v>40087400201</v>
      </c>
      <c r="B32076" t="s">
        <v>10667</v>
      </c>
      <c r="C32076">
        <v>0.2029</v>
      </c>
    </row>
    <row r="32077" spans="1:3" x14ac:dyDescent="0.2">
      <c r="A32077">
        <v>18053000800</v>
      </c>
      <c r="B32077" t="s">
        <v>1912</v>
      </c>
      <c r="C32077">
        <v>0.20280000000000001</v>
      </c>
    </row>
    <row r="32078" spans="1:3" x14ac:dyDescent="0.2">
      <c r="A32078">
        <v>45059920900</v>
      </c>
      <c r="B32078" t="s">
        <v>3727</v>
      </c>
      <c r="C32078">
        <v>0.20269999999999999</v>
      </c>
    </row>
    <row r="32079" spans="1:3" x14ac:dyDescent="0.2">
      <c r="A32079">
        <v>26081004400</v>
      </c>
      <c r="B32079" t="s">
        <v>22768</v>
      </c>
      <c r="C32079">
        <v>0.20250000000000001</v>
      </c>
    </row>
    <row r="32080" spans="1:3" x14ac:dyDescent="0.2">
      <c r="A32080">
        <v>55079120501</v>
      </c>
      <c r="B32080" t="s">
        <v>16315</v>
      </c>
      <c r="C32080">
        <v>0.20250000000000001</v>
      </c>
    </row>
    <row r="32081" spans="1:3" x14ac:dyDescent="0.2">
      <c r="A32081">
        <v>6111005901</v>
      </c>
      <c r="B32081" t="s">
        <v>16239</v>
      </c>
      <c r="C32081">
        <v>0.20219999999999999</v>
      </c>
    </row>
    <row r="32082" spans="1:3" x14ac:dyDescent="0.2">
      <c r="A32082">
        <v>26125150600</v>
      </c>
      <c r="B32082" t="s">
        <v>23982</v>
      </c>
      <c r="C32082">
        <v>0.20219999999999999</v>
      </c>
    </row>
    <row r="32083" spans="1:3" x14ac:dyDescent="0.2">
      <c r="A32083">
        <v>20177002701</v>
      </c>
      <c r="B32083" t="s">
        <v>13300</v>
      </c>
      <c r="C32083">
        <v>0.20219999999999999</v>
      </c>
    </row>
    <row r="32084" spans="1:3" x14ac:dyDescent="0.2">
      <c r="A32084">
        <v>4013611400</v>
      </c>
      <c r="B32084" t="s">
        <v>6587</v>
      </c>
      <c r="C32084">
        <v>0.20200000000000001</v>
      </c>
    </row>
    <row r="32085" spans="1:3" x14ac:dyDescent="0.2">
      <c r="A32085">
        <v>34007608401</v>
      </c>
      <c r="B32085" t="s">
        <v>4613</v>
      </c>
      <c r="C32085">
        <v>0.20200000000000001</v>
      </c>
    </row>
    <row r="32086" spans="1:3" x14ac:dyDescent="0.2">
      <c r="A32086">
        <v>45057011001</v>
      </c>
      <c r="B32086" t="s">
        <v>899</v>
      </c>
      <c r="C32086">
        <v>0.2019</v>
      </c>
    </row>
    <row r="32087" spans="1:3" x14ac:dyDescent="0.2">
      <c r="A32087">
        <v>41043020500</v>
      </c>
      <c r="B32087" t="s">
        <v>6391</v>
      </c>
      <c r="C32087">
        <v>0.20169999999999999</v>
      </c>
    </row>
    <row r="32088" spans="1:3" x14ac:dyDescent="0.2">
      <c r="A32088">
        <v>13121011416</v>
      </c>
      <c r="B32088" t="s">
        <v>11663</v>
      </c>
      <c r="C32088">
        <v>0.20169999999999999</v>
      </c>
    </row>
    <row r="32089" spans="1:3" x14ac:dyDescent="0.2">
      <c r="A32089">
        <v>45091060700</v>
      </c>
      <c r="B32089" t="s">
        <v>874</v>
      </c>
      <c r="C32089">
        <v>0.20119999999999999</v>
      </c>
    </row>
    <row r="32090" spans="1:3" x14ac:dyDescent="0.2">
      <c r="A32090">
        <v>33011002100</v>
      </c>
      <c r="B32090" t="s">
        <v>10761</v>
      </c>
      <c r="C32090">
        <v>0.20119999999999999</v>
      </c>
    </row>
    <row r="32091" spans="1:3" x14ac:dyDescent="0.2">
      <c r="A32091">
        <v>6001421500</v>
      </c>
      <c r="B32091" t="s">
        <v>24129</v>
      </c>
      <c r="C32091">
        <v>0.2011</v>
      </c>
    </row>
    <row r="32092" spans="1:3" x14ac:dyDescent="0.2">
      <c r="A32092">
        <v>39049001110</v>
      </c>
      <c r="B32092" t="s">
        <v>7810</v>
      </c>
      <c r="C32092">
        <v>0.2009</v>
      </c>
    </row>
    <row r="32093" spans="1:3" x14ac:dyDescent="0.2">
      <c r="A32093">
        <v>6023001101</v>
      </c>
      <c r="B32093" t="s">
        <v>7467</v>
      </c>
      <c r="C32093">
        <v>0.2009</v>
      </c>
    </row>
    <row r="32094" spans="1:3" x14ac:dyDescent="0.2">
      <c r="A32094">
        <v>39023003400</v>
      </c>
      <c r="B32094" t="s">
        <v>523</v>
      </c>
      <c r="C32094">
        <v>0.20080000000000001</v>
      </c>
    </row>
    <row r="32095" spans="1:3" x14ac:dyDescent="0.2">
      <c r="A32095">
        <v>48453001781</v>
      </c>
      <c r="B32095" t="s">
        <v>23538</v>
      </c>
      <c r="C32095">
        <v>0.20080000000000001</v>
      </c>
    </row>
    <row r="32096" spans="1:3" x14ac:dyDescent="0.2">
      <c r="A32096">
        <v>17197880305</v>
      </c>
      <c r="B32096" t="s">
        <v>16893</v>
      </c>
      <c r="C32096">
        <v>0.20069999999999999</v>
      </c>
    </row>
    <row r="32097" spans="1:3" x14ac:dyDescent="0.2">
      <c r="A32097">
        <v>45041000102</v>
      </c>
      <c r="B32097" t="s">
        <v>1664</v>
      </c>
      <c r="C32097">
        <v>0.20050000000000001</v>
      </c>
    </row>
    <row r="32098" spans="1:3" x14ac:dyDescent="0.2">
      <c r="A32098">
        <v>48395960100</v>
      </c>
      <c r="B32098" t="s">
        <v>13118</v>
      </c>
      <c r="C32098">
        <v>0.20050000000000001</v>
      </c>
    </row>
    <row r="32099" spans="1:3" x14ac:dyDescent="0.2">
      <c r="A32099">
        <v>51540001000</v>
      </c>
      <c r="B32099" t="s">
        <v>23004</v>
      </c>
      <c r="C32099">
        <v>0.20050000000000001</v>
      </c>
    </row>
    <row r="32100" spans="1:3" x14ac:dyDescent="0.2">
      <c r="A32100">
        <v>48439104202</v>
      </c>
      <c r="B32100" t="s">
        <v>22680</v>
      </c>
      <c r="C32100">
        <v>0.20039999999999999</v>
      </c>
    </row>
    <row r="32101" spans="1:3" x14ac:dyDescent="0.2">
      <c r="A32101">
        <v>1117030609</v>
      </c>
      <c r="B32101" t="s">
        <v>13360</v>
      </c>
      <c r="C32101">
        <v>0.20039999999999999</v>
      </c>
    </row>
    <row r="32102" spans="1:3" x14ac:dyDescent="0.2">
      <c r="A32102">
        <v>34001010505</v>
      </c>
      <c r="B32102" t="s">
        <v>8823</v>
      </c>
      <c r="C32102">
        <v>0.20039999999999999</v>
      </c>
    </row>
    <row r="32103" spans="1:3" x14ac:dyDescent="0.2">
      <c r="A32103">
        <v>8055960900</v>
      </c>
      <c r="B32103" t="s">
        <v>4368</v>
      </c>
      <c r="C32103">
        <v>0.20039999999999999</v>
      </c>
    </row>
    <row r="32104" spans="1:3" x14ac:dyDescent="0.2">
      <c r="A32104">
        <v>6073021206</v>
      </c>
      <c r="B32104" t="s">
        <v>11712</v>
      </c>
      <c r="C32104">
        <v>0.20030000000000001</v>
      </c>
    </row>
    <row r="32105" spans="1:3" x14ac:dyDescent="0.2">
      <c r="A32105">
        <v>47167040303</v>
      </c>
      <c r="B32105" t="s">
        <v>9325</v>
      </c>
      <c r="C32105">
        <v>0.20030000000000001</v>
      </c>
    </row>
    <row r="32106" spans="1:3" x14ac:dyDescent="0.2">
      <c r="A32106">
        <v>36067000100</v>
      </c>
      <c r="B32106" t="s">
        <v>6560</v>
      </c>
      <c r="C32106">
        <v>0.20030000000000001</v>
      </c>
    </row>
    <row r="32107" spans="1:3" x14ac:dyDescent="0.2">
      <c r="A32107">
        <v>36109001500</v>
      </c>
      <c r="B32107" t="s">
        <v>12350</v>
      </c>
      <c r="C32107">
        <v>0.20019999999999999</v>
      </c>
    </row>
    <row r="32108" spans="1:3" x14ac:dyDescent="0.2">
      <c r="A32108">
        <v>26125196200</v>
      </c>
      <c r="B32108" t="s">
        <v>19575</v>
      </c>
      <c r="C32108">
        <v>0.2</v>
      </c>
    </row>
    <row r="32109" spans="1:3" x14ac:dyDescent="0.2">
      <c r="A32109">
        <v>47065011325</v>
      </c>
      <c r="B32109" t="s">
        <v>1675</v>
      </c>
      <c r="C32109">
        <v>0.19950000000000001</v>
      </c>
    </row>
    <row r="32110" spans="1:3" x14ac:dyDescent="0.2">
      <c r="A32110">
        <v>34027043000</v>
      </c>
      <c r="B32110" t="s">
        <v>24555</v>
      </c>
      <c r="C32110">
        <v>0.19950000000000001</v>
      </c>
    </row>
    <row r="32111" spans="1:3" x14ac:dyDescent="0.2">
      <c r="A32111">
        <v>13139001607</v>
      </c>
      <c r="B32111" t="s">
        <v>3482</v>
      </c>
      <c r="C32111">
        <v>0.19939999999999999</v>
      </c>
    </row>
    <row r="32112" spans="1:3" x14ac:dyDescent="0.2">
      <c r="A32112">
        <v>6059099513</v>
      </c>
      <c r="B32112" t="s">
        <v>23824</v>
      </c>
      <c r="C32112">
        <v>0.19939999999999999</v>
      </c>
    </row>
    <row r="32113" spans="1:3" x14ac:dyDescent="0.2">
      <c r="A32113">
        <v>12041950202</v>
      </c>
      <c r="B32113" t="s">
        <v>9517</v>
      </c>
      <c r="C32113">
        <v>0.1993</v>
      </c>
    </row>
    <row r="32114" spans="1:3" x14ac:dyDescent="0.2">
      <c r="A32114">
        <v>22045030200</v>
      </c>
      <c r="B32114" t="s">
        <v>863</v>
      </c>
      <c r="C32114">
        <v>0.19889999999999999</v>
      </c>
    </row>
    <row r="32115" spans="1:3" x14ac:dyDescent="0.2">
      <c r="A32115">
        <v>35001003721</v>
      </c>
      <c r="B32115" t="s">
        <v>23946</v>
      </c>
      <c r="C32115">
        <v>0.19869999999999999</v>
      </c>
    </row>
    <row r="32116" spans="1:3" x14ac:dyDescent="0.2">
      <c r="A32116">
        <v>37067003107</v>
      </c>
      <c r="B32116" t="s">
        <v>10109</v>
      </c>
      <c r="C32116">
        <v>0.1986</v>
      </c>
    </row>
    <row r="32117" spans="1:3" x14ac:dyDescent="0.2">
      <c r="A32117">
        <v>31019969100</v>
      </c>
      <c r="B32117" t="s">
        <v>18693</v>
      </c>
      <c r="C32117">
        <v>0.19850000000000001</v>
      </c>
    </row>
    <row r="32118" spans="1:3" x14ac:dyDescent="0.2">
      <c r="A32118">
        <v>53063002500</v>
      </c>
      <c r="B32118" t="s">
        <v>10043</v>
      </c>
      <c r="C32118">
        <v>0.19850000000000001</v>
      </c>
    </row>
    <row r="32119" spans="1:3" x14ac:dyDescent="0.2">
      <c r="A32119">
        <v>18095000800</v>
      </c>
      <c r="B32119" t="s">
        <v>2152</v>
      </c>
      <c r="C32119">
        <v>0.19819999999999999</v>
      </c>
    </row>
    <row r="32120" spans="1:3" x14ac:dyDescent="0.2">
      <c r="A32120">
        <v>13013180103</v>
      </c>
      <c r="B32120" t="s">
        <v>12139</v>
      </c>
      <c r="C32120">
        <v>0.19819999999999999</v>
      </c>
    </row>
    <row r="32121" spans="1:3" x14ac:dyDescent="0.2">
      <c r="A32121">
        <v>39061005302</v>
      </c>
      <c r="B32121" t="s">
        <v>6920</v>
      </c>
      <c r="C32121">
        <v>0.1981</v>
      </c>
    </row>
    <row r="32122" spans="1:3" x14ac:dyDescent="0.2">
      <c r="A32122">
        <v>48367140409</v>
      </c>
      <c r="B32122" t="s">
        <v>5325</v>
      </c>
      <c r="C32122">
        <v>0.19789999999999999</v>
      </c>
    </row>
    <row r="32123" spans="1:3" x14ac:dyDescent="0.2">
      <c r="A32123">
        <v>12031017300</v>
      </c>
      <c r="B32123" t="s">
        <v>2968</v>
      </c>
      <c r="C32123">
        <v>0.1978</v>
      </c>
    </row>
    <row r="32124" spans="1:3" x14ac:dyDescent="0.2">
      <c r="A32124">
        <v>28045030200</v>
      </c>
      <c r="B32124" t="s">
        <v>7501</v>
      </c>
      <c r="C32124">
        <v>0.19750000000000001</v>
      </c>
    </row>
    <row r="32125" spans="1:3" x14ac:dyDescent="0.2">
      <c r="A32125">
        <v>5119003402</v>
      </c>
      <c r="B32125" t="s">
        <v>944</v>
      </c>
      <c r="C32125">
        <v>0.19750000000000001</v>
      </c>
    </row>
    <row r="32126" spans="1:3" x14ac:dyDescent="0.2">
      <c r="A32126">
        <v>53011040604</v>
      </c>
      <c r="B32126" t="s">
        <v>5429</v>
      </c>
      <c r="C32126">
        <v>0.19739999999999999</v>
      </c>
    </row>
    <row r="32127" spans="1:3" x14ac:dyDescent="0.2">
      <c r="A32127">
        <v>42091203401</v>
      </c>
      <c r="B32127" t="s">
        <v>16838</v>
      </c>
      <c r="C32127">
        <v>0.1971</v>
      </c>
    </row>
    <row r="32128" spans="1:3" x14ac:dyDescent="0.2">
      <c r="A32128">
        <v>53063001500</v>
      </c>
      <c r="B32128" t="s">
        <v>7924</v>
      </c>
      <c r="C32128">
        <v>0.1971</v>
      </c>
    </row>
    <row r="32129" spans="1:3" x14ac:dyDescent="0.2">
      <c r="A32129">
        <v>12083001104</v>
      </c>
      <c r="B32129" t="s">
        <v>9418</v>
      </c>
      <c r="C32129">
        <v>0.19689999999999999</v>
      </c>
    </row>
    <row r="32130" spans="1:3" x14ac:dyDescent="0.2">
      <c r="A32130">
        <v>27053026005</v>
      </c>
      <c r="B32130" t="s">
        <v>16570</v>
      </c>
      <c r="C32130">
        <v>0.19689999999999999</v>
      </c>
    </row>
    <row r="32131" spans="1:3" x14ac:dyDescent="0.2">
      <c r="A32131">
        <v>29063080100</v>
      </c>
      <c r="B32131" t="s">
        <v>8207</v>
      </c>
      <c r="C32131">
        <v>0.19689999999999999</v>
      </c>
    </row>
    <row r="32132" spans="1:3" x14ac:dyDescent="0.2">
      <c r="A32132">
        <v>29189221628</v>
      </c>
      <c r="B32132" t="s">
        <v>22704</v>
      </c>
      <c r="C32132">
        <v>0.1968</v>
      </c>
    </row>
    <row r="32133" spans="1:3" x14ac:dyDescent="0.2">
      <c r="A32133">
        <v>49049001105</v>
      </c>
      <c r="B32133" t="s">
        <v>15899</v>
      </c>
      <c r="C32133">
        <v>0.19670000000000001</v>
      </c>
    </row>
    <row r="32134" spans="1:3" x14ac:dyDescent="0.2">
      <c r="A32134">
        <v>6059042203</v>
      </c>
      <c r="B32134" t="s">
        <v>13042</v>
      </c>
      <c r="C32134">
        <v>0.1966</v>
      </c>
    </row>
    <row r="32135" spans="1:3" x14ac:dyDescent="0.2">
      <c r="A32135">
        <v>39035160601</v>
      </c>
      <c r="B32135" t="s">
        <v>7370</v>
      </c>
      <c r="C32135">
        <v>0.19650000000000001</v>
      </c>
    </row>
    <row r="32136" spans="1:3" x14ac:dyDescent="0.2">
      <c r="A32136">
        <v>26163571900</v>
      </c>
      <c r="B32136" t="s">
        <v>10399</v>
      </c>
      <c r="C32136">
        <v>0.19639999999999999</v>
      </c>
    </row>
    <row r="32137" spans="1:3" x14ac:dyDescent="0.2">
      <c r="A32137">
        <v>8037000502</v>
      </c>
      <c r="B32137" t="s">
        <v>3709</v>
      </c>
      <c r="C32137">
        <v>0.19620000000000001</v>
      </c>
    </row>
    <row r="32138" spans="1:3" x14ac:dyDescent="0.2">
      <c r="A32138">
        <v>40027202102</v>
      </c>
      <c r="B32138" t="s">
        <v>5149</v>
      </c>
      <c r="C32138">
        <v>0.19600000000000001</v>
      </c>
    </row>
    <row r="32139" spans="1:3" x14ac:dyDescent="0.2">
      <c r="A32139">
        <v>12099007201</v>
      </c>
      <c r="B32139" t="s">
        <v>12297</v>
      </c>
      <c r="C32139">
        <v>0.19600000000000001</v>
      </c>
    </row>
    <row r="32140" spans="1:3" x14ac:dyDescent="0.2">
      <c r="A32140">
        <v>27053109200</v>
      </c>
      <c r="B32140" t="s">
        <v>2662</v>
      </c>
      <c r="C32140">
        <v>0.19570000000000001</v>
      </c>
    </row>
    <row r="32141" spans="1:3" x14ac:dyDescent="0.2">
      <c r="A32141">
        <v>51810044004</v>
      </c>
      <c r="B32141" t="s">
        <v>3559</v>
      </c>
      <c r="C32141">
        <v>0.19570000000000001</v>
      </c>
    </row>
    <row r="32142" spans="1:3" x14ac:dyDescent="0.2">
      <c r="A32142">
        <v>10003016602</v>
      </c>
      <c r="B32142" t="s">
        <v>8196</v>
      </c>
      <c r="C32142">
        <v>0.19520000000000001</v>
      </c>
    </row>
    <row r="32143" spans="1:3" x14ac:dyDescent="0.2">
      <c r="A32143">
        <v>8069000202</v>
      </c>
      <c r="B32143" t="s">
        <v>11705</v>
      </c>
      <c r="C32143">
        <v>0.1951</v>
      </c>
    </row>
    <row r="32144" spans="1:3" x14ac:dyDescent="0.2">
      <c r="A32144">
        <v>1073011205</v>
      </c>
      <c r="B32144" t="s">
        <v>15193</v>
      </c>
      <c r="C32144">
        <v>0.19500000000000001</v>
      </c>
    </row>
    <row r="32145" spans="1:3" x14ac:dyDescent="0.2">
      <c r="A32145">
        <v>53033005400</v>
      </c>
      <c r="B32145" t="s">
        <v>21169</v>
      </c>
      <c r="C32145">
        <v>0.19500000000000001</v>
      </c>
    </row>
    <row r="32146" spans="1:3" x14ac:dyDescent="0.2">
      <c r="A32146">
        <v>45063020908</v>
      </c>
      <c r="B32146" t="s">
        <v>6790</v>
      </c>
      <c r="C32146">
        <v>0.19500000000000001</v>
      </c>
    </row>
    <row r="32147" spans="1:3" x14ac:dyDescent="0.2">
      <c r="A32147">
        <v>36061015500</v>
      </c>
      <c r="B32147" t="s">
        <v>8598</v>
      </c>
      <c r="C32147">
        <v>0.1948</v>
      </c>
    </row>
    <row r="32148" spans="1:3" x14ac:dyDescent="0.2">
      <c r="A32148">
        <v>51199050306</v>
      </c>
      <c r="B32148" t="s">
        <v>3251</v>
      </c>
      <c r="C32148">
        <v>0.1948</v>
      </c>
    </row>
    <row r="32149" spans="1:3" x14ac:dyDescent="0.2">
      <c r="A32149">
        <v>12085000902</v>
      </c>
      <c r="B32149" t="s">
        <v>2899</v>
      </c>
      <c r="C32149">
        <v>0.19470000000000001</v>
      </c>
    </row>
    <row r="32150" spans="1:3" x14ac:dyDescent="0.2">
      <c r="A32150">
        <v>20091053417</v>
      </c>
      <c r="B32150" t="s">
        <v>18249</v>
      </c>
      <c r="C32150">
        <v>0.1946</v>
      </c>
    </row>
    <row r="32151" spans="1:3" x14ac:dyDescent="0.2">
      <c r="A32151">
        <v>36013030200</v>
      </c>
      <c r="B32151" t="s">
        <v>2732</v>
      </c>
      <c r="C32151">
        <v>0.1946</v>
      </c>
    </row>
    <row r="32152" spans="1:3" x14ac:dyDescent="0.2">
      <c r="A32152">
        <v>37119005816</v>
      </c>
      <c r="B32152" t="s">
        <v>23883</v>
      </c>
      <c r="C32152">
        <v>0.19450000000000001</v>
      </c>
    </row>
    <row r="32153" spans="1:3" x14ac:dyDescent="0.2">
      <c r="A32153">
        <v>49049001103</v>
      </c>
      <c r="B32153" t="s">
        <v>19096</v>
      </c>
      <c r="C32153">
        <v>0.19450000000000001</v>
      </c>
    </row>
    <row r="32154" spans="1:3" x14ac:dyDescent="0.2">
      <c r="A32154">
        <v>6017030710</v>
      </c>
      <c r="B32154" t="s">
        <v>22829</v>
      </c>
      <c r="C32154">
        <v>0.19439999999999999</v>
      </c>
    </row>
    <row r="32155" spans="1:3" x14ac:dyDescent="0.2">
      <c r="A32155">
        <v>41051004002</v>
      </c>
      <c r="B32155" t="s">
        <v>3513</v>
      </c>
      <c r="C32155">
        <v>0.19439999999999999</v>
      </c>
    </row>
    <row r="32156" spans="1:3" x14ac:dyDescent="0.2">
      <c r="A32156">
        <v>51061930707</v>
      </c>
      <c r="B32156" t="s">
        <v>13579</v>
      </c>
      <c r="C32156">
        <v>0.1943</v>
      </c>
    </row>
    <row r="32157" spans="1:3" x14ac:dyDescent="0.2">
      <c r="A32157">
        <v>53035092100</v>
      </c>
      <c r="B32157" t="s">
        <v>8894</v>
      </c>
      <c r="C32157">
        <v>0.19420000000000001</v>
      </c>
    </row>
    <row r="32158" spans="1:3" x14ac:dyDescent="0.2">
      <c r="A32158">
        <v>29101960400</v>
      </c>
      <c r="B32158" t="s">
        <v>10248</v>
      </c>
      <c r="C32158">
        <v>0.19420000000000001</v>
      </c>
    </row>
    <row r="32159" spans="1:3" x14ac:dyDescent="0.2">
      <c r="A32159">
        <v>12009060500</v>
      </c>
      <c r="B32159" t="s">
        <v>8719</v>
      </c>
      <c r="C32159">
        <v>0.1938</v>
      </c>
    </row>
    <row r="32160" spans="1:3" x14ac:dyDescent="0.2">
      <c r="A32160">
        <v>34031143300</v>
      </c>
      <c r="B32160" t="s">
        <v>23535</v>
      </c>
      <c r="C32160">
        <v>0.19370000000000001</v>
      </c>
    </row>
    <row r="32161" spans="1:3" x14ac:dyDescent="0.2">
      <c r="A32161">
        <v>51810045601</v>
      </c>
      <c r="B32161" t="s">
        <v>9349</v>
      </c>
      <c r="C32161">
        <v>0.19359999999999999</v>
      </c>
    </row>
    <row r="32162" spans="1:3" x14ac:dyDescent="0.2">
      <c r="A32162">
        <v>35049000400</v>
      </c>
      <c r="B32162" t="s">
        <v>2097</v>
      </c>
      <c r="C32162">
        <v>0.19350000000000001</v>
      </c>
    </row>
    <row r="32163" spans="1:3" x14ac:dyDescent="0.2">
      <c r="A32163">
        <v>12093910102</v>
      </c>
      <c r="B32163" t="s">
        <v>1616</v>
      </c>
      <c r="C32163">
        <v>0.19350000000000001</v>
      </c>
    </row>
    <row r="32164" spans="1:3" x14ac:dyDescent="0.2">
      <c r="A32164">
        <v>24031705000</v>
      </c>
      <c r="B32164" t="s">
        <v>17706</v>
      </c>
      <c r="C32164">
        <v>0.1933</v>
      </c>
    </row>
    <row r="32165" spans="1:3" x14ac:dyDescent="0.2">
      <c r="A32165">
        <v>42101034000</v>
      </c>
      <c r="B32165" t="s">
        <v>14160</v>
      </c>
      <c r="C32165">
        <v>0.19320000000000001</v>
      </c>
    </row>
    <row r="32166" spans="1:3" x14ac:dyDescent="0.2">
      <c r="A32166">
        <v>24027606701</v>
      </c>
      <c r="B32166" t="s">
        <v>23437</v>
      </c>
      <c r="C32166">
        <v>0.19320000000000001</v>
      </c>
    </row>
    <row r="32167" spans="1:3" x14ac:dyDescent="0.2">
      <c r="A32167">
        <v>48209010803</v>
      </c>
      <c r="B32167" t="s">
        <v>19488</v>
      </c>
      <c r="C32167">
        <v>0.19320000000000001</v>
      </c>
    </row>
    <row r="32168" spans="1:3" x14ac:dyDescent="0.2">
      <c r="A32168">
        <v>39049007953</v>
      </c>
      <c r="B32168" t="s">
        <v>17526</v>
      </c>
      <c r="C32168">
        <v>0.193</v>
      </c>
    </row>
    <row r="32169" spans="1:3" x14ac:dyDescent="0.2">
      <c r="A32169">
        <v>48453001766</v>
      </c>
      <c r="B32169" t="s">
        <v>7942</v>
      </c>
      <c r="C32169">
        <v>0.193</v>
      </c>
    </row>
    <row r="32170" spans="1:3" x14ac:dyDescent="0.2">
      <c r="A32170">
        <v>8069001605</v>
      </c>
      <c r="B32170" t="s">
        <v>16609</v>
      </c>
      <c r="C32170">
        <v>0.19289999999999999</v>
      </c>
    </row>
    <row r="32171" spans="1:3" x14ac:dyDescent="0.2">
      <c r="A32171">
        <v>39003012600</v>
      </c>
      <c r="B32171" t="s">
        <v>840</v>
      </c>
      <c r="C32171">
        <v>0.1925</v>
      </c>
    </row>
    <row r="32172" spans="1:3" x14ac:dyDescent="0.2">
      <c r="A32172">
        <v>47131965500</v>
      </c>
      <c r="B32172" t="s">
        <v>4033</v>
      </c>
      <c r="C32172">
        <v>0.1925</v>
      </c>
    </row>
    <row r="32173" spans="1:3" x14ac:dyDescent="0.2">
      <c r="A32173">
        <v>53067010700</v>
      </c>
      <c r="B32173" t="s">
        <v>10304</v>
      </c>
      <c r="C32173">
        <v>0.19239999999999999</v>
      </c>
    </row>
    <row r="32174" spans="1:3" x14ac:dyDescent="0.2">
      <c r="A32174">
        <v>25005650400</v>
      </c>
      <c r="B32174" t="s">
        <v>2714</v>
      </c>
      <c r="C32174">
        <v>0.19239999999999999</v>
      </c>
    </row>
    <row r="32175" spans="1:3" x14ac:dyDescent="0.2">
      <c r="A32175">
        <v>48439113711</v>
      </c>
      <c r="B32175" t="s">
        <v>9859</v>
      </c>
      <c r="C32175">
        <v>0.19220000000000001</v>
      </c>
    </row>
    <row r="32176" spans="1:3" x14ac:dyDescent="0.2">
      <c r="A32176">
        <v>12127090804</v>
      </c>
      <c r="B32176" t="s">
        <v>9516</v>
      </c>
      <c r="C32176">
        <v>0.19209999999999999</v>
      </c>
    </row>
    <row r="32177" spans="1:3" x14ac:dyDescent="0.2">
      <c r="A32177">
        <v>17097864516</v>
      </c>
      <c r="B32177" t="s">
        <v>22293</v>
      </c>
      <c r="C32177">
        <v>0.19189999999999999</v>
      </c>
    </row>
    <row r="32178" spans="1:3" x14ac:dyDescent="0.2">
      <c r="A32178">
        <v>18073100400</v>
      </c>
      <c r="B32178" t="s">
        <v>14715</v>
      </c>
      <c r="C32178">
        <v>0.19189999999999999</v>
      </c>
    </row>
    <row r="32179" spans="1:3" x14ac:dyDescent="0.2">
      <c r="A32179">
        <v>36103111402</v>
      </c>
      <c r="B32179" t="s">
        <v>12181</v>
      </c>
      <c r="C32179">
        <v>0.1918</v>
      </c>
    </row>
    <row r="32180" spans="1:3" x14ac:dyDescent="0.2">
      <c r="A32180">
        <v>45091061008</v>
      </c>
      <c r="B32180" t="s">
        <v>7681</v>
      </c>
      <c r="C32180">
        <v>0.19170000000000001</v>
      </c>
    </row>
    <row r="32181" spans="1:3" x14ac:dyDescent="0.2">
      <c r="A32181">
        <v>12127082415</v>
      </c>
      <c r="B32181" t="s">
        <v>1927</v>
      </c>
      <c r="C32181">
        <v>0.19170000000000001</v>
      </c>
    </row>
    <row r="32182" spans="1:3" x14ac:dyDescent="0.2">
      <c r="A32182">
        <v>27003051002</v>
      </c>
      <c r="B32182" t="s">
        <v>2662</v>
      </c>
      <c r="C32182">
        <v>0.1915</v>
      </c>
    </row>
    <row r="32183" spans="1:3" x14ac:dyDescent="0.2">
      <c r="A32183">
        <v>17031805402</v>
      </c>
      <c r="B32183" t="s">
        <v>18978</v>
      </c>
      <c r="C32183">
        <v>0.19139999999999999</v>
      </c>
    </row>
    <row r="32184" spans="1:3" x14ac:dyDescent="0.2">
      <c r="A32184">
        <v>6067000200</v>
      </c>
      <c r="B32184" t="s">
        <v>6197</v>
      </c>
      <c r="C32184">
        <v>0.1913</v>
      </c>
    </row>
    <row r="32185" spans="1:3" x14ac:dyDescent="0.2">
      <c r="A32185">
        <v>6093001100</v>
      </c>
      <c r="B32185" t="s">
        <v>11754</v>
      </c>
      <c r="C32185">
        <v>0.1913</v>
      </c>
    </row>
    <row r="32186" spans="1:3" x14ac:dyDescent="0.2">
      <c r="A32186">
        <v>37031970503</v>
      </c>
      <c r="B32186" t="s">
        <v>6978</v>
      </c>
      <c r="C32186">
        <v>0.19120000000000001</v>
      </c>
    </row>
    <row r="32187" spans="1:3" x14ac:dyDescent="0.2">
      <c r="A32187">
        <v>9009171700</v>
      </c>
      <c r="B32187" t="s">
        <v>1296</v>
      </c>
      <c r="C32187">
        <v>0.19109999999999999</v>
      </c>
    </row>
    <row r="32188" spans="1:3" x14ac:dyDescent="0.2">
      <c r="A32188">
        <v>36047020400</v>
      </c>
      <c r="B32188" t="s">
        <v>1662</v>
      </c>
      <c r="C32188">
        <v>0.19089999999999999</v>
      </c>
    </row>
    <row r="32189" spans="1:3" x14ac:dyDescent="0.2">
      <c r="A32189">
        <v>42045406802</v>
      </c>
      <c r="B32189" t="s">
        <v>14390</v>
      </c>
      <c r="C32189">
        <v>0.19070000000000001</v>
      </c>
    </row>
    <row r="32190" spans="1:3" x14ac:dyDescent="0.2">
      <c r="A32190">
        <v>37049961001</v>
      </c>
      <c r="B32190" t="s">
        <v>1663</v>
      </c>
      <c r="C32190">
        <v>0.19059999999999999</v>
      </c>
    </row>
    <row r="32191" spans="1:3" x14ac:dyDescent="0.2">
      <c r="A32191">
        <v>34025804800</v>
      </c>
      <c r="B32191" t="s">
        <v>19272</v>
      </c>
      <c r="C32191">
        <v>0.19059999999999999</v>
      </c>
    </row>
    <row r="32192" spans="1:3" x14ac:dyDescent="0.2">
      <c r="A32192">
        <v>38017000600</v>
      </c>
      <c r="B32192" t="s">
        <v>13790</v>
      </c>
      <c r="C32192">
        <v>0.1905</v>
      </c>
    </row>
    <row r="32193" spans="1:3" x14ac:dyDescent="0.2">
      <c r="A32193">
        <v>6111000100</v>
      </c>
      <c r="B32193" t="s">
        <v>2238</v>
      </c>
      <c r="C32193">
        <v>0.1905</v>
      </c>
    </row>
    <row r="32194" spans="1:3" x14ac:dyDescent="0.2">
      <c r="A32194">
        <v>4013614400</v>
      </c>
      <c r="B32194" t="s">
        <v>10229</v>
      </c>
      <c r="C32194">
        <v>0.1898</v>
      </c>
    </row>
    <row r="32195" spans="1:3" x14ac:dyDescent="0.2">
      <c r="A32195">
        <v>9001010202</v>
      </c>
      <c r="B32195" t="s">
        <v>24603</v>
      </c>
      <c r="C32195">
        <v>0.1898</v>
      </c>
    </row>
    <row r="32196" spans="1:3" x14ac:dyDescent="0.2">
      <c r="A32196">
        <v>32023960402</v>
      </c>
      <c r="B32196" t="s">
        <v>7302</v>
      </c>
      <c r="C32196">
        <v>0.18970000000000001</v>
      </c>
    </row>
    <row r="32197" spans="1:3" x14ac:dyDescent="0.2">
      <c r="A32197">
        <v>37021001100</v>
      </c>
      <c r="B32197" t="s">
        <v>3229</v>
      </c>
      <c r="C32197">
        <v>0.18959999999999999</v>
      </c>
    </row>
    <row r="32198" spans="1:3" x14ac:dyDescent="0.2">
      <c r="A32198">
        <v>6097153600</v>
      </c>
      <c r="B32198" t="s">
        <v>21205</v>
      </c>
      <c r="C32198">
        <v>0.18959999999999999</v>
      </c>
    </row>
    <row r="32199" spans="1:3" x14ac:dyDescent="0.2">
      <c r="A32199">
        <v>42095017102</v>
      </c>
      <c r="B32199" t="s">
        <v>17879</v>
      </c>
      <c r="C32199">
        <v>0.1895</v>
      </c>
    </row>
    <row r="32200" spans="1:3" x14ac:dyDescent="0.2">
      <c r="A32200">
        <v>26121001901</v>
      </c>
      <c r="B32200" t="s">
        <v>2613</v>
      </c>
      <c r="C32200">
        <v>0.1895</v>
      </c>
    </row>
    <row r="32201" spans="1:3" x14ac:dyDescent="0.2">
      <c r="A32201">
        <v>27053025701</v>
      </c>
      <c r="B32201" t="s">
        <v>20882</v>
      </c>
      <c r="C32201">
        <v>0.1895</v>
      </c>
    </row>
    <row r="32202" spans="1:3" x14ac:dyDescent="0.2">
      <c r="A32202">
        <v>39145002200</v>
      </c>
      <c r="B32202" t="s">
        <v>6822</v>
      </c>
      <c r="C32202">
        <v>0.1895</v>
      </c>
    </row>
    <row r="32203" spans="1:3" x14ac:dyDescent="0.2">
      <c r="A32203">
        <v>8059012039</v>
      </c>
      <c r="B32203" t="s">
        <v>15933</v>
      </c>
      <c r="C32203">
        <v>0.18940000000000001</v>
      </c>
    </row>
    <row r="32204" spans="1:3" x14ac:dyDescent="0.2">
      <c r="A32204">
        <v>18141011000</v>
      </c>
      <c r="B32204" t="s">
        <v>926</v>
      </c>
      <c r="C32204">
        <v>0.1893</v>
      </c>
    </row>
    <row r="32205" spans="1:3" x14ac:dyDescent="0.2">
      <c r="A32205">
        <v>17163503404</v>
      </c>
      <c r="B32205" t="s">
        <v>12508</v>
      </c>
      <c r="C32205">
        <v>0.1893</v>
      </c>
    </row>
    <row r="32206" spans="1:3" x14ac:dyDescent="0.2">
      <c r="A32206">
        <v>34025811101</v>
      </c>
      <c r="B32206" t="s">
        <v>24608</v>
      </c>
      <c r="C32206">
        <v>0.1893</v>
      </c>
    </row>
    <row r="32207" spans="1:3" x14ac:dyDescent="0.2">
      <c r="A32207">
        <v>53073001201</v>
      </c>
      <c r="B32207" t="s">
        <v>22540</v>
      </c>
      <c r="C32207">
        <v>0.18920000000000001</v>
      </c>
    </row>
    <row r="32208" spans="1:3" x14ac:dyDescent="0.2">
      <c r="A32208">
        <v>42029307400</v>
      </c>
      <c r="B32208" t="s">
        <v>17388</v>
      </c>
      <c r="C32208">
        <v>0.189</v>
      </c>
    </row>
    <row r="32209" spans="1:3" x14ac:dyDescent="0.2">
      <c r="A32209">
        <v>51107610601</v>
      </c>
      <c r="B32209" t="s">
        <v>9995</v>
      </c>
      <c r="C32209">
        <v>0.18890000000000001</v>
      </c>
    </row>
    <row r="32210" spans="1:3" x14ac:dyDescent="0.2">
      <c r="A32210">
        <v>24005420600</v>
      </c>
      <c r="B32210" t="s">
        <v>238</v>
      </c>
      <c r="C32210">
        <v>0.18890000000000001</v>
      </c>
    </row>
    <row r="32211" spans="1:3" x14ac:dyDescent="0.2">
      <c r="A32211">
        <v>19139050500</v>
      </c>
      <c r="B32211" t="s">
        <v>6162</v>
      </c>
      <c r="C32211">
        <v>0.18870000000000001</v>
      </c>
    </row>
    <row r="32212" spans="1:3" x14ac:dyDescent="0.2">
      <c r="A32212">
        <v>9005253600</v>
      </c>
      <c r="B32212" t="s">
        <v>16207</v>
      </c>
      <c r="C32212">
        <v>0.18870000000000001</v>
      </c>
    </row>
    <row r="32213" spans="1:3" x14ac:dyDescent="0.2">
      <c r="A32213">
        <v>5007020203</v>
      </c>
      <c r="B32213" t="s">
        <v>4964</v>
      </c>
      <c r="C32213">
        <v>0.18870000000000001</v>
      </c>
    </row>
    <row r="32214" spans="1:3" x14ac:dyDescent="0.2">
      <c r="A32214">
        <v>5033020502</v>
      </c>
      <c r="B32214" t="s">
        <v>4302</v>
      </c>
      <c r="C32214">
        <v>0.18859999999999999</v>
      </c>
    </row>
    <row r="32215" spans="1:3" x14ac:dyDescent="0.2">
      <c r="A32215">
        <v>37135011203</v>
      </c>
      <c r="B32215" t="s">
        <v>2633</v>
      </c>
      <c r="C32215">
        <v>0.1885</v>
      </c>
    </row>
    <row r="32216" spans="1:3" x14ac:dyDescent="0.2">
      <c r="A32216">
        <v>1097007101</v>
      </c>
      <c r="B32216" t="s">
        <v>6636</v>
      </c>
      <c r="C32216">
        <v>0.1885</v>
      </c>
    </row>
    <row r="32217" spans="1:3" x14ac:dyDescent="0.2">
      <c r="A32217">
        <v>36081066701</v>
      </c>
      <c r="B32217" t="s">
        <v>1582</v>
      </c>
      <c r="C32217">
        <v>0.1883</v>
      </c>
    </row>
    <row r="32218" spans="1:3" x14ac:dyDescent="0.2">
      <c r="A32218">
        <v>24003750900</v>
      </c>
      <c r="B32218" t="s">
        <v>271</v>
      </c>
      <c r="C32218">
        <v>0.18820000000000001</v>
      </c>
    </row>
    <row r="32219" spans="1:3" x14ac:dyDescent="0.2">
      <c r="A32219">
        <v>34003022200</v>
      </c>
      <c r="B32219" t="s">
        <v>24891</v>
      </c>
      <c r="C32219">
        <v>0.188</v>
      </c>
    </row>
    <row r="32220" spans="1:3" x14ac:dyDescent="0.2">
      <c r="A32220">
        <v>21093001300</v>
      </c>
      <c r="B32220" t="s">
        <v>3507</v>
      </c>
      <c r="C32220">
        <v>0.188</v>
      </c>
    </row>
    <row r="32221" spans="1:3" x14ac:dyDescent="0.2">
      <c r="A32221">
        <v>36071014202</v>
      </c>
      <c r="B32221" t="s">
        <v>17857</v>
      </c>
      <c r="C32221">
        <v>0.18759999999999999</v>
      </c>
    </row>
    <row r="32222" spans="1:3" x14ac:dyDescent="0.2">
      <c r="A32222">
        <v>5139950200</v>
      </c>
      <c r="B32222" t="s">
        <v>1295</v>
      </c>
      <c r="C32222">
        <v>0.18759999999999999</v>
      </c>
    </row>
    <row r="32223" spans="1:3" x14ac:dyDescent="0.2">
      <c r="A32223">
        <v>12109020801</v>
      </c>
      <c r="B32223" t="s">
        <v>14480</v>
      </c>
      <c r="C32223">
        <v>0.1875</v>
      </c>
    </row>
    <row r="32224" spans="1:3" x14ac:dyDescent="0.2">
      <c r="A32224">
        <v>36059301200</v>
      </c>
      <c r="B32224" t="s">
        <v>21586</v>
      </c>
      <c r="C32224">
        <v>0.1875</v>
      </c>
    </row>
    <row r="32225" spans="1:3" x14ac:dyDescent="0.2">
      <c r="A32225">
        <v>28047003102</v>
      </c>
      <c r="B32225" t="s">
        <v>5919</v>
      </c>
      <c r="C32225">
        <v>0.1875</v>
      </c>
    </row>
    <row r="32226" spans="1:3" x14ac:dyDescent="0.2">
      <c r="A32226">
        <v>48171950100</v>
      </c>
      <c r="B32226" t="s">
        <v>13529</v>
      </c>
      <c r="C32226">
        <v>0.18720000000000001</v>
      </c>
    </row>
    <row r="32227" spans="1:3" x14ac:dyDescent="0.2">
      <c r="A32227">
        <v>8085966201</v>
      </c>
      <c r="B32227" t="s">
        <v>10260</v>
      </c>
      <c r="C32227">
        <v>0.18690000000000001</v>
      </c>
    </row>
    <row r="32228" spans="1:3" x14ac:dyDescent="0.2">
      <c r="A32228">
        <v>4015950705</v>
      </c>
      <c r="B32228" t="s">
        <v>3511</v>
      </c>
      <c r="C32228">
        <v>0.18659999999999999</v>
      </c>
    </row>
    <row r="32229" spans="1:3" x14ac:dyDescent="0.2">
      <c r="A32229">
        <v>41039002503</v>
      </c>
      <c r="B32229" t="s">
        <v>11232</v>
      </c>
      <c r="C32229">
        <v>0.1865</v>
      </c>
    </row>
    <row r="32230" spans="1:3" x14ac:dyDescent="0.2">
      <c r="A32230">
        <v>51540000700</v>
      </c>
      <c r="B32230" t="s">
        <v>1210</v>
      </c>
      <c r="C32230">
        <v>0.1865</v>
      </c>
    </row>
    <row r="32231" spans="1:3" x14ac:dyDescent="0.2">
      <c r="A32231">
        <v>4005001101</v>
      </c>
      <c r="B32231" t="s">
        <v>2604</v>
      </c>
      <c r="C32231">
        <v>0.18640000000000001</v>
      </c>
    </row>
    <row r="32232" spans="1:3" x14ac:dyDescent="0.2">
      <c r="A32232">
        <v>26099230700</v>
      </c>
      <c r="B32232" t="s">
        <v>11645</v>
      </c>
      <c r="C32232">
        <v>0.18629999999999999</v>
      </c>
    </row>
    <row r="32233" spans="1:3" x14ac:dyDescent="0.2">
      <c r="A32233">
        <v>25017325100</v>
      </c>
      <c r="B32233" t="s">
        <v>20371</v>
      </c>
      <c r="C32233">
        <v>0.18609999999999999</v>
      </c>
    </row>
    <row r="32234" spans="1:3" x14ac:dyDescent="0.2">
      <c r="A32234">
        <v>45063021308</v>
      </c>
      <c r="B32234" t="s">
        <v>10254</v>
      </c>
      <c r="C32234">
        <v>0.18590000000000001</v>
      </c>
    </row>
    <row r="32235" spans="1:3" x14ac:dyDescent="0.2">
      <c r="A32235">
        <v>8075966100</v>
      </c>
      <c r="B32235" t="s">
        <v>7156</v>
      </c>
      <c r="C32235">
        <v>0.18590000000000001</v>
      </c>
    </row>
    <row r="32236" spans="1:3" x14ac:dyDescent="0.2">
      <c r="A32236">
        <v>10003013612</v>
      </c>
      <c r="B32236" t="s">
        <v>23395</v>
      </c>
      <c r="C32236">
        <v>0.1857</v>
      </c>
    </row>
    <row r="32237" spans="1:3" x14ac:dyDescent="0.2">
      <c r="A32237">
        <v>40017300905</v>
      </c>
      <c r="B32237" t="s">
        <v>11523</v>
      </c>
      <c r="C32237">
        <v>0.1855</v>
      </c>
    </row>
    <row r="32238" spans="1:3" x14ac:dyDescent="0.2">
      <c r="A32238">
        <v>8035014110</v>
      </c>
      <c r="B32238" t="s">
        <v>22869</v>
      </c>
      <c r="C32238">
        <v>0.1855</v>
      </c>
    </row>
    <row r="32239" spans="1:3" x14ac:dyDescent="0.2">
      <c r="A32239">
        <v>51510201100</v>
      </c>
      <c r="B32239" t="s">
        <v>23761</v>
      </c>
      <c r="C32239">
        <v>0.18529999999999999</v>
      </c>
    </row>
    <row r="32240" spans="1:3" x14ac:dyDescent="0.2">
      <c r="A32240">
        <v>16077960100</v>
      </c>
      <c r="B32240" t="s">
        <v>10253</v>
      </c>
      <c r="C32240">
        <v>0.18529999999999999</v>
      </c>
    </row>
    <row r="32241" spans="1:3" x14ac:dyDescent="0.2">
      <c r="A32241">
        <v>26163568000</v>
      </c>
      <c r="B32241" t="s">
        <v>5827</v>
      </c>
      <c r="C32241">
        <v>0.18529999999999999</v>
      </c>
    </row>
    <row r="32242" spans="1:3" x14ac:dyDescent="0.2">
      <c r="A32242">
        <v>25009204500</v>
      </c>
      <c r="B32242" t="s">
        <v>12819</v>
      </c>
      <c r="C32242">
        <v>0.1852</v>
      </c>
    </row>
    <row r="32243" spans="1:3" x14ac:dyDescent="0.2">
      <c r="A32243">
        <v>5119004214</v>
      </c>
      <c r="B32243" t="s">
        <v>17938</v>
      </c>
      <c r="C32243">
        <v>0.18509999999999999</v>
      </c>
    </row>
    <row r="32244" spans="1:3" x14ac:dyDescent="0.2">
      <c r="A32244">
        <v>34003017400</v>
      </c>
      <c r="B32244" t="s">
        <v>22722</v>
      </c>
      <c r="C32244">
        <v>0.18490000000000001</v>
      </c>
    </row>
    <row r="32245" spans="1:3" x14ac:dyDescent="0.2">
      <c r="A32245">
        <v>2170001003</v>
      </c>
      <c r="B32245" t="s">
        <v>13083</v>
      </c>
      <c r="C32245">
        <v>0.18490000000000001</v>
      </c>
    </row>
    <row r="32246" spans="1:3" x14ac:dyDescent="0.2">
      <c r="A32246">
        <v>8109977600</v>
      </c>
      <c r="B32246" t="s">
        <v>15924</v>
      </c>
      <c r="C32246">
        <v>0.18490000000000001</v>
      </c>
    </row>
    <row r="32247" spans="1:3" x14ac:dyDescent="0.2">
      <c r="A32247">
        <v>42003261200</v>
      </c>
      <c r="B32247" t="s">
        <v>9695</v>
      </c>
      <c r="C32247">
        <v>0.18459999999999999</v>
      </c>
    </row>
    <row r="32248" spans="1:3" x14ac:dyDescent="0.2">
      <c r="A32248">
        <v>25017366100</v>
      </c>
      <c r="B32248" t="s">
        <v>24492</v>
      </c>
      <c r="C32248">
        <v>0.18459999999999999</v>
      </c>
    </row>
    <row r="32249" spans="1:3" x14ac:dyDescent="0.2">
      <c r="A32249">
        <v>48113013619</v>
      </c>
      <c r="B32249" t="s">
        <v>3955</v>
      </c>
      <c r="C32249">
        <v>0.1845</v>
      </c>
    </row>
    <row r="32250" spans="1:3" x14ac:dyDescent="0.2">
      <c r="A32250">
        <v>47055920200</v>
      </c>
      <c r="B32250" t="s">
        <v>6497</v>
      </c>
      <c r="C32250">
        <v>0.18440000000000001</v>
      </c>
    </row>
    <row r="32251" spans="1:3" x14ac:dyDescent="0.2">
      <c r="A32251">
        <v>18005011100</v>
      </c>
      <c r="B32251" t="s">
        <v>4432</v>
      </c>
      <c r="C32251">
        <v>0.1842</v>
      </c>
    </row>
    <row r="32252" spans="1:3" x14ac:dyDescent="0.2">
      <c r="A32252">
        <v>16001002313</v>
      </c>
      <c r="B32252" t="s">
        <v>5855</v>
      </c>
      <c r="C32252">
        <v>0.18410000000000001</v>
      </c>
    </row>
    <row r="32253" spans="1:3" x14ac:dyDescent="0.2">
      <c r="A32253">
        <v>37097061301</v>
      </c>
      <c r="B32253" t="s">
        <v>1070</v>
      </c>
      <c r="C32253">
        <v>0.184</v>
      </c>
    </row>
    <row r="32254" spans="1:3" x14ac:dyDescent="0.2">
      <c r="A32254">
        <v>5125010409</v>
      </c>
      <c r="B32254" t="s">
        <v>7346</v>
      </c>
      <c r="C32254">
        <v>0.184</v>
      </c>
    </row>
    <row r="32255" spans="1:3" x14ac:dyDescent="0.2">
      <c r="A32255">
        <v>40017300100</v>
      </c>
      <c r="B32255" t="s">
        <v>4624</v>
      </c>
      <c r="C32255">
        <v>0.18390000000000001</v>
      </c>
    </row>
    <row r="32256" spans="1:3" x14ac:dyDescent="0.2">
      <c r="A32256">
        <v>37183053004</v>
      </c>
      <c r="B32256" t="s">
        <v>24497</v>
      </c>
      <c r="C32256">
        <v>0.18379999999999999</v>
      </c>
    </row>
    <row r="32257" spans="1:3" x14ac:dyDescent="0.2">
      <c r="A32257">
        <v>51059461201</v>
      </c>
      <c r="B32257" t="s">
        <v>15593</v>
      </c>
      <c r="C32257">
        <v>0.1835</v>
      </c>
    </row>
    <row r="32258" spans="1:3" x14ac:dyDescent="0.2">
      <c r="A32258">
        <v>51830370100</v>
      </c>
      <c r="B32258" t="s">
        <v>3633</v>
      </c>
      <c r="C32258">
        <v>0.1832</v>
      </c>
    </row>
    <row r="32259" spans="1:3" x14ac:dyDescent="0.2">
      <c r="A32259">
        <v>17043841111</v>
      </c>
      <c r="B32259" t="s">
        <v>19031</v>
      </c>
      <c r="C32259">
        <v>0.18290000000000001</v>
      </c>
    </row>
    <row r="32260" spans="1:3" x14ac:dyDescent="0.2">
      <c r="A32260">
        <v>48355006200</v>
      </c>
      <c r="B32260" t="s">
        <v>19952</v>
      </c>
      <c r="C32260">
        <v>0.18279999999999999</v>
      </c>
    </row>
    <row r="32261" spans="1:3" x14ac:dyDescent="0.2">
      <c r="A32261">
        <v>4013610400</v>
      </c>
      <c r="B32261" t="s">
        <v>13893</v>
      </c>
      <c r="C32261">
        <v>0.1827</v>
      </c>
    </row>
    <row r="32262" spans="1:3" x14ac:dyDescent="0.2">
      <c r="A32262">
        <v>6073015406</v>
      </c>
      <c r="B32262" t="s">
        <v>5891</v>
      </c>
      <c r="C32262">
        <v>0.18260000000000001</v>
      </c>
    </row>
    <row r="32263" spans="1:3" x14ac:dyDescent="0.2">
      <c r="A32263">
        <v>53041971000</v>
      </c>
      <c r="B32263" t="s">
        <v>8572</v>
      </c>
      <c r="C32263">
        <v>0.18240000000000001</v>
      </c>
    </row>
    <row r="32264" spans="1:3" x14ac:dyDescent="0.2">
      <c r="A32264">
        <v>12005002300</v>
      </c>
      <c r="B32264" t="s">
        <v>2841</v>
      </c>
      <c r="C32264">
        <v>0.18240000000000001</v>
      </c>
    </row>
    <row r="32265" spans="1:3" x14ac:dyDescent="0.2">
      <c r="A32265">
        <v>6037701304</v>
      </c>
      <c r="B32265" t="s">
        <v>24374</v>
      </c>
      <c r="C32265">
        <v>0.18229999999999999</v>
      </c>
    </row>
    <row r="32266" spans="1:3" x14ac:dyDescent="0.2">
      <c r="A32266">
        <v>29095007100</v>
      </c>
      <c r="B32266" t="s">
        <v>6239</v>
      </c>
      <c r="C32266">
        <v>0.18229999999999999</v>
      </c>
    </row>
    <row r="32267" spans="1:3" x14ac:dyDescent="0.2">
      <c r="A32267">
        <v>20091053101</v>
      </c>
      <c r="B32267" t="s">
        <v>23503</v>
      </c>
      <c r="C32267">
        <v>0.18229999999999999</v>
      </c>
    </row>
    <row r="32268" spans="1:3" x14ac:dyDescent="0.2">
      <c r="A32268">
        <v>12127090803</v>
      </c>
      <c r="B32268" t="s">
        <v>9516</v>
      </c>
      <c r="C32268">
        <v>0.1822</v>
      </c>
    </row>
    <row r="32269" spans="1:3" x14ac:dyDescent="0.2">
      <c r="A32269">
        <v>10005051003</v>
      </c>
      <c r="B32269" t="s">
        <v>7195</v>
      </c>
      <c r="C32269">
        <v>0.1822</v>
      </c>
    </row>
    <row r="32270" spans="1:3" x14ac:dyDescent="0.2">
      <c r="A32270">
        <v>41053005201</v>
      </c>
      <c r="B32270" t="s">
        <v>10102</v>
      </c>
      <c r="C32270">
        <v>0.1822</v>
      </c>
    </row>
    <row r="32271" spans="1:3" x14ac:dyDescent="0.2">
      <c r="A32271">
        <v>12103027401</v>
      </c>
      <c r="B32271" t="s">
        <v>9499</v>
      </c>
      <c r="C32271">
        <v>0.182</v>
      </c>
    </row>
    <row r="32272" spans="1:3" x14ac:dyDescent="0.2">
      <c r="A32272">
        <v>48233951000</v>
      </c>
      <c r="B32272" t="s">
        <v>2354</v>
      </c>
      <c r="C32272">
        <v>0.18160000000000001</v>
      </c>
    </row>
    <row r="32273" spans="1:3" x14ac:dyDescent="0.2">
      <c r="A32273">
        <v>1051031100</v>
      </c>
      <c r="B32273" t="s">
        <v>3173</v>
      </c>
      <c r="C32273">
        <v>0.18149999999999999</v>
      </c>
    </row>
    <row r="32274" spans="1:3" x14ac:dyDescent="0.2">
      <c r="A32274">
        <v>42109980705</v>
      </c>
      <c r="B32274" t="s">
        <v>15666</v>
      </c>
      <c r="C32274">
        <v>0.18149999999999999</v>
      </c>
    </row>
    <row r="32275" spans="1:3" x14ac:dyDescent="0.2">
      <c r="A32275">
        <v>8035014139</v>
      </c>
      <c r="B32275" t="s">
        <v>12937</v>
      </c>
      <c r="C32275">
        <v>0.18140000000000001</v>
      </c>
    </row>
    <row r="32276" spans="1:3" x14ac:dyDescent="0.2">
      <c r="A32276">
        <v>55059001400</v>
      </c>
      <c r="B32276" t="s">
        <v>1642</v>
      </c>
      <c r="C32276">
        <v>0.18129999999999999</v>
      </c>
    </row>
    <row r="32277" spans="1:3" x14ac:dyDescent="0.2">
      <c r="A32277">
        <v>4013116710</v>
      </c>
      <c r="B32277" t="s">
        <v>13364</v>
      </c>
      <c r="C32277">
        <v>0.18110000000000001</v>
      </c>
    </row>
    <row r="32278" spans="1:3" x14ac:dyDescent="0.2">
      <c r="A32278">
        <v>40109109003</v>
      </c>
      <c r="B32278" t="s">
        <v>12703</v>
      </c>
      <c r="C32278">
        <v>0.18110000000000001</v>
      </c>
    </row>
    <row r="32279" spans="1:3" x14ac:dyDescent="0.2">
      <c r="A32279">
        <v>8041000400</v>
      </c>
      <c r="B32279" t="s">
        <v>5892</v>
      </c>
      <c r="C32279">
        <v>0.1807</v>
      </c>
    </row>
    <row r="32280" spans="1:3" x14ac:dyDescent="0.2">
      <c r="A32280">
        <v>18099020101</v>
      </c>
      <c r="B32280" t="s">
        <v>11128</v>
      </c>
      <c r="C32280">
        <v>0.18049999999999999</v>
      </c>
    </row>
    <row r="32281" spans="1:3" x14ac:dyDescent="0.2">
      <c r="A32281">
        <v>12117021313</v>
      </c>
      <c r="B32281" t="s">
        <v>11794</v>
      </c>
      <c r="C32281">
        <v>0.1804</v>
      </c>
    </row>
    <row r="32282" spans="1:3" x14ac:dyDescent="0.2">
      <c r="A32282">
        <v>13223120101</v>
      </c>
      <c r="B32282" t="s">
        <v>2860</v>
      </c>
      <c r="C32282">
        <v>0.18029999999999999</v>
      </c>
    </row>
    <row r="32283" spans="1:3" x14ac:dyDescent="0.2">
      <c r="A32283">
        <v>47011010500</v>
      </c>
      <c r="B32283" t="s">
        <v>945</v>
      </c>
      <c r="C32283">
        <v>0.18029999999999999</v>
      </c>
    </row>
    <row r="32284" spans="1:3" x14ac:dyDescent="0.2">
      <c r="A32284">
        <v>42101001600</v>
      </c>
      <c r="B32284" t="s">
        <v>13485</v>
      </c>
      <c r="C32284">
        <v>0.1802</v>
      </c>
    </row>
    <row r="32285" spans="1:3" x14ac:dyDescent="0.2">
      <c r="A32285">
        <v>20091053510</v>
      </c>
      <c r="B32285" t="s">
        <v>20862</v>
      </c>
      <c r="C32285">
        <v>0.18010000000000001</v>
      </c>
    </row>
    <row r="32286" spans="1:3" x14ac:dyDescent="0.2">
      <c r="A32286">
        <v>22073010101</v>
      </c>
      <c r="B32286" t="s">
        <v>525</v>
      </c>
      <c r="C32286">
        <v>0.18</v>
      </c>
    </row>
    <row r="32287" spans="1:3" x14ac:dyDescent="0.2">
      <c r="A32287">
        <v>49035110701</v>
      </c>
      <c r="B32287" t="s">
        <v>12383</v>
      </c>
      <c r="C32287">
        <v>0.18</v>
      </c>
    </row>
    <row r="32288" spans="1:3" x14ac:dyDescent="0.2">
      <c r="A32288">
        <v>29189215003</v>
      </c>
      <c r="B32288" t="s">
        <v>613</v>
      </c>
      <c r="C32288">
        <v>0.1799</v>
      </c>
    </row>
    <row r="32289" spans="1:3" x14ac:dyDescent="0.2">
      <c r="A32289">
        <v>9003460202</v>
      </c>
      <c r="B32289" t="s">
        <v>23769</v>
      </c>
      <c r="C32289">
        <v>0.1799</v>
      </c>
    </row>
    <row r="32290" spans="1:3" x14ac:dyDescent="0.2">
      <c r="A32290">
        <v>12081001601</v>
      </c>
      <c r="B32290" t="s">
        <v>1214</v>
      </c>
      <c r="C32290">
        <v>0.17949999999999999</v>
      </c>
    </row>
    <row r="32291" spans="1:3" x14ac:dyDescent="0.2">
      <c r="A32291">
        <v>25025070600</v>
      </c>
      <c r="B32291" t="s">
        <v>8727</v>
      </c>
      <c r="C32291">
        <v>0.17949999999999999</v>
      </c>
    </row>
    <row r="32292" spans="1:3" x14ac:dyDescent="0.2">
      <c r="A32292">
        <v>51059480100</v>
      </c>
      <c r="B32292" t="s">
        <v>24892</v>
      </c>
      <c r="C32292">
        <v>0.17949999999999999</v>
      </c>
    </row>
    <row r="32293" spans="1:3" x14ac:dyDescent="0.2">
      <c r="A32293">
        <v>37197050400</v>
      </c>
      <c r="B32293" t="s">
        <v>14499</v>
      </c>
      <c r="C32293">
        <v>0.1794</v>
      </c>
    </row>
    <row r="32294" spans="1:3" x14ac:dyDescent="0.2">
      <c r="A32294">
        <v>54039002100</v>
      </c>
      <c r="B32294" t="s">
        <v>3101</v>
      </c>
      <c r="C32294">
        <v>0.17929999999999999</v>
      </c>
    </row>
    <row r="32295" spans="1:3" x14ac:dyDescent="0.2">
      <c r="A32295">
        <v>31055007468</v>
      </c>
      <c r="B32295" t="s">
        <v>21789</v>
      </c>
      <c r="C32295">
        <v>0.17929999999999999</v>
      </c>
    </row>
    <row r="32296" spans="1:3" x14ac:dyDescent="0.2">
      <c r="A32296">
        <v>26147636000</v>
      </c>
      <c r="B32296" t="s">
        <v>3905</v>
      </c>
      <c r="C32296">
        <v>0.17910000000000001</v>
      </c>
    </row>
    <row r="32297" spans="1:3" x14ac:dyDescent="0.2">
      <c r="A32297">
        <v>42003192000</v>
      </c>
      <c r="B32297" t="s">
        <v>13209</v>
      </c>
      <c r="C32297">
        <v>0.1789</v>
      </c>
    </row>
    <row r="32298" spans="1:3" x14ac:dyDescent="0.2">
      <c r="A32298">
        <v>17063000103</v>
      </c>
      <c r="B32298" t="s">
        <v>13332</v>
      </c>
      <c r="C32298">
        <v>0.1789</v>
      </c>
    </row>
    <row r="32299" spans="1:3" x14ac:dyDescent="0.2">
      <c r="A32299">
        <v>18017951200</v>
      </c>
      <c r="B32299" t="s">
        <v>5450</v>
      </c>
      <c r="C32299">
        <v>0.1789</v>
      </c>
    </row>
    <row r="32300" spans="1:3" x14ac:dyDescent="0.2">
      <c r="A32300">
        <v>12115001301</v>
      </c>
      <c r="B32300" t="s">
        <v>3122</v>
      </c>
      <c r="C32300">
        <v>0.1787</v>
      </c>
    </row>
    <row r="32301" spans="1:3" x14ac:dyDescent="0.2">
      <c r="A32301">
        <v>8059011708</v>
      </c>
      <c r="B32301" t="s">
        <v>15895</v>
      </c>
      <c r="C32301">
        <v>0.1787</v>
      </c>
    </row>
    <row r="32302" spans="1:3" x14ac:dyDescent="0.2">
      <c r="A32302">
        <v>12081001911</v>
      </c>
      <c r="B32302" t="s">
        <v>9478</v>
      </c>
      <c r="C32302">
        <v>0.17860000000000001</v>
      </c>
    </row>
    <row r="32303" spans="1:3" x14ac:dyDescent="0.2">
      <c r="A32303">
        <v>36087012700</v>
      </c>
      <c r="B32303" t="s">
        <v>24240</v>
      </c>
      <c r="C32303">
        <v>0.17849999999999999</v>
      </c>
    </row>
    <row r="32304" spans="1:3" x14ac:dyDescent="0.2">
      <c r="A32304">
        <v>45035010807</v>
      </c>
      <c r="B32304" t="s">
        <v>1539</v>
      </c>
      <c r="C32304">
        <v>0.1782</v>
      </c>
    </row>
    <row r="32305" spans="1:3" x14ac:dyDescent="0.2">
      <c r="A32305">
        <v>27003050806</v>
      </c>
      <c r="B32305" t="s">
        <v>14674</v>
      </c>
      <c r="C32305">
        <v>0.17810000000000001</v>
      </c>
    </row>
    <row r="32306" spans="1:3" x14ac:dyDescent="0.2">
      <c r="A32306">
        <v>21047201301</v>
      </c>
      <c r="B32306" t="s">
        <v>9524</v>
      </c>
      <c r="C32306">
        <v>0.17810000000000001</v>
      </c>
    </row>
    <row r="32307" spans="1:3" x14ac:dyDescent="0.2">
      <c r="A32307">
        <v>25017357500</v>
      </c>
      <c r="B32307" t="s">
        <v>21466</v>
      </c>
      <c r="C32307">
        <v>0.1779</v>
      </c>
    </row>
    <row r="32308" spans="1:3" x14ac:dyDescent="0.2">
      <c r="A32308">
        <v>55025003100</v>
      </c>
      <c r="B32308" t="s">
        <v>6354</v>
      </c>
      <c r="C32308">
        <v>0.17780000000000001</v>
      </c>
    </row>
    <row r="32309" spans="1:3" x14ac:dyDescent="0.2">
      <c r="A32309">
        <v>42091205400</v>
      </c>
      <c r="B32309" t="s">
        <v>24909</v>
      </c>
      <c r="C32309">
        <v>0.17780000000000001</v>
      </c>
    </row>
    <row r="32310" spans="1:3" x14ac:dyDescent="0.2">
      <c r="A32310">
        <v>21111012204</v>
      </c>
      <c r="B32310" t="s">
        <v>2107</v>
      </c>
      <c r="C32310">
        <v>0.17780000000000001</v>
      </c>
    </row>
    <row r="32311" spans="1:3" x14ac:dyDescent="0.2">
      <c r="A32311">
        <v>5115951502</v>
      </c>
      <c r="B32311" t="s">
        <v>5786</v>
      </c>
      <c r="C32311">
        <v>0.17760000000000001</v>
      </c>
    </row>
    <row r="32312" spans="1:3" x14ac:dyDescent="0.2">
      <c r="A32312">
        <v>36047065800</v>
      </c>
      <c r="B32312" t="s">
        <v>1662</v>
      </c>
      <c r="C32312">
        <v>0.17760000000000001</v>
      </c>
    </row>
    <row r="32313" spans="1:3" x14ac:dyDescent="0.2">
      <c r="A32313">
        <v>18105001102</v>
      </c>
      <c r="B32313" t="s">
        <v>5365</v>
      </c>
      <c r="C32313">
        <v>0.17749999999999999</v>
      </c>
    </row>
    <row r="32314" spans="1:3" x14ac:dyDescent="0.2">
      <c r="A32314">
        <v>19163011600</v>
      </c>
      <c r="B32314" t="s">
        <v>811</v>
      </c>
      <c r="C32314">
        <v>0.1774</v>
      </c>
    </row>
    <row r="32315" spans="1:3" x14ac:dyDescent="0.2">
      <c r="A32315">
        <v>40143007614</v>
      </c>
      <c r="B32315" t="s">
        <v>22496</v>
      </c>
      <c r="C32315">
        <v>0.1774</v>
      </c>
    </row>
    <row r="32316" spans="1:3" x14ac:dyDescent="0.2">
      <c r="A32316">
        <v>36069051900</v>
      </c>
      <c r="B32316" t="s">
        <v>2645</v>
      </c>
      <c r="C32316">
        <v>0.1774</v>
      </c>
    </row>
    <row r="32317" spans="1:3" x14ac:dyDescent="0.2">
      <c r="A32317">
        <v>34035052800</v>
      </c>
      <c r="B32317" t="s">
        <v>21853</v>
      </c>
      <c r="C32317">
        <v>0.1774</v>
      </c>
    </row>
    <row r="32318" spans="1:3" x14ac:dyDescent="0.2">
      <c r="A32318">
        <v>4015950706</v>
      </c>
      <c r="B32318" t="s">
        <v>3511</v>
      </c>
      <c r="C32318">
        <v>0.17730000000000001</v>
      </c>
    </row>
    <row r="32319" spans="1:3" x14ac:dyDescent="0.2">
      <c r="A32319">
        <v>36103122902</v>
      </c>
      <c r="B32319" t="s">
        <v>9313</v>
      </c>
      <c r="C32319">
        <v>0.1772</v>
      </c>
    </row>
    <row r="32320" spans="1:3" x14ac:dyDescent="0.2">
      <c r="A32320">
        <v>36059414900</v>
      </c>
      <c r="B32320" t="s">
        <v>24521</v>
      </c>
      <c r="C32320">
        <v>0.17699999999999999</v>
      </c>
    </row>
    <row r="32321" spans="1:3" x14ac:dyDescent="0.2">
      <c r="A32321">
        <v>31053963900</v>
      </c>
      <c r="B32321" t="s">
        <v>9938</v>
      </c>
      <c r="C32321">
        <v>0.17699999999999999</v>
      </c>
    </row>
    <row r="32322" spans="1:3" x14ac:dyDescent="0.2">
      <c r="A32322">
        <v>8085966502</v>
      </c>
      <c r="B32322" t="s">
        <v>5863</v>
      </c>
      <c r="C32322">
        <v>0.17699999999999999</v>
      </c>
    </row>
    <row r="32323" spans="1:3" x14ac:dyDescent="0.2">
      <c r="A32323">
        <v>34025802800</v>
      </c>
      <c r="B32323" t="s">
        <v>13560</v>
      </c>
      <c r="C32323">
        <v>0.17680000000000001</v>
      </c>
    </row>
    <row r="32324" spans="1:3" x14ac:dyDescent="0.2">
      <c r="A32324">
        <v>36061014402</v>
      </c>
      <c r="B32324" t="s">
        <v>24552</v>
      </c>
      <c r="C32324">
        <v>0.17660000000000001</v>
      </c>
    </row>
    <row r="32325" spans="1:3" x14ac:dyDescent="0.2">
      <c r="A32325">
        <v>12099000804</v>
      </c>
      <c r="B32325" t="s">
        <v>11104</v>
      </c>
      <c r="C32325">
        <v>0.17660000000000001</v>
      </c>
    </row>
    <row r="32326" spans="1:3" x14ac:dyDescent="0.2">
      <c r="A32326">
        <v>39061005301</v>
      </c>
      <c r="B32326" t="s">
        <v>5206</v>
      </c>
      <c r="C32326">
        <v>0.17649999999999999</v>
      </c>
    </row>
    <row r="32327" spans="1:3" x14ac:dyDescent="0.2">
      <c r="A32327">
        <v>4013040531</v>
      </c>
      <c r="B32327" t="s">
        <v>6724</v>
      </c>
      <c r="C32327">
        <v>0.1764</v>
      </c>
    </row>
    <row r="32328" spans="1:3" x14ac:dyDescent="0.2">
      <c r="A32328">
        <v>26163560300</v>
      </c>
      <c r="B32328" t="s">
        <v>21868</v>
      </c>
      <c r="C32328">
        <v>0.1764</v>
      </c>
    </row>
    <row r="32329" spans="1:3" x14ac:dyDescent="0.2">
      <c r="A32329">
        <v>36045062100</v>
      </c>
      <c r="B32329" t="s">
        <v>9632</v>
      </c>
      <c r="C32329">
        <v>0.1764</v>
      </c>
    </row>
    <row r="32330" spans="1:3" x14ac:dyDescent="0.2">
      <c r="A32330">
        <v>39153507203</v>
      </c>
      <c r="B32330" t="s">
        <v>12247</v>
      </c>
      <c r="C32330">
        <v>0.17630000000000001</v>
      </c>
    </row>
    <row r="32331" spans="1:3" x14ac:dyDescent="0.2">
      <c r="A32331">
        <v>25013810601</v>
      </c>
      <c r="B32331" t="s">
        <v>6049</v>
      </c>
      <c r="C32331">
        <v>0.1762</v>
      </c>
    </row>
    <row r="32332" spans="1:3" x14ac:dyDescent="0.2">
      <c r="A32332">
        <v>4013216830</v>
      </c>
      <c r="B32332" t="s">
        <v>20242</v>
      </c>
      <c r="C32332">
        <v>0.1762</v>
      </c>
    </row>
    <row r="32333" spans="1:3" x14ac:dyDescent="0.2">
      <c r="A32333">
        <v>53063011101</v>
      </c>
      <c r="B32333" t="s">
        <v>9102</v>
      </c>
      <c r="C32333">
        <v>0.17599999999999999</v>
      </c>
    </row>
    <row r="32334" spans="1:3" x14ac:dyDescent="0.2">
      <c r="A32334">
        <v>27163071010</v>
      </c>
      <c r="B32334" t="s">
        <v>18358</v>
      </c>
      <c r="C32334">
        <v>0.1759</v>
      </c>
    </row>
    <row r="32335" spans="1:3" x14ac:dyDescent="0.2">
      <c r="A32335">
        <v>47189030401</v>
      </c>
      <c r="B32335" t="s">
        <v>1933</v>
      </c>
      <c r="C32335">
        <v>0.17560000000000001</v>
      </c>
    </row>
    <row r="32336" spans="1:3" x14ac:dyDescent="0.2">
      <c r="A32336">
        <v>13067030219</v>
      </c>
      <c r="B32336" t="s">
        <v>2860</v>
      </c>
      <c r="C32336">
        <v>0.17560000000000001</v>
      </c>
    </row>
    <row r="32337" spans="1:3" x14ac:dyDescent="0.2">
      <c r="A32337">
        <v>17031803902</v>
      </c>
      <c r="B32337" t="s">
        <v>15751</v>
      </c>
      <c r="C32337">
        <v>0.17560000000000001</v>
      </c>
    </row>
    <row r="32338" spans="1:3" x14ac:dyDescent="0.2">
      <c r="A32338">
        <v>48085030601</v>
      </c>
      <c r="B32338" t="s">
        <v>3053</v>
      </c>
      <c r="C32338">
        <v>0.17549999999999999</v>
      </c>
    </row>
    <row r="32339" spans="1:3" x14ac:dyDescent="0.2">
      <c r="A32339">
        <v>28113950102</v>
      </c>
      <c r="B32339" t="s">
        <v>10509</v>
      </c>
      <c r="C32339">
        <v>0.17549999999999999</v>
      </c>
    </row>
    <row r="32340" spans="1:3" x14ac:dyDescent="0.2">
      <c r="A32340">
        <v>27109000100</v>
      </c>
      <c r="B32340" t="s">
        <v>25494</v>
      </c>
      <c r="C32340">
        <v>0.17549999999999999</v>
      </c>
    </row>
    <row r="32341" spans="1:3" x14ac:dyDescent="0.2">
      <c r="A32341">
        <v>20173008000</v>
      </c>
      <c r="B32341" t="s">
        <v>8252</v>
      </c>
      <c r="C32341">
        <v>0.17549999999999999</v>
      </c>
    </row>
    <row r="32342" spans="1:3" x14ac:dyDescent="0.2">
      <c r="A32342">
        <v>4019004025</v>
      </c>
      <c r="B32342" t="s">
        <v>24342</v>
      </c>
      <c r="C32342">
        <v>0.1754</v>
      </c>
    </row>
    <row r="32343" spans="1:3" x14ac:dyDescent="0.2">
      <c r="A32343">
        <v>55073001103</v>
      </c>
      <c r="B32343" t="s">
        <v>17473</v>
      </c>
      <c r="C32343">
        <v>0.17530000000000001</v>
      </c>
    </row>
    <row r="32344" spans="1:3" x14ac:dyDescent="0.2">
      <c r="A32344">
        <v>20173010108</v>
      </c>
      <c r="B32344" t="s">
        <v>1160</v>
      </c>
      <c r="C32344">
        <v>0.17530000000000001</v>
      </c>
    </row>
    <row r="32345" spans="1:3" x14ac:dyDescent="0.2">
      <c r="A32345">
        <v>48167720302</v>
      </c>
      <c r="B32345" t="s">
        <v>14829</v>
      </c>
      <c r="C32345">
        <v>0.17519999999999999</v>
      </c>
    </row>
    <row r="32346" spans="1:3" x14ac:dyDescent="0.2">
      <c r="A32346">
        <v>41067030101</v>
      </c>
      <c r="B32346" t="s">
        <v>22887</v>
      </c>
      <c r="C32346">
        <v>0.17519999999999999</v>
      </c>
    </row>
    <row r="32347" spans="1:3" x14ac:dyDescent="0.2">
      <c r="A32347">
        <v>39049010601</v>
      </c>
      <c r="B32347" t="s">
        <v>21210</v>
      </c>
      <c r="C32347">
        <v>0.17510000000000001</v>
      </c>
    </row>
    <row r="32348" spans="1:3" x14ac:dyDescent="0.2">
      <c r="A32348">
        <v>17115002902</v>
      </c>
      <c r="B32348" t="s">
        <v>671</v>
      </c>
      <c r="C32348">
        <v>0.17499999999999999</v>
      </c>
    </row>
    <row r="32349" spans="1:3" x14ac:dyDescent="0.2">
      <c r="A32349">
        <v>51760040900</v>
      </c>
      <c r="B32349" t="s">
        <v>10072</v>
      </c>
      <c r="C32349">
        <v>0.1749</v>
      </c>
    </row>
    <row r="32350" spans="1:3" x14ac:dyDescent="0.2">
      <c r="A32350">
        <v>45051060102</v>
      </c>
      <c r="B32350" t="s">
        <v>2512</v>
      </c>
      <c r="C32350">
        <v>0.17469999999999999</v>
      </c>
    </row>
    <row r="32351" spans="1:3" x14ac:dyDescent="0.2">
      <c r="A32351">
        <v>6073017403</v>
      </c>
      <c r="B32351" t="s">
        <v>17410</v>
      </c>
      <c r="C32351">
        <v>0.17449999999999999</v>
      </c>
    </row>
    <row r="32352" spans="1:3" x14ac:dyDescent="0.2">
      <c r="A32352">
        <v>37141920203</v>
      </c>
      <c r="B32352" t="s">
        <v>5716</v>
      </c>
      <c r="C32352">
        <v>0.17449999999999999</v>
      </c>
    </row>
    <row r="32353" spans="1:3" x14ac:dyDescent="0.2">
      <c r="A32353">
        <v>32031001014</v>
      </c>
      <c r="B32353" t="s">
        <v>3035</v>
      </c>
      <c r="C32353">
        <v>0.17449999999999999</v>
      </c>
    </row>
    <row r="32354" spans="1:3" x14ac:dyDescent="0.2">
      <c r="A32354">
        <v>34021003009</v>
      </c>
      <c r="B32354" t="s">
        <v>4957</v>
      </c>
      <c r="C32354">
        <v>0.1744</v>
      </c>
    </row>
    <row r="32355" spans="1:3" x14ac:dyDescent="0.2">
      <c r="A32355">
        <v>26045020303</v>
      </c>
      <c r="B32355" t="s">
        <v>2169</v>
      </c>
      <c r="C32355">
        <v>0.17430000000000001</v>
      </c>
    </row>
    <row r="32356" spans="1:3" x14ac:dyDescent="0.2">
      <c r="A32356">
        <v>13121000400</v>
      </c>
      <c r="B32356" t="s">
        <v>24661</v>
      </c>
      <c r="C32356">
        <v>0.17430000000000001</v>
      </c>
    </row>
    <row r="32357" spans="1:3" x14ac:dyDescent="0.2">
      <c r="A32357">
        <v>17031803013</v>
      </c>
      <c r="B32357" t="s">
        <v>22293</v>
      </c>
      <c r="C32357">
        <v>0.17419999999999999</v>
      </c>
    </row>
    <row r="32358" spans="1:3" x14ac:dyDescent="0.2">
      <c r="A32358">
        <v>45083021402</v>
      </c>
      <c r="B32358" t="s">
        <v>518</v>
      </c>
      <c r="C32358">
        <v>0.17419999999999999</v>
      </c>
    </row>
    <row r="32359" spans="1:3" x14ac:dyDescent="0.2">
      <c r="A32359">
        <v>39049009450</v>
      </c>
      <c r="B32359" t="s">
        <v>9298</v>
      </c>
      <c r="C32359">
        <v>0.1741</v>
      </c>
    </row>
    <row r="32360" spans="1:3" x14ac:dyDescent="0.2">
      <c r="A32360">
        <v>36029009302</v>
      </c>
      <c r="B32360" t="s">
        <v>2992</v>
      </c>
      <c r="C32360">
        <v>0.1741</v>
      </c>
    </row>
    <row r="32361" spans="1:3" x14ac:dyDescent="0.2">
      <c r="A32361">
        <v>13113140304</v>
      </c>
      <c r="B32361" t="s">
        <v>18283</v>
      </c>
      <c r="C32361">
        <v>0.17369999999999999</v>
      </c>
    </row>
    <row r="32362" spans="1:3" x14ac:dyDescent="0.2">
      <c r="A32362">
        <v>8051963700</v>
      </c>
      <c r="B32362" t="s">
        <v>13685</v>
      </c>
      <c r="C32362">
        <v>0.17369999999999999</v>
      </c>
    </row>
    <row r="32363" spans="1:3" x14ac:dyDescent="0.2">
      <c r="A32363">
        <v>41035971100</v>
      </c>
      <c r="B32363" t="s">
        <v>4835</v>
      </c>
      <c r="C32363">
        <v>0.1736</v>
      </c>
    </row>
    <row r="32364" spans="1:3" x14ac:dyDescent="0.2">
      <c r="A32364">
        <v>13113140207</v>
      </c>
      <c r="B32364" t="s">
        <v>18283</v>
      </c>
      <c r="C32364">
        <v>0.1736</v>
      </c>
    </row>
    <row r="32365" spans="1:3" x14ac:dyDescent="0.2">
      <c r="A32365">
        <v>53033003300</v>
      </c>
      <c r="B32365" t="s">
        <v>20822</v>
      </c>
      <c r="C32365">
        <v>0.1734</v>
      </c>
    </row>
    <row r="32366" spans="1:3" x14ac:dyDescent="0.2">
      <c r="A32366">
        <v>36079010900</v>
      </c>
      <c r="B32366" t="s">
        <v>23221</v>
      </c>
      <c r="C32366">
        <v>0.17330000000000001</v>
      </c>
    </row>
    <row r="32367" spans="1:3" x14ac:dyDescent="0.2">
      <c r="A32367">
        <v>33009961700</v>
      </c>
      <c r="B32367" t="s">
        <v>21066</v>
      </c>
      <c r="C32367">
        <v>0.17330000000000001</v>
      </c>
    </row>
    <row r="32368" spans="1:3" x14ac:dyDescent="0.2">
      <c r="A32368">
        <v>42003090100</v>
      </c>
      <c r="B32368" t="s">
        <v>9647</v>
      </c>
      <c r="C32368">
        <v>0.1731</v>
      </c>
    </row>
    <row r="32369" spans="1:3" x14ac:dyDescent="0.2">
      <c r="A32369">
        <v>36071012300</v>
      </c>
      <c r="B32369" t="s">
        <v>22986</v>
      </c>
      <c r="C32369">
        <v>0.1731</v>
      </c>
    </row>
    <row r="32370" spans="1:3" x14ac:dyDescent="0.2">
      <c r="A32370">
        <v>6053012401</v>
      </c>
      <c r="B32370" t="s">
        <v>22124</v>
      </c>
      <c r="C32370">
        <v>0.17299999999999999</v>
      </c>
    </row>
    <row r="32371" spans="1:3" x14ac:dyDescent="0.2">
      <c r="A32371">
        <v>18141011302</v>
      </c>
      <c r="B32371" t="s">
        <v>926</v>
      </c>
      <c r="C32371">
        <v>0.17280000000000001</v>
      </c>
    </row>
    <row r="32372" spans="1:3" x14ac:dyDescent="0.2">
      <c r="A32372">
        <v>36119014806</v>
      </c>
      <c r="B32372" t="s">
        <v>22338</v>
      </c>
      <c r="C32372">
        <v>0.17269999999999999</v>
      </c>
    </row>
    <row r="32373" spans="1:3" x14ac:dyDescent="0.2">
      <c r="A32373">
        <v>37045950302</v>
      </c>
      <c r="B32373" t="s">
        <v>3413</v>
      </c>
      <c r="C32373">
        <v>0.17269999999999999</v>
      </c>
    </row>
    <row r="32374" spans="1:3" x14ac:dyDescent="0.2">
      <c r="A32374">
        <v>6073020810</v>
      </c>
      <c r="B32374" t="s">
        <v>19463</v>
      </c>
      <c r="C32374">
        <v>0.1726</v>
      </c>
    </row>
    <row r="32375" spans="1:3" x14ac:dyDescent="0.2">
      <c r="A32375">
        <v>37135011500</v>
      </c>
      <c r="B32375" t="s">
        <v>2633</v>
      </c>
      <c r="C32375">
        <v>0.17219999999999999</v>
      </c>
    </row>
    <row r="32376" spans="1:3" x14ac:dyDescent="0.2">
      <c r="A32376">
        <v>36027080103</v>
      </c>
      <c r="B32376" t="s">
        <v>2758</v>
      </c>
      <c r="C32376">
        <v>0.17219999999999999</v>
      </c>
    </row>
    <row r="32377" spans="1:3" x14ac:dyDescent="0.2">
      <c r="A32377">
        <v>5143010507</v>
      </c>
      <c r="B32377" t="s">
        <v>6331</v>
      </c>
      <c r="C32377">
        <v>0.17219999999999999</v>
      </c>
    </row>
    <row r="32378" spans="1:3" x14ac:dyDescent="0.2">
      <c r="A32378">
        <v>19155030502</v>
      </c>
      <c r="B32378" t="s">
        <v>3356</v>
      </c>
      <c r="C32378">
        <v>0.17199999999999999</v>
      </c>
    </row>
    <row r="32379" spans="1:3" x14ac:dyDescent="0.2">
      <c r="A32379">
        <v>6103000100</v>
      </c>
      <c r="B32379" t="s">
        <v>9046</v>
      </c>
      <c r="C32379">
        <v>0.17199999999999999</v>
      </c>
    </row>
    <row r="32380" spans="1:3" x14ac:dyDescent="0.2">
      <c r="A32380">
        <v>6097153705</v>
      </c>
      <c r="B32380" t="s">
        <v>18248</v>
      </c>
      <c r="C32380">
        <v>0.1719</v>
      </c>
    </row>
    <row r="32381" spans="1:3" x14ac:dyDescent="0.2">
      <c r="A32381">
        <v>17201000514</v>
      </c>
      <c r="B32381" t="s">
        <v>500</v>
      </c>
      <c r="C32381">
        <v>0.1716</v>
      </c>
    </row>
    <row r="32382" spans="1:3" x14ac:dyDescent="0.2">
      <c r="A32382">
        <v>18097370202</v>
      </c>
      <c r="B32382" t="s">
        <v>4385</v>
      </c>
      <c r="C32382">
        <v>0.17150000000000001</v>
      </c>
    </row>
    <row r="32383" spans="1:3" x14ac:dyDescent="0.2">
      <c r="A32383">
        <v>49003960701</v>
      </c>
      <c r="B32383" t="s">
        <v>9575</v>
      </c>
      <c r="C32383">
        <v>0.17150000000000001</v>
      </c>
    </row>
    <row r="32384" spans="1:3" x14ac:dyDescent="0.2">
      <c r="A32384">
        <v>6073020811</v>
      </c>
      <c r="B32384" t="s">
        <v>19463</v>
      </c>
      <c r="C32384">
        <v>0.17150000000000001</v>
      </c>
    </row>
    <row r="32385" spans="1:3" x14ac:dyDescent="0.2">
      <c r="A32385">
        <v>27123037601</v>
      </c>
      <c r="B32385" t="s">
        <v>8478</v>
      </c>
      <c r="C32385">
        <v>0.1714</v>
      </c>
    </row>
    <row r="32386" spans="1:3" x14ac:dyDescent="0.2">
      <c r="A32386">
        <v>53033004900</v>
      </c>
      <c r="B32386" t="s">
        <v>20145</v>
      </c>
      <c r="C32386">
        <v>0.1714</v>
      </c>
    </row>
    <row r="32387" spans="1:3" x14ac:dyDescent="0.2">
      <c r="A32387">
        <v>6059063004</v>
      </c>
      <c r="B32387" t="s">
        <v>18940</v>
      </c>
      <c r="C32387">
        <v>0.1714</v>
      </c>
    </row>
    <row r="32388" spans="1:3" x14ac:dyDescent="0.2">
      <c r="A32388">
        <v>1097006102</v>
      </c>
      <c r="B32388" t="s">
        <v>8472</v>
      </c>
      <c r="C32388">
        <v>0.1714</v>
      </c>
    </row>
    <row r="32389" spans="1:3" x14ac:dyDescent="0.2">
      <c r="A32389">
        <v>26147623000</v>
      </c>
      <c r="B32389" t="s">
        <v>3905</v>
      </c>
      <c r="C32389">
        <v>0.17130000000000001</v>
      </c>
    </row>
    <row r="32390" spans="1:3" x14ac:dyDescent="0.2">
      <c r="A32390">
        <v>55079000301</v>
      </c>
      <c r="B32390" t="s">
        <v>646</v>
      </c>
      <c r="C32390">
        <v>0.17130000000000001</v>
      </c>
    </row>
    <row r="32391" spans="1:3" x14ac:dyDescent="0.2">
      <c r="A32391">
        <v>39017010903</v>
      </c>
      <c r="B32391" t="s">
        <v>9934</v>
      </c>
      <c r="C32391">
        <v>0.17119999999999999</v>
      </c>
    </row>
    <row r="32392" spans="1:3" x14ac:dyDescent="0.2">
      <c r="A32392">
        <v>36059404600</v>
      </c>
      <c r="B32392" t="s">
        <v>24650</v>
      </c>
      <c r="C32392">
        <v>0.1711</v>
      </c>
    </row>
    <row r="32393" spans="1:3" x14ac:dyDescent="0.2">
      <c r="A32393">
        <v>13179010501</v>
      </c>
      <c r="B32393" t="s">
        <v>5055</v>
      </c>
      <c r="C32393">
        <v>0.17100000000000001</v>
      </c>
    </row>
    <row r="32394" spans="1:3" x14ac:dyDescent="0.2">
      <c r="A32394">
        <v>42041010500</v>
      </c>
      <c r="B32394" t="s">
        <v>16490</v>
      </c>
      <c r="C32394">
        <v>0.17100000000000001</v>
      </c>
    </row>
    <row r="32395" spans="1:3" x14ac:dyDescent="0.2">
      <c r="A32395">
        <v>6009000121</v>
      </c>
      <c r="B32395" t="s">
        <v>19128</v>
      </c>
      <c r="C32395">
        <v>0.17100000000000001</v>
      </c>
    </row>
    <row r="32396" spans="1:3" x14ac:dyDescent="0.2">
      <c r="A32396">
        <v>6067008207</v>
      </c>
      <c r="B32396" t="s">
        <v>20684</v>
      </c>
      <c r="C32396">
        <v>0.1709</v>
      </c>
    </row>
    <row r="32397" spans="1:3" x14ac:dyDescent="0.2">
      <c r="A32397">
        <v>53077003100</v>
      </c>
      <c r="B32397" t="s">
        <v>12660</v>
      </c>
      <c r="C32397">
        <v>0.1709</v>
      </c>
    </row>
    <row r="32398" spans="1:3" x14ac:dyDescent="0.2">
      <c r="A32398">
        <v>25011041400</v>
      </c>
      <c r="B32398" t="s">
        <v>11990</v>
      </c>
      <c r="C32398">
        <v>0.1706</v>
      </c>
    </row>
    <row r="32399" spans="1:3" x14ac:dyDescent="0.2">
      <c r="A32399">
        <v>34007611500</v>
      </c>
      <c r="B32399" t="s">
        <v>18779</v>
      </c>
      <c r="C32399">
        <v>0.1706</v>
      </c>
    </row>
    <row r="32400" spans="1:3" x14ac:dyDescent="0.2">
      <c r="A32400">
        <v>1027959200</v>
      </c>
      <c r="B32400" t="s">
        <v>1579</v>
      </c>
      <c r="C32400">
        <v>0.1706</v>
      </c>
    </row>
    <row r="32401" spans="1:3" x14ac:dyDescent="0.2">
      <c r="A32401">
        <v>26163575200</v>
      </c>
      <c r="B32401" t="s">
        <v>4517</v>
      </c>
      <c r="C32401">
        <v>0.17050000000000001</v>
      </c>
    </row>
    <row r="32402" spans="1:3" x14ac:dyDescent="0.2">
      <c r="A32402">
        <v>47065010431</v>
      </c>
      <c r="B32402" t="s">
        <v>15928</v>
      </c>
      <c r="C32402">
        <v>0.1704</v>
      </c>
    </row>
    <row r="32403" spans="1:3" x14ac:dyDescent="0.2">
      <c r="A32403">
        <v>17099962900</v>
      </c>
      <c r="B32403" t="s">
        <v>14410</v>
      </c>
      <c r="C32403">
        <v>0.17019999999999999</v>
      </c>
    </row>
    <row r="32404" spans="1:3" x14ac:dyDescent="0.2">
      <c r="A32404">
        <v>25017332400</v>
      </c>
      <c r="B32404" t="s">
        <v>23771</v>
      </c>
      <c r="C32404">
        <v>0.17019999999999999</v>
      </c>
    </row>
    <row r="32405" spans="1:3" x14ac:dyDescent="0.2">
      <c r="A32405">
        <v>34035052603</v>
      </c>
      <c r="B32405" t="s">
        <v>24438</v>
      </c>
      <c r="C32405">
        <v>0.1701</v>
      </c>
    </row>
    <row r="32406" spans="1:3" x14ac:dyDescent="0.2">
      <c r="A32406">
        <v>53005010500</v>
      </c>
      <c r="B32406" t="s">
        <v>10081</v>
      </c>
      <c r="C32406">
        <v>0.1701</v>
      </c>
    </row>
    <row r="32407" spans="1:3" x14ac:dyDescent="0.2">
      <c r="A32407">
        <v>39009973901</v>
      </c>
      <c r="B32407" t="s">
        <v>15388</v>
      </c>
      <c r="C32407">
        <v>0.1699</v>
      </c>
    </row>
    <row r="32408" spans="1:3" x14ac:dyDescent="0.2">
      <c r="A32408">
        <v>17043843000</v>
      </c>
      <c r="B32408" t="s">
        <v>20418</v>
      </c>
      <c r="C32408">
        <v>0.1699</v>
      </c>
    </row>
    <row r="32409" spans="1:3" x14ac:dyDescent="0.2">
      <c r="A32409">
        <v>53011041107</v>
      </c>
      <c r="B32409" t="s">
        <v>5429</v>
      </c>
      <c r="C32409">
        <v>0.16969999999999999</v>
      </c>
    </row>
    <row r="32410" spans="1:3" x14ac:dyDescent="0.2">
      <c r="A32410">
        <v>51069051101</v>
      </c>
      <c r="B32410" t="s">
        <v>9743</v>
      </c>
      <c r="C32410">
        <v>0.1696</v>
      </c>
    </row>
    <row r="32411" spans="1:3" x14ac:dyDescent="0.2">
      <c r="A32411">
        <v>27037060202</v>
      </c>
      <c r="B32411" t="s">
        <v>11943</v>
      </c>
      <c r="C32411">
        <v>0.16950000000000001</v>
      </c>
    </row>
    <row r="32412" spans="1:3" x14ac:dyDescent="0.2">
      <c r="A32412">
        <v>53053072407</v>
      </c>
      <c r="B32412" t="s">
        <v>15361</v>
      </c>
      <c r="C32412">
        <v>0.1691</v>
      </c>
    </row>
    <row r="32413" spans="1:3" x14ac:dyDescent="0.2">
      <c r="A32413">
        <v>2090001200</v>
      </c>
      <c r="B32413" t="s">
        <v>7358</v>
      </c>
      <c r="C32413">
        <v>0.1691</v>
      </c>
    </row>
    <row r="32414" spans="1:3" x14ac:dyDescent="0.2">
      <c r="A32414">
        <v>31157953000</v>
      </c>
      <c r="B32414" t="s">
        <v>15708</v>
      </c>
      <c r="C32414">
        <v>0.1691</v>
      </c>
    </row>
    <row r="32415" spans="1:3" x14ac:dyDescent="0.2">
      <c r="A32415">
        <v>6059042338</v>
      </c>
      <c r="B32415" t="s">
        <v>20302</v>
      </c>
      <c r="C32415">
        <v>0.16900000000000001</v>
      </c>
    </row>
    <row r="32416" spans="1:3" x14ac:dyDescent="0.2">
      <c r="A32416">
        <v>47033961000</v>
      </c>
      <c r="B32416" t="s">
        <v>11047</v>
      </c>
      <c r="C32416">
        <v>0.16889999999999999</v>
      </c>
    </row>
    <row r="32417" spans="1:3" x14ac:dyDescent="0.2">
      <c r="A32417">
        <v>53073010301</v>
      </c>
      <c r="B32417" t="s">
        <v>17918</v>
      </c>
      <c r="C32417">
        <v>0.16889999999999999</v>
      </c>
    </row>
    <row r="32418" spans="1:3" x14ac:dyDescent="0.2">
      <c r="A32418">
        <v>1117030608</v>
      </c>
      <c r="B32418" t="s">
        <v>13360</v>
      </c>
      <c r="C32418">
        <v>0.16889999999999999</v>
      </c>
    </row>
    <row r="32419" spans="1:3" x14ac:dyDescent="0.2">
      <c r="A32419">
        <v>22113950400</v>
      </c>
      <c r="B32419" t="s">
        <v>9271</v>
      </c>
      <c r="C32419">
        <v>0.16869999999999999</v>
      </c>
    </row>
    <row r="32420" spans="1:3" x14ac:dyDescent="0.2">
      <c r="A32420">
        <v>10003013300</v>
      </c>
      <c r="B32420" t="s">
        <v>529</v>
      </c>
      <c r="C32420">
        <v>0.16869999999999999</v>
      </c>
    </row>
    <row r="32421" spans="1:3" x14ac:dyDescent="0.2">
      <c r="A32421">
        <v>26103002400</v>
      </c>
      <c r="B32421" t="s">
        <v>11053</v>
      </c>
      <c r="C32421">
        <v>0.16869999999999999</v>
      </c>
    </row>
    <row r="32422" spans="1:3" x14ac:dyDescent="0.2">
      <c r="A32422">
        <v>42011010904</v>
      </c>
      <c r="B32422" t="s">
        <v>1285</v>
      </c>
      <c r="C32422">
        <v>0.16869999999999999</v>
      </c>
    </row>
    <row r="32423" spans="1:3" x14ac:dyDescent="0.2">
      <c r="A32423">
        <v>12009064102</v>
      </c>
      <c r="B32423" t="s">
        <v>1166</v>
      </c>
      <c r="C32423">
        <v>0.1686</v>
      </c>
    </row>
    <row r="32424" spans="1:3" x14ac:dyDescent="0.2">
      <c r="A32424">
        <v>41005023901</v>
      </c>
      <c r="B32424" t="s">
        <v>7234</v>
      </c>
      <c r="C32424">
        <v>0.1686</v>
      </c>
    </row>
    <row r="32425" spans="1:3" x14ac:dyDescent="0.2">
      <c r="A32425">
        <v>48339690800</v>
      </c>
      <c r="B32425" t="s">
        <v>14854</v>
      </c>
      <c r="C32425">
        <v>0.16850000000000001</v>
      </c>
    </row>
    <row r="32426" spans="1:3" x14ac:dyDescent="0.2">
      <c r="A32426">
        <v>4013615700</v>
      </c>
      <c r="B32426" t="s">
        <v>19751</v>
      </c>
      <c r="C32426">
        <v>0.16850000000000001</v>
      </c>
    </row>
    <row r="32427" spans="1:3" x14ac:dyDescent="0.2">
      <c r="A32427">
        <v>45063020703</v>
      </c>
      <c r="B32427" t="s">
        <v>3614</v>
      </c>
      <c r="C32427">
        <v>0.16839999999999999</v>
      </c>
    </row>
    <row r="32428" spans="1:3" x14ac:dyDescent="0.2">
      <c r="A32428">
        <v>12071010602</v>
      </c>
      <c r="B32428" t="s">
        <v>10799</v>
      </c>
      <c r="C32428">
        <v>0.16819999999999999</v>
      </c>
    </row>
    <row r="32429" spans="1:3" x14ac:dyDescent="0.2">
      <c r="A32429">
        <v>51179010202</v>
      </c>
      <c r="B32429" t="s">
        <v>7597</v>
      </c>
      <c r="C32429">
        <v>0.1681</v>
      </c>
    </row>
    <row r="32430" spans="1:3" x14ac:dyDescent="0.2">
      <c r="A32430">
        <v>53033006100</v>
      </c>
      <c r="B32430" t="s">
        <v>11516</v>
      </c>
      <c r="C32430">
        <v>0.1681</v>
      </c>
    </row>
    <row r="32431" spans="1:3" x14ac:dyDescent="0.2">
      <c r="A32431">
        <v>26065005502</v>
      </c>
      <c r="B32431" t="s">
        <v>14870</v>
      </c>
      <c r="C32431">
        <v>0.16800000000000001</v>
      </c>
    </row>
    <row r="32432" spans="1:3" x14ac:dyDescent="0.2">
      <c r="A32432">
        <v>8031003202</v>
      </c>
      <c r="B32432" t="s">
        <v>20492</v>
      </c>
      <c r="C32432">
        <v>0.16789999999999999</v>
      </c>
    </row>
    <row r="32433" spans="1:3" x14ac:dyDescent="0.2">
      <c r="A32433">
        <v>48467950900</v>
      </c>
      <c r="B32433" t="s">
        <v>9470</v>
      </c>
      <c r="C32433">
        <v>0.1678</v>
      </c>
    </row>
    <row r="32434" spans="1:3" x14ac:dyDescent="0.2">
      <c r="A32434">
        <v>9009160200</v>
      </c>
      <c r="B32434" t="s">
        <v>24191</v>
      </c>
      <c r="C32434">
        <v>0.16769999999999999</v>
      </c>
    </row>
    <row r="32435" spans="1:3" x14ac:dyDescent="0.2">
      <c r="A32435">
        <v>1051030701</v>
      </c>
      <c r="B32435" t="s">
        <v>3464</v>
      </c>
      <c r="C32435">
        <v>0.16750000000000001</v>
      </c>
    </row>
    <row r="32436" spans="1:3" x14ac:dyDescent="0.2">
      <c r="A32436">
        <v>6007000800</v>
      </c>
      <c r="B32436" t="s">
        <v>5174</v>
      </c>
      <c r="C32436">
        <v>0.1673</v>
      </c>
    </row>
    <row r="32437" spans="1:3" x14ac:dyDescent="0.2">
      <c r="A32437">
        <v>9001061000</v>
      </c>
      <c r="B32437" t="s">
        <v>23158</v>
      </c>
      <c r="C32437">
        <v>0.16719999999999999</v>
      </c>
    </row>
    <row r="32438" spans="1:3" x14ac:dyDescent="0.2">
      <c r="A32438">
        <v>39035107000</v>
      </c>
      <c r="B32438" t="s">
        <v>4706</v>
      </c>
      <c r="C32438">
        <v>0.1671</v>
      </c>
    </row>
    <row r="32439" spans="1:3" x14ac:dyDescent="0.2">
      <c r="A32439">
        <v>36093032000</v>
      </c>
      <c r="B32439" t="s">
        <v>23296</v>
      </c>
      <c r="C32439">
        <v>0.16689999999999999</v>
      </c>
    </row>
    <row r="32440" spans="1:3" x14ac:dyDescent="0.2">
      <c r="A32440">
        <v>4019004720</v>
      </c>
      <c r="B32440" t="s">
        <v>22902</v>
      </c>
      <c r="C32440">
        <v>0.16669999999999999</v>
      </c>
    </row>
    <row r="32441" spans="1:3" x14ac:dyDescent="0.2">
      <c r="A32441">
        <v>34001011401</v>
      </c>
      <c r="B32441" t="s">
        <v>8655</v>
      </c>
      <c r="C32441">
        <v>0.1666</v>
      </c>
    </row>
    <row r="32442" spans="1:3" x14ac:dyDescent="0.2">
      <c r="A32442">
        <v>37151031305</v>
      </c>
      <c r="B32442" t="s">
        <v>11204</v>
      </c>
      <c r="C32442">
        <v>0.16650000000000001</v>
      </c>
    </row>
    <row r="32443" spans="1:3" x14ac:dyDescent="0.2">
      <c r="A32443">
        <v>53067012510</v>
      </c>
      <c r="B32443" t="s">
        <v>10314</v>
      </c>
      <c r="C32443">
        <v>0.1661</v>
      </c>
    </row>
    <row r="32444" spans="1:3" x14ac:dyDescent="0.2">
      <c r="A32444">
        <v>18105000501</v>
      </c>
      <c r="B32444" t="s">
        <v>5365</v>
      </c>
      <c r="C32444">
        <v>0.16600000000000001</v>
      </c>
    </row>
    <row r="32445" spans="1:3" x14ac:dyDescent="0.2">
      <c r="A32445">
        <v>22051021400</v>
      </c>
      <c r="B32445" t="s">
        <v>711</v>
      </c>
      <c r="C32445">
        <v>0.16600000000000001</v>
      </c>
    </row>
    <row r="32446" spans="1:3" x14ac:dyDescent="0.2">
      <c r="A32446">
        <v>36065022000</v>
      </c>
      <c r="B32446" t="s">
        <v>8229</v>
      </c>
      <c r="C32446">
        <v>0.16589999999999999</v>
      </c>
    </row>
    <row r="32447" spans="1:3" x14ac:dyDescent="0.2">
      <c r="A32447">
        <v>12103022503</v>
      </c>
      <c r="B32447" t="s">
        <v>778</v>
      </c>
      <c r="C32447">
        <v>0.16550000000000001</v>
      </c>
    </row>
    <row r="32448" spans="1:3" x14ac:dyDescent="0.2">
      <c r="A32448">
        <v>53051970200</v>
      </c>
      <c r="B32448" t="s">
        <v>20096</v>
      </c>
      <c r="C32448">
        <v>0.1653</v>
      </c>
    </row>
    <row r="32449" spans="1:3" x14ac:dyDescent="0.2">
      <c r="A32449">
        <v>24021775302</v>
      </c>
      <c r="B32449" t="s">
        <v>14882</v>
      </c>
      <c r="C32449">
        <v>0.1651</v>
      </c>
    </row>
    <row r="32450" spans="1:3" x14ac:dyDescent="0.2">
      <c r="A32450">
        <v>34009021100</v>
      </c>
      <c r="B32450" t="s">
        <v>12496</v>
      </c>
      <c r="C32450">
        <v>0.16500000000000001</v>
      </c>
    </row>
    <row r="32451" spans="1:3" x14ac:dyDescent="0.2">
      <c r="A32451">
        <v>45063021020</v>
      </c>
      <c r="B32451" t="s">
        <v>6790</v>
      </c>
      <c r="C32451">
        <v>0.1648</v>
      </c>
    </row>
    <row r="32452" spans="1:3" x14ac:dyDescent="0.2">
      <c r="A32452">
        <v>44007015800</v>
      </c>
      <c r="B32452" t="s">
        <v>4576</v>
      </c>
      <c r="C32452">
        <v>0.16470000000000001</v>
      </c>
    </row>
    <row r="32453" spans="1:3" x14ac:dyDescent="0.2">
      <c r="A32453">
        <v>12103026817</v>
      </c>
      <c r="B32453" t="s">
        <v>12505</v>
      </c>
      <c r="C32453">
        <v>0.16439999999999999</v>
      </c>
    </row>
    <row r="32454" spans="1:3" x14ac:dyDescent="0.2">
      <c r="A32454">
        <v>48453001783</v>
      </c>
      <c r="B32454" t="s">
        <v>21541</v>
      </c>
      <c r="C32454">
        <v>0.1643</v>
      </c>
    </row>
    <row r="32455" spans="1:3" x14ac:dyDescent="0.2">
      <c r="A32455">
        <v>47141000303</v>
      </c>
      <c r="B32455" t="s">
        <v>6642</v>
      </c>
      <c r="C32455">
        <v>0.16420000000000001</v>
      </c>
    </row>
    <row r="32456" spans="1:3" x14ac:dyDescent="0.2">
      <c r="A32456">
        <v>42011010304</v>
      </c>
      <c r="B32456" t="s">
        <v>20381</v>
      </c>
      <c r="C32456">
        <v>0.16389999999999999</v>
      </c>
    </row>
    <row r="32457" spans="1:3" x14ac:dyDescent="0.2">
      <c r="A32457">
        <v>27123041104</v>
      </c>
      <c r="B32457" t="s">
        <v>17831</v>
      </c>
      <c r="C32457">
        <v>0.16389999999999999</v>
      </c>
    </row>
    <row r="32458" spans="1:3" x14ac:dyDescent="0.2">
      <c r="A32458">
        <v>48201542500</v>
      </c>
      <c r="B32458" t="s">
        <v>24662</v>
      </c>
      <c r="C32458">
        <v>0.1638</v>
      </c>
    </row>
    <row r="32459" spans="1:3" x14ac:dyDescent="0.2">
      <c r="A32459">
        <v>8059012044</v>
      </c>
      <c r="B32459" t="s">
        <v>20693</v>
      </c>
      <c r="C32459">
        <v>0.1638</v>
      </c>
    </row>
    <row r="32460" spans="1:3" x14ac:dyDescent="0.2">
      <c r="A32460">
        <v>21163970100</v>
      </c>
      <c r="B32460" t="s">
        <v>10195</v>
      </c>
      <c r="C32460">
        <v>0.16370000000000001</v>
      </c>
    </row>
    <row r="32461" spans="1:3" x14ac:dyDescent="0.2">
      <c r="A32461">
        <v>17031071200</v>
      </c>
      <c r="B32461" t="s">
        <v>2102</v>
      </c>
      <c r="C32461">
        <v>0.16370000000000001</v>
      </c>
    </row>
    <row r="32462" spans="1:3" x14ac:dyDescent="0.2">
      <c r="A32462">
        <v>39023002702</v>
      </c>
      <c r="B32462" t="s">
        <v>13035</v>
      </c>
      <c r="C32462">
        <v>0.16339999999999999</v>
      </c>
    </row>
    <row r="32463" spans="1:3" x14ac:dyDescent="0.2">
      <c r="A32463">
        <v>8123002205</v>
      </c>
      <c r="B32463" t="s">
        <v>11869</v>
      </c>
      <c r="C32463">
        <v>0.1633</v>
      </c>
    </row>
    <row r="32464" spans="1:3" x14ac:dyDescent="0.2">
      <c r="A32464">
        <v>17031810502</v>
      </c>
      <c r="B32464" t="s">
        <v>23795</v>
      </c>
      <c r="C32464">
        <v>0.16320000000000001</v>
      </c>
    </row>
    <row r="32465" spans="1:3" x14ac:dyDescent="0.2">
      <c r="A32465">
        <v>10003011000</v>
      </c>
      <c r="B32465" t="s">
        <v>529</v>
      </c>
      <c r="C32465">
        <v>0.16309999999999999</v>
      </c>
    </row>
    <row r="32466" spans="1:3" x14ac:dyDescent="0.2">
      <c r="A32466">
        <v>42133021210</v>
      </c>
      <c r="B32466" t="s">
        <v>1094</v>
      </c>
      <c r="C32466">
        <v>0.16309999999999999</v>
      </c>
    </row>
    <row r="32467" spans="1:3" x14ac:dyDescent="0.2">
      <c r="A32467">
        <v>47179060600</v>
      </c>
      <c r="B32467" t="s">
        <v>3771</v>
      </c>
      <c r="C32467">
        <v>0.1628</v>
      </c>
    </row>
    <row r="32468" spans="1:3" x14ac:dyDescent="0.2">
      <c r="A32468">
        <v>26115832000</v>
      </c>
      <c r="B32468" t="s">
        <v>3577</v>
      </c>
      <c r="C32468">
        <v>0.16259999999999999</v>
      </c>
    </row>
    <row r="32469" spans="1:3" x14ac:dyDescent="0.2">
      <c r="A32469">
        <v>48251130409</v>
      </c>
      <c r="B32469" t="s">
        <v>5647</v>
      </c>
      <c r="C32469">
        <v>0.16259999999999999</v>
      </c>
    </row>
    <row r="32470" spans="1:3" x14ac:dyDescent="0.2">
      <c r="A32470">
        <v>51059481500</v>
      </c>
      <c r="B32470" t="s">
        <v>11752</v>
      </c>
      <c r="C32470">
        <v>0.16250000000000001</v>
      </c>
    </row>
    <row r="32471" spans="1:3" x14ac:dyDescent="0.2">
      <c r="A32471">
        <v>48381021702</v>
      </c>
      <c r="B32471" t="s">
        <v>636</v>
      </c>
      <c r="C32471">
        <v>0.16209999999999999</v>
      </c>
    </row>
    <row r="32472" spans="1:3" x14ac:dyDescent="0.2">
      <c r="A32472">
        <v>18005010100</v>
      </c>
      <c r="B32472" t="s">
        <v>4432</v>
      </c>
      <c r="C32472">
        <v>0.16209999999999999</v>
      </c>
    </row>
    <row r="32473" spans="1:3" x14ac:dyDescent="0.2">
      <c r="A32473">
        <v>48309004201</v>
      </c>
      <c r="B32473" t="s">
        <v>11580</v>
      </c>
      <c r="C32473">
        <v>0.16189999999999999</v>
      </c>
    </row>
    <row r="32474" spans="1:3" x14ac:dyDescent="0.2">
      <c r="A32474">
        <v>18019050604</v>
      </c>
      <c r="B32474" t="s">
        <v>4412</v>
      </c>
      <c r="C32474">
        <v>0.16170000000000001</v>
      </c>
    </row>
    <row r="32475" spans="1:3" x14ac:dyDescent="0.2">
      <c r="A32475">
        <v>8069001602</v>
      </c>
      <c r="B32475" t="s">
        <v>21938</v>
      </c>
      <c r="C32475">
        <v>0.16159999999999999</v>
      </c>
    </row>
    <row r="32476" spans="1:3" x14ac:dyDescent="0.2">
      <c r="A32476">
        <v>27123035100</v>
      </c>
      <c r="B32476" t="s">
        <v>22471</v>
      </c>
      <c r="C32476">
        <v>0.16159999999999999</v>
      </c>
    </row>
    <row r="32477" spans="1:3" x14ac:dyDescent="0.2">
      <c r="A32477">
        <v>13127001000</v>
      </c>
      <c r="B32477" t="s">
        <v>1045</v>
      </c>
      <c r="C32477">
        <v>0.16139999999999999</v>
      </c>
    </row>
    <row r="32478" spans="1:3" x14ac:dyDescent="0.2">
      <c r="A32478">
        <v>9003496400</v>
      </c>
      <c r="B32478" t="s">
        <v>13302</v>
      </c>
      <c r="C32478">
        <v>0.1608</v>
      </c>
    </row>
    <row r="32479" spans="1:3" x14ac:dyDescent="0.2">
      <c r="A32479">
        <v>45083022600</v>
      </c>
      <c r="B32479" t="s">
        <v>11881</v>
      </c>
      <c r="C32479">
        <v>0.1608</v>
      </c>
    </row>
    <row r="32480" spans="1:3" x14ac:dyDescent="0.2">
      <c r="A32480">
        <v>1097005600</v>
      </c>
      <c r="B32480" t="s">
        <v>11095</v>
      </c>
      <c r="C32480">
        <v>0.1608</v>
      </c>
    </row>
    <row r="32481" spans="1:3" x14ac:dyDescent="0.2">
      <c r="A32481">
        <v>20091052700</v>
      </c>
      <c r="B32481" t="s">
        <v>18637</v>
      </c>
      <c r="C32481">
        <v>0.16070000000000001</v>
      </c>
    </row>
    <row r="32482" spans="1:3" x14ac:dyDescent="0.2">
      <c r="A32482">
        <v>13089021604</v>
      </c>
      <c r="B32482" t="s">
        <v>25006</v>
      </c>
      <c r="C32482">
        <v>0.16059999999999999</v>
      </c>
    </row>
    <row r="32483" spans="1:3" x14ac:dyDescent="0.2">
      <c r="A32483">
        <v>6023011600</v>
      </c>
      <c r="B32483" t="s">
        <v>18516</v>
      </c>
      <c r="C32483">
        <v>0.16039999999999999</v>
      </c>
    </row>
    <row r="32484" spans="1:3" x14ac:dyDescent="0.2">
      <c r="A32484">
        <v>51810041200</v>
      </c>
      <c r="B32484" t="s">
        <v>4118</v>
      </c>
      <c r="C32484">
        <v>0.16039999999999999</v>
      </c>
    </row>
    <row r="32485" spans="1:3" x14ac:dyDescent="0.2">
      <c r="A32485">
        <v>20091051909</v>
      </c>
      <c r="B32485" t="s">
        <v>21599</v>
      </c>
      <c r="C32485">
        <v>0.16039999999999999</v>
      </c>
    </row>
    <row r="32486" spans="1:3" x14ac:dyDescent="0.2">
      <c r="A32486">
        <v>17043842604</v>
      </c>
      <c r="B32486" t="s">
        <v>20435</v>
      </c>
      <c r="C32486">
        <v>0.1603</v>
      </c>
    </row>
    <row r="32487" spans="1:3" x14ac:dyDescent="0.2">
      <c r="A32487">
        <v>55079019500</v>
      </c>
      <c r="B32487" t="s">
        <v>18056</v>
      </c>
      <c r="C32487">
        <v>0.1603</v>
      </c>
    </row>
    <row r="32488" spans="1:3" x14ac:dyDescent="0.2">
      <c r="A32488">
        <v>1097003501</v>
      </c>
      <c r="B32488" t="s">
        <v>16596</v>
      </c>
      <c r="C32488">
        <v>0.16020000000000001</v>
      </c>
    </row>
    <row r="32489" spans="1:3" x14ac:dyDescent="0.2">
      <c r="A32489">
        <v>53011040808</v>
      </c>
      <c r="B32489" t="s">
        <v>5429</v>
      </c>
      <c r="C32489">
        <v>0.16009999999999999</v>
      </c>
    </row>
    <row r="32490" spans="1:3" x14ac:dyDescent="0.2">
      <c r="A32490">
        <v>36021001100</v>
      </c>
      <c r="B32490" t="s">
        <v>5857</v>
      </c>
      <c r="C32490">
        <v>0.15989999999999999</v>
      </c>
    </row>
    <row r="32491" spans="1:3" x14ac:dyDescent="0.2">
      <c r="A32491">
        <v>54003971400</v>
      </c>
      <c r="B32491" t="s">
        <v>5101</v>
      </c>
      <c r="C32491">
        <v>0.1598</v>
      </c>
    </row>
    <row r="32492" spans="1:3" x14ac:dyDescent="0.2">
      <c r="A32492">
        <v>36079011900</v>
      </c>
      <c r="B32492" t="s">
        <v>22105</v>
      </c>
      <c r="C32492">
        <v>0.15959999999999999</v>
      </c>
    </row>
    <row r="32493" spans="1:3" x14ac:dyDescent="0.2">
      <c r="A32493">
        <v>6055201300</v>
      </c>
      <c r="B32493" t="s">
        <v>22318</v>
      </c>
      <c r="C32493">
        <v>0.15959999999999999</v>
      </c>
    </row>
    <row r="32494" spans="1:3" x14ac:dyDescent="0.2">
      <c r="A32494">
        <v>8031002901</v>
      </c>
      <c r="B32494" t="s">
        <v>12695</v>
      </c>
      <c r="C32494">
        <v>0.1595</v>
      </c>
    </row>
    <row r="32495" spans="1:3" x14ac:dyDescent="0.2">
      <c r="A32495">
        <v>40109108402</v>
      </c>
      <c r="B32495" t="s">
        <v>9541</v>
      </c>
      <c r="C32495">
        <v>0.1595</v>
      </c>
    </row>
    <row r="32496" spans="1:3" x14ac:dyDescent="0.2">
      <c r="A32496">
        <v>17031808100</v>
      </c>
      <c r="B32496" t="s">
        <v>18978</v>
      </c>
      <c r="C32496">
        <v>0.1595</v>
      </c>
    </row>
    <row r="32497" spans="1:3" x14ac:dyDescent="0.2">
      <c r="A32497">
        <v>27053026512</v>
      </c>
      <c r="B32497" t="s">
        <v>2662</v>
      </c>
      <c r="C32497">
        <v>0.1595</v>
      </c>
    </row>
    <row r="32498" spans="1:3" x14ac:dyDescent="0.2">
      <c r="A32498">
        <v>36059413100</v>
      </c>
      <c r="B32498" t="s">
        <v>23308</v>
      </c>
      <c r="C32498">
        <v>0.15939999999999999</v>
      </c>
    </row>
    <row r="32499" spans="1:3" x14ac:dyDescent="0.2">
      <c r="A32499">
        <v>27037060605</v>
      </c>
      <c r="B32499" t="s">
        <v>16067</v>
      </c>
      <c r="C32499">
        <v>0.15939999999999999</v>
      </c>
    </row>
    <row r="32500" spans="1:3" x14ac:dyDescent="0.2">
      <c r="A32500">
        <v>47055920400</v>
      </c>
      <c r="B32500" t="s">
        <v>6497</v>
      </c>
      <c r="C32500">
        <v>0.1593</v>
      </c>
    </row>
    <row r="32501" spans="1:3" x14ac:dyDescent="0.2">
      <c r="A32501">
        <v>42017105805</v>
      </c>
      <c r="B32501" t="s">
        <v>10110</v>
      </c>
      <c r="C32501">
        <v>0.15909999999999999</v>
      </c>
    </row>
    <row r="32502" spans="1:3" x14ac:dyDescent="0.2">
      <c r="A32502">
        <v>25017374400</v>
      </c>
      <c r="B32502" t="s">
        <v>23547</v>
      </c>
      <c r="C32502">
        <v>0.159</v>
      </c>
    </row>
    <row r="32503" spans="1:3" x14ac:dyDescent="0.2">
      <c r="A32503">
        <v>53011041009</v>
      </c>
      <c r="B32503" t="s">
        <v>14237</v>
      </c>
      <c r="C32503">
        <v>0.159</v>
      </c>
    </row>
    <row r="32504" spans="1:3" x14ac:dyDescent="0.2">
      <c r="A32504">
        <v>39035131103</v>
      </c>
      <c r="B32504" t="s">
        <v>3864</v>
      </c>
      <c r="C32504">
        <v>0.159</v>
      </c>
    </row>
    <row r="32505" spans="1:3" x14ac:dyDescent="0.2">
      <c r="A32505">
        <v>49035112812</v>
      </c>
      <c r="B32505" t="s">
        <v>12802</v>
      </c>
      <c r="C32505">
        <v>0.15890000000000001</v>
      </c>
    </row>
    <row r="32506" spans="1:3" x14ac:dyDescent="0.2">
      <c r="A32506">
        <v>51107610400</v>
      </c>
      <c r="B32506" t="s">
        <v>9995</v>
      </c>
      <c r="C32506">
        <v>0.1588</v>
      </c>
    </row>
    <row r="32507" spans="1:3" x14ac:dyDescent="0.2">
      <c r="A32507">
        <v>34035050902</v>
      </c>
      <c r="B32507" t="s">
        <v>24284</v>
      </c>
      <c r="C32507">
        <v>0.15859999999999999</v>
      </c>
    </row>
    <row r="32508" spans="1:3" x14ac:dyDescent="0.2">
      <c r="A32508">
        <v>36065021900</v>
      </c>
      <c r="B32508" t="s">
        <v>8229</v>
      </c>
      <c r="C32508">
        <v>0.1585</v>
      </c>
    </row>
    <row r="32509" spans="1:3" x14ac:dyDescent="0.2">
      <c r="A32509">
        <v>55117001100</v>
      </c>
      <c r="B32509" t="s">
        <v>8429</v>
      </c>
      <c r="C32509">
        <v>0.1585</v>
      </c>
    </row>
    <row r="32510" spans="1:3" x14ac:dyDescent="0.2">
      <c r="A32510">
        <v>12023110601</v>
      </c>
      <c r="B32510" t="s">
        <v>2565</v>
      </c>
      <c r="C32510">
        <v>0.15840000000000001</v>
      </c>
    </row>
    <row r="32511" spans="1:3" x14ac:dyDescent="0.2">
      <c r="A32511">
        <v>25009252602</v>
      </c>
      <c r="B32511" t="s">
        <v>9790</v>
      </c>
      <c r="C32511">
        <v>0.15820000000000001</v>
      </c>
    </row>
    <row r="32512" spans="1:3" x14ac:dyDescent="0.2">
      <c r="A32512">
        <v>36001001801</v>
      </c>
      <c r="B32512" t="s">
        <v>24412</v>
      </c>
      <c r="C32512">
        <v>0.1578</v>
      </c>
    </row>
    <row r="32513" spans="1:3" x14ac:dyDescent="0.2">
      <c r="A32513">
        <v>12101032801</v>
      </c>
      <c r="B32513" t="s">
        <v>951</v>
      </c>
      <c r="C32513">
        <v>0.1578</v>
      </c>
    </row>
    <row r="32514" spans="1:3" x14ac:dyDescent="0.2">
      <c r="A32514">
        <v>4007000301</v>
      </c>
      <c r="B32514" t="s">
        <v>7347</v>
      </c>
      <c r="C32514">
        <v>0.15770000000000001</v>
      </c>
    </row>
    <row r="32515" spans="1:3" x14ac:dyDescent="0.2">
      <c r="A32515">
        <v>25017356702</v>
      </c>
      <c r="B32515" t="s">
        <v>22621</v>
      </c>
      <c r="C32515">
        <v>0.15759999999999999</v>
      </c>
    </row>
    <row r="32516" spans="1:3" x14ac:dyDescent="0.2">
      <c r="A32516">
        <v>48267950100</v>
      </c>
      <c r="B32516" t="s">
        <v>3990</v>
      </c>
      <c r="C32516">
        <v>0.1575</v>
      </c>
    </row>
    <row r="32517" spans="1:3" x14ac:dyDescent="0.2">
      <c r="A32517">
        <v>17031822000</v>
      </c>
      <c r="B32517" t="s">
        <v>20298</v>
      </c>
      <c r="C32517">
        <v>0.1573</v>
      </c>
    </row>
    <row r="32518" spans="1:3" x14ac:dyDescent="0.2">
      <c r="A32518">
        <v>12061050902</v>
      </c>
      <c r="B32518" t="s">
        <v>1132</v>
      </c>
      <c r="C32518">
        <v>0.15720000000000001</v>
      </c>
    </row>
    <row r="32519" spans="1:3" x14ac:dyDescent="0.2">
      <c r="A32519">
        <v>1001020900</v>
      </c>
      <c r="B32519" t="s">
        <v>2779</v>
      </c>
      <c r="C32519">
        <v>0.15670000000000001</v>
      </c>
    </row>
    <row r="32520" spans="1:3" x14ac:dyDescent="0.2">
      <c r="A32520">
        <v>13067030328</v>
      </c>
      <c r="B32520" t="s">
        <v>1911</v>
      </c>
      <c r="C32520">
        <v>0.15659999999999999</v>
      </c>
    </row>
    <row r="32521" spans="1:3" x14ac:dyDescent="0.2">
      <c r="A32521">
        <v>6037800101</v>
      </c>
      <c r="B32521" t="s">
        <v>24818</v>
      </c>
      <c r="C32521">
        <v>0.15620000000000001</v>
      </c>
    </row>
    <row r="32522" spans="1:3" x14ac:dyDescent="0.2">
      <c r="A32522">
        <v>17111871306</v>
      </c>
      <c r="B32522" t="s">
        <v>22060</v>
      </c>
      <c r="C32522">
        <v>0.15590000000000001</v>
      </c>
    </row>
    <row r="32523" spans="1:3" x14ac:dyDescent="0.2">
      <c r="A32523">
        <v>48441012700</v>
      </c>
      <c r="B32523" t="s">
        <v>20632</v>
      </c>
      <c r="C32523">
        <v>0.15590000000000001</v>
      </c>
    </row>
    <row r="32524" spans="1:3" x14ac:dyDescent="0.2">
      <c r="A32524">
        <v>49053270300</v>
      </c>
      <c r="B32524" t="s">
        <v>10291</v>
      </c>
      <c r="C32524">
        <v>0.15570000000000001</v>
      </c>
    </row>
    <row r="32525" spans="1:3" x14ac:dyDescent="0.2">
      <c r="A32525">
        <v>48313000200</v>
      </c>
      <c r="B32525" t="s">
        <v>3993</v>
      </c>
      <c r="C32525">
        <v>0.15570000000000001</v>
      </c>
    </row>
    <row r="32526" spans="1:3" x14ac:dyDescent="0.2">
      <c r="A32526">
        <v>29189213102</v>
      </c>
      <c r="B32526" t="s">
        <v>17212</v>
      </c>
      <c r="C32526">
        <v>0.15570000000000001</v>
      </c>
    </row>
    <row r="32527" spans="1:3" x14ac:dyDescent="0.2">
      <c r="A32527">
        <v>37119005848</v>
      </c>
      <c r="B32527" t="s">
        <v>24081</v>
      </c>
      <c r="C32527">
        <v>0.15559999999999999</v>
      </c>
    </row>
    <row r="32528" spans="1:3" x14ac:dyDescent="0.2">
      <c r="A32528">
        <v>16001010322</v>
      </c>
      <c r="B32528" t="s">
        <v>10759</v>
      </c>
      <c r="C32528">
        <v>0.15540000000000001</v>
      </c>
    </row>
    <row r="32529" spans="1:3" x14ac:dyDescent="0.2">
      <c r="A32529">
        <v>8059012045</v>
      </c>
      <c r="B32529" t="s">
        <v>15983</v>
      </c>
      <c r="C32529">
        <v>0.15540000000000001</v>
      </c>
    </row>
    <row r="32530" spans="1:3" x14ac:dyDescent="0.2">
      <c r="A32530">
        <v>51095080303</v>
      </c>
      <c r="B32530" t="s">
        <v>3633</v>
      </c>
      <c r="C32530">
        <v>0.15540000000000001</v>
      </c>
    </row>
    <row r="32531" spans="1:3" x14ac:dyDescent="0.2">
      <c r="A32531">
        <v>45051040104</v>
      </c>
      <c r="B32531" t="s">
        <v>4949</v>
      </c>
      <c r="C32531">
        <v>0.15529999999999999</v>
      </c>
    </row>
    <row r="32532" spans="1:3" x14ac:dyDescent="0.2">
      <c r="A32532">
        <v>47001020201</v>
      </c>
      <c r="B32532" t="s">
        <v>5303</v>
      </c>
      <c r="C32532">
        <v>0.15529999999999999</v>
      </c>
    </row>
    <row r="32533" spans="1:3" x14ac:dyDescent="0.2">
      <c r="A32533">
        <v>53035090501</v>
      </c>
      <c r="B32533" t="s">
        <v>15376</v>
      </c>
      <c r="C32533">
        <v>0.1552</v>
      </c>
    </row>
    <row r="32534" spans="1:3" x14ac:dyDescent="0.2">
      <c r="A32534">
        <v>17097861608</v>
      </c>
      <c r="B32534" t="s">
        <v>23112</v>
      </c>
      <c r="C32534">
        <v>0.1552</v>
      </c>
    </row>
    <row r="32535" spans="1:3" x14ac:dyDescent="0.2">
      <c r="A32535">
        <v>13051003000</v>
      </c>
      <c r="B32535" t="s">
        <v>14467</v>
      </c>
      <c r="C32535">
        <v>0.1552</v>
      </c>
    </row>
    <row r="32536" spans="1:3" x14ac:dyDescent="0.2">
      <c r="A32536">
        <v>47103975400</v>
      </c>
      <c r="B32536" t="s">
        <v>8618</v>
      </c>
      <c r="C32536">
        <v>0.1552</v>
      </c>
    </row>
    <row r="32537" spans="1:3" x14ac:dyDescent="0.2">
      <c r="A32537">
        <v>48201554600</v>
      </c>
      <c r="B32537" t="s">
        <v>23562</v>
      </c>
      <c r="C32537">
        <v>0.155</v>
      </c>
    </row>
    <row r="32538" spans="1:3" x14ac:dyDescent="0.2">
      <c r="A32538">
        <v>26099240800</v>
      </c>
      <c r="B32538" t="s">
        <v>8187</v>
      </c>
      <c r="C32538">
        <v>0.15490000000000001</v>
      </c>
    </row>
    <row r="32539" spans="1:3" x14ac:dyDescent="0.2">
      <c r="A32539">
        <v>12103024411</v>
      </c>
      <c r="B32539" t="s">
        <v>16732</v>
      </c>
      <c r="C32539">
        <v>0.15490000000000001</v>
      </c>
    </row>
    <row r="32540" spans="1:3" x14ac:dyDescent="0.2">
      <c r="A32540">
        <v>51700031901</v>
      </c>
      <c r="B32540" t="s">
        <v>5102</v>
      </c>
      <c r="C32540">
        <v>0.15479999999999999</v>
      </c>
    </row>
    <row r="32541" spans="1:3" x14ac:dyDescent="0.2">
      <c r="A32541">
        <v>48071710100</v>
      </c>
      <c r="B32541" t="s">
        <v>9380</v>
      </c>
      <c r="C32541">
        <v>0.1547</v>
      </c>
    </row>
    <row r="32542" spans="1:3" x14ac:dyDescent="0.2">
      <c r="A32542">
        <v>5045030501</v>
      </c>
      <c r="B32542" t="s">
        <v>4919</v>
      </c>
      <c r="C32542">
        <v>0.1547</v>
      </c>
    </row>
    <row r="32543" spans="1:3" x14ac:dyDescent="0.2">
      <c r="A32543">
        <v>20177004100</v>
      </c>
      <c r="B32543" t="s">
        <v>8193</v>
      </c>
      <c r="C32543">
        <v>0.15459999999999999</v>
      </c>
    </row>
    <row r="32544" spans="1:3" x14ac:dyDescent="0.2">
      <c r="A32544">
        <v>19163013500</v>
      </c>
      <c r="B32544" t="s">
        <v>11481</v>
      </c>
      <c r="C32544">
        <v>0.1545</v>
      </c>
    </row>
    <row r="32545" spans="1:3" x14ac:dyDescent="0.2">
      <c r="A32545">
        <v>36037950700</v>
      </c>
      <c r="B32545" t="s">
        <v>13305</v>
      </c>
      <c r="C32545">
        <v>0.1545</v>
      </c>
    </row>
    <row r="32546" spans="1:3" x14ac:dyDescent="0.2">
      <c r="A32546">
        <v>22017023000</v>
      </c>
      <c r="B32546" t="s">
        <v>3417</v>
      </c>
      <c r="C32546">
        <v>0.1545</v>
      </c>
    </row>
    <row r="32547" spans="1:3" x14ac:dyDescent="0.2">
      <c r="A32547">
        <v>21059001000</v>
      </c>
      <c r="B32547" t="s">
        <v>2179</v>
      </c>
      <c r="C32547">
        <v>0.15429999999999999</v>
      </c>
    </row>
    <row r="32548" spans="1:3" x14ac:dyDescent="0.2">
      <c r="A32548">
        <v>13137000300</v>
      </c>
      <c r="B32548" t="s">
        <v>10056</v>
      </c>
      <c r="C32548">
        <v>0.15409999999999999</v>
      </c>
    </row>
    <row r="32549" spans="1:3" x14ac:dyDescent="0.2">
      <c r="A32549">
        <v>5145070700</v>
      </c>
      <c r="B32549" t="s">
        <v>5534</v>
      </c>
      <c r="C32549">
        <v>0.154</v>
      </c>
    </row>
    <row r="32550" spans="1:3" x14ac:dyDescent="0.2">
      <c r="A32550">
        <v>36119014805</v>
      </c>
      <c r="B32550" t="s">
        <v>22338</v>
      </c>
      <c r="C32550">
        <v>0.154</v>
      </c>
    </row>
    <row r="32551" spans="1:3" x14ac:dyDescent="0.2">
      <c r="A32551">
        <v>19163012000</v>
      </c>
      <c r="B32551" t="s">
        <v>811</v>
      </c>
      <c r="C32551">
        <v>0.154</v>
      </c>
    </row>
    <row r="32552" spans="1:3" x14ac:dyDescent="0.2">
      <c r="A32552">
        <v>12099005936</v>
      </c>
      <c r="B32552" t="s">
        <v>2072</v>
      </c>
      <c r="C32552">
        <v>0.15379999999999999</v>
      </c>
    </row>
    <row r="32553" spans="1:3" x14ac:dyDescent="0.2">
      <c r="A32553">
        <v>36085012805</v>
      </c>
      <c r="B32553" t="s">
        <v>3259</v>
      </c>
      <c r="C32553">
        <v>0.15359999999999999</v>
      </c>
    </row>
    <row r="32554" spans="1:3" x14ac:dyDescent="0.2">
      <c r="A32554">
        <v>6073020902</v>
      </c>
      <c r="B32554" t="s">
        <v>24987</v>
      </c>
      <c r="C32554">
        <v>0.15359999999999999</v>
      </c>
    </row>
    <row r="32555" spans="1:3" x14ac:dyDescent="0.2">
      <c r="A32555">
        <v>53075000100</v>
      </c>
      <c r="B32555" t="s">
        <v>21317</v>
      </c>
      <c r="C32555">
        <v>0.1535</v>
      </c>
    </row>
    <row r="32556" spans="1:3" x14ac:dyDescent="0.2">
      <c r="A32556">
        <v>29101960500</v>
      </c>
      <c r="B32556" t="s">
        <v>10248</v>
      </c>
      <c r="C32556">
        <v>0.15340000000000001</v>
      </c>
    </row>
    <row r="32557" spans="1:3" x14ac:dyDescent="0.2">
      <c r="A32557">
        <v>6059063103</v>
      </c>
      <c r="B32557" t="s">
        <v>19929</v>
      </c>
      <c r="C32557">
        <v>0.1532</v>
      </c>
    </row>
    <row r="32558" spans="1:3" x14ac:dyDescent="0.2">
      <c r="A32558">
        <v>42041011002</v>
      </c>
      <c r="B32558" t="s">
        <v>16490</v>
      </c>
      <c r="C32558">
        <v>0.15310000000000001</v>
      </c>
    </row>
    <row r="32559" spans="1:3" x14ac:dyDescent="0.2">
      <c r="A32559">
        <v>42077006102</v>
      </c>
      <c r="B32559" t="s">
        <v>3028</v>
      </c>
      <c r="C32559">
        <v>0.15310000000000001</v>
      </c>
    </row>
    <row r="32560" spans="1:3" x14ac:dyDescent="0.2">
      <c r="A32560">
        <v>49011125303</v>
      </c>
      <c r="B32560" t="s">
        <v>11409</v>
      </c>
      <c r="C32560">
        <v>0.153</v>
      </c>
    </row>
    <row r="32561" spans="1:3" x14ac:dyDescent="0.2">
      <c r="A32561">
        <v>55025001705</v>
      </c>
      <c r="B32561" t="s">
        <v>14741</v>
      </c>
      <c r="C32561">
        <v>0.153</v>
      </c>
    </row>
    <row r="32562" spans="1:3" x14ac:dyDescent="0.2">
      <c r="A32562">
        <v>24043011100</v>
      </c>
      <c r="B32562" t="s">
        <v>2491</v>
      </c>
      <c r="C32562">
        <v>0.15290000000000001</v>
      </c>
    </row>
    <row r="32563" spans="1:3" x14ac:dyDescent="0.2">
      <c r="A32563">
        <v>6073017303</v>
      </c>
      <c r="B32563" t="s">
        <v>19949</v>
      </c>
      <c r="C32563">
        <v>0.15279999999999999</v>
      </c>
    </row>
    <row r="32564" spans="1:3" x14ac:dyDescent="0.2">
      <c r="A32564">
        <v>48201251600</v>
      </c>
      <c r="B32564" t="s">
        <v>10189</v>
      </c>
      <c r="C32564">
        <v>0.1527</v>
      </c>
    </row>
    <row r="32565" spans="1:3" x14ac:dyDescent="0.2">
      <c r="A32565">
        <v>8123002011</v>
      </c>
      <c r="B32565" t="s">
        <v>20079</v>
      </c>
      <c r="C32565">
        <v>0.1527</v>
      </c>
    </row>
    <row r="32566" spans="1:3" x14ac:dyDescent="0.2">
      <c r="A32566">
        <v>27053011800</v>
      </c>
      <c r="B32566" t="s">
        <v>23055</v>
      </c>
      <c r="C32566">
        <v>0.1527</v>
      </c>
    </row>
    <row r="32567" spans="1:3" x14ac:dyDescent="0.2">
      <c r="A32567">
        <v>41047010503</v>
      </c>
      <c r="B32567" t="s">
        <v>13370</v>
      </c>
      <c r="C32567">
        <v>0.1525</v>
      </c>
    </row>
    <row r="32568" spans="1:3" x14ac:dyDescent="0.2">
      <c r="A32568">
        <v>17031720400</v>
      </c>
      <c r="B32568" t="s">
        <v>426</v>
      </c>
      <c r="C32568">
        <v>0.15229999999999999</v>
      </c>
    </row>
    <row r="32569" spans="1:3" x14ac:dyDescent="0.2">
      <c r="A32569">
        <v>29095014111</v>
      </c>
      <c r="B32569" t="s">
        <v>13121</v>
      </c>
      <c r="C32569">
        <v>0.1522</v>
      </c>
    </row>
    <row r="32570" spans="1:3" x14ac:dyDescent="0.2">
      <c r="A32570">
        <v>34015501701</v>
      </c>
      <c r="B32570" t="s">
        <v>17167</v>
      </c>
      <c r="C32570">
        <v>0.1522</v>
      </c>
    </row>
    <row r="32571" spans="1:3" x14ac:dyDescent="0.2">
      <c r="A32571">
        <v>40047001401</v>
      </c>
      <c r="B32571" t="s">
        <v>3975</v>
      </c>
      <c r="C32571">
        <v>0.15210000000000001</v>
      </c>
    </row>
    <row r="32572" spans="1:3" x14ac:dyDescent="0.2">
      <c r="A32572">
        <v>22051022302</v>
      </c>
      <c r="B32572" t="s">
        <v>15806</v>
      </c>
      <c r="C32572">
        <v>0.15210000000000001</v>
      </c>
    </row>
    <row r="32573" spans="1:3" x14ac:dyDescent="0.2">
      <c r="A32573">
        <v>12117021504</v>
      </c>
      <c r="B32573" t="s">
        <v>10549</v>
      </c>
      <c r="C32573">
        <v>0.15190000000000001</v>
      </c>
    </row>
    <row r="32574" spans="1:3" x14ac:dyDescent="0.2">
      <c r="A32574">
        <v>6067008211</v>
      </c>
      <c r="B32574" t="s">
        <v>13862</v>
      </c>
      <c r="C32574">
        <v>0.15190000000000001</v>
      </c>
    </row>
    <row r="32575" spans="1:3" x14ac:dyDescent="0.2">
      <c r="A32575">
        <v>8041007601</v>
      </c>
      <c r="B32575" t="s">
        <v>4410</v>
      </c>
      <c r="C32575">
        <v>0.15160000000000001</v>
      </c>
    </row>
    <row r="32576" spans="1:3" x14ac:dyDescent="0.2">
      <c r="A32576">
        <v>51059460200</v>
      </c>
      <c r="B32576" t="s">
        <v>17306</v>
      </c>
      <c r="C32576">
        <v>0.1515</v>
      </c>
    </row>
    <row r="32577" spans="1:3" x14ac:dyDescent="0.2">
      <c r="A32577">
        <v>26115831400</v>
      </c>
      <c r="B32577" t="s">
        <v>3577</v>
      </c>
      <c r="C32577">
        <v>0.15129999999999999</v>
      </c>
    </row>
    <row r="32578" spans="1:3" x14ac:dyDescent="0.2">
      <c r="A32578">
        <v>31055007455</v>
      </c>
      <c r="B32578" t="s">
        <v>15257</v>
      </c>
      <c r="C32578">
        <v>0.1512</v>
      </c>
    </row>
    <row r="32579" spans="1:3" x14ac:dyDescent="0.2">
      <c r="A32579">
        <v>19049050811</v>
      </c>
      <c r="B32579" t="s">
        <v>8296</v>
      </c>
      <c r="C32579">
        <v>0.1512</v>
      </c>
    </row>
    <row r="32580" spans="1:3" x14ac:dyDescent="0.2">
      <c r="A32580">
        <v>8041004601</v>
      </c>
      <c r="B32580" t="s">
        <v>10701</v>
      </c>
      <c r="C32580">
        <v>0.15110000000000001</v>
      </c>
    </row>
    <row r="32581" spans="1:3" x14ac:dyDescent="0.2">
      <c r="A32581">
        <v>36001014002</v>
      </c>
      <c r="B32581" t="s">
        <v>5475</v>
      </c>
      <c r="C32581">
        <v>0.151</v>
      </c>
    </row>
    <row r="32582" spans="1:3" x14ac:dyDescent="0.2">
      <c r="A32582">
        <v>6041101100</v>
      </c>
      <c r="B32582" t="s">
        <v>18258</v>
      </c>
      <c r="C32582">
        <v>0.151</v>
      </c>
    </row>
    <row r="32583" spans="1:3" x14ac:dyDescent="0.2">
      <c r="A32583">
        <v>19155021200</v>
      </c>
      <c r="B32583" t="s">
        <v>6281</v>
      </c>
      <c r="C32583">
        <v>0.15090000000000001</v>
      </c>
    </row>
    <row r="32584" spans="1:3" x14ac:dyDescent="0.2">
      <c r="A32584">
        <v>25005641900</v>
      </c>
      <c r="B32584" t="s">
        <v>7213</v>
      </c>
      <c r="C32584">
        <v>0.15029999999999999</v>
      </c>
    </row>
    <row r="32585" spans="1:3" x14ac:dyDescent="0.2">
      <c r="A32585">
        <v>18097320107</v>
      </c>
      <c r="B32585" t="s">
        <v>20221</v>
      </c>
      <c r="C32585">
        <v>0.1502</v>
      </c>
    </row>
    <row r="32586" spans="1:3" x14ac:dyDescent="0.2">
      <c r="A32586">
        <v>26065006301</v>
      </c>
      <c r="B32586" t="s">
        <v>17505</v>
      </c>
      <c r="C32586">
        <v>0.1502</v>
      </c>
    </row>
    <row r="32587" spans="1:3" x14ac:dyDescent="0.2">
      <c r="A32587">
        <v>36067002700</v>
      </c>
      <c r="B32587" t="s">
        <v>6494</v>
      </c>
      <c r="C32587">
        <v>0.15010000000000001</v>
      </c>
    </row>
    <row r="32588" spans="1:3" x14ac:dyDescent="0.2">
      <c r="A32588">
        <v>42003424000</v>
      </c>
      <c r="B32588" t="s">
        <v>17209</v>
      </c>
      <c r="C32588">
        <v>0.15</v>
      </c>
    </row>
    <row r="32589" spans="1:3" x14ac:dyDescent="0.2">
      <c r="A32589">
        <v>18057110401</v>
      </c>
      <c r="B32589" t="s">
        <v>16205</v>
      </c>
      <c r="C32589">
        <v>0.14990000000000001</v>
      </c>
    </row>
    <row r="32590" spans="1:3" x14ac:dyDescent="0.2">
      <c r="A32590">
        <v>39045032900</v>
      </c>
      <c r="B32590" t="s">
        <v>20164</v>
      </c>
      <c r="C32590">
        <v>0.14990000000000001</v>
      </c>
    </row>
    <row r="32591" spans="1:3" x14ac:dyDescent="0.2">
      <c r="A32591">
        <v>55079080200</v>
      </c>
      <c r="B32591" t="s">
        <v>23386</v>
      </c>
      <c r="C32591">
        <v>0.14990000000000001</v>
      </c>
    </row>
    <row r="32592" spans="1:3" x14ac:dyDescent="0.2">
      <c r="A32592">
        <v>17097861007</v>
      </c>
      <c r="B32592" t="s">
        <v>21087</v>
      </c>
      <c r="C32592">
        <v>0.14990000000000001</v>
      </c>
    </row>
    <row r="32593" spans="1:3" x14ac:dyDescent="0.2">
      <c r="A32593">
        <v>6071011300</v>
      </c>
      <c r="B32593" t="s">
        <v>9456</v>
      </c>
      <c r="C32593">
        <v>0.14990000000000001</v>
      </c>
    </row>
    <row r="32594" spans="1:3" x14ac:dyDescent="0.2">
      <c r="A32594">
        <v>42071011802</v>
      </c>
      <c r="B32594" t="s">
        <v>1314</v>
      </c>
      <c r="C32594">
        <v>0.14990000000000001</v>
      </c>
    </row>
    <row r="32595" spans="1:3" x14ac:dyDescent="0.2">
      <c r="A32595">
        <v>47129110300</v>
      </c>
      <c r="B32595" t="s">
        <v>10786</v>
      </c>
      <c r="C32595">
        <v>0.14949999999999999</v>
      </c>
    </row>
    <row r="32596" spans="1:3" x14ac:dyDescent="0.2">
      <c r="A32596">
        <v>6061022011</v>
      </c>
      <c r="B32596" t="s">
        <v>19279</v>
      </c>
      <c r="C32596">
        <v>0.14949999999999999</v>
      </c>
    </row>
    <row r="32597" spans="1:3" x14ac:dyDescent="0.2">
      <c r="A32597">
        <v>54039012900</v>
      </c>
      <c r="B32597" t="s">
        <v>2752</v>
      </c>
      <c r="C32597">
        <v>0.14940000000000001</v>
      </c>
    </row>
    <row r="32598" spans="1:3" x14ac:dyDescent="0.2">
      <c r="A32598">
        <v>34025810503</v>
      </c>
      <c r="B32598" t="s">
        <v>24083</v>
      </c>
      <c r="C32598">
        <v>0.14940000000000001</v>
      </c>
    </row>
    <row r="32599" spans="1:3" x14ac:dyDescent="0.2">
      <c r="A32599">
        <v>27163071208</v>
      </c>
      <c r="B32599" t="s">
        <v>18246</v>
      </c>
      <c r="C32599">
        <v>0.14940000000000001</v>
      </c>
    </row>
    <row r="32600" spans="1:3" x14ac:dyDescent="0.2">
      <c r="A32600">
        <v>47149040701</v>
      </c>
      <c r="B32600" t="s">
        <v>6306</v>
      </c>
      <c r="C32600">
        <v>0.14910000000000001</v>
      </c>
    </row>
    <row r="32601" spans="1:3" x14ac:dyDescent="0.2">
      <c r="A32601">
        <v>55025000800</v>
      </c>
      <c r="B32601" t="s">
        <v>24989</v>
      </c>
      <c r="C32601">
        <v>0.14899999999999999</v>
      </c>
    </row>
    <row r="32602" spans="1:3" x14ac:dyDescent="0.2">
      <c r="A32602">
        <v>33011002300</v>
      </c>
      <c r="B32602" t="s">
        <v>9548</v>
      </c>
      <c r="C32602">
        <v>0.14899999999999999</v>
      </c>
    </row>
    <row r="32603" spans="1:3" x14ac:dyDescent="0.2">
      <c r="A32603">
        <v>47037018407</v>
      </c>
      <c r="B32603" t="s">
        <v>15396</v>
      </c>
      <c r="C32603">
        <v>0.14899999999999999</v>
      </c>
    </row>
    <row r="32604" spans="1:3" x14ac:dyDescent="0.2">
      <c r="A32604">
        <v>26163583700</v>
      </c>
      <c r="B32604" t="s">
        <v>3422</v>
      </c>
      <c r="C32604">
        <v>0.1489</v>
      </c>
    </row>
    <row r="32605" spans="1:3" x14ac:dyDescent="0.2">
      <c r="A32605">
        <v>26125173100</v>
      </c>
      <c r="B32605" t="s">
        <v>3720</v>
      </c>
      <c r="C32605">
        <v>0.14879999999999999</v>
      </c>
    </row>
    <row r="32606" spans="1:3" x14ac:dyDescent="0.2">
      <c r="A32606">
        <v>12101031012</v>
      </c>
      <c r="B32606" t="s">
        <v>9542</v>
      </c>
      <c r="C32606">
        <v>0.1487</v>
      </c>
    </row>
    <row r="32607" spans="1:3" x14ac:dyDescent="0.2">
      <c r="A32607">
        <v>36047042000</v>
      </c>
      <c r="B32607" t="s">
        <v>1662</v>
      </c>
      <c r="C32607">
        <v>0.1487</v>
      </c>
    </row>
    <row r="32608" spans="1:3" x14ac:dyDescent="0.2">
      <c r="A32608">
        <v>37089930402</v>
      </c>
      <c r="B32608" t="s">
        <v>8798</v>
      </c>
      <c r="C32608">
        <v>0.1487</v>
      </c>
    </row>
    <row r="32609" spans="1:3" x14ac:dyDescent="0.2">
      <c r="A32609">
        <v>10001040100</v>
      </c>
      <c r="B32609" t="s">
        <v>10791</v>
      </c>
      <c r="C32609">
        <v>0.14860000000000001</v>
      </c>
    </row>
    <row r="32610" spans="1:3" x14ac:dyDescent="0.2">
      <c r="A32610">
        <v>26125159000</v>
      </c>
      <c r="B32610" t="s">
        <v>24983</v>
      </c>
      <c r="C32610">
        <v>0.14860000000000001</v>
      </c>
    </row>
    <row r="32611" spans="1:3" x14ac:dyDescent="0.2">
      <c r="A32611">
        <v>17043846002</v>
      </c>
      <c r="B32611" t="s">
        <v>16657</v>
      </c>
      <c r="C32611">
        <v>0.14849999999999999</v>
      </c>
    </row>
    <row r="32612" spans="1:3" x14ac:dyDescent="0.2">
      <c r="A32612">
        <v>1079979800</v>
      </c>
      <c r="B32612" t="s">
        <v>5521</v>
      </c>
      <c r="C32612">
        <v>0.1484</v>
      </c>
    </row>
    <row r="32613" spans="1:3" x14ac:dyDescent="0.2">
      <c r="A32613">
        <v>55031020300</v>
      </c>
      <c r="B32613" t="s">
        <v>4730</v>
      </c>
      <c r="C32613">
        <v>0.1484</v>
      </c>
    </row>
    <row r="32614" spans="1:3" x14ac:dyDescent="0.2">
      <c r="A32614">
        <v>25017385100</v>
      </c>
      <c r="B32614" t="s">
        <v>19181</v>
      </c>
      <c r="C32614">
        <v>0.14829999999999999</v>
      </c>
    </row>
    <row r="32615" spans="1:3" x14ac:dyDescent="0.2">
      <c r="A32615">
        <v>50007000100</v>
      </c>
      <c r="B32615" t="s">
        <v>22027</v>
      </c>
      <c r="C32615">
        <v>0.14829999999999999</v>
      </c>
    </row>
    <row r="32616" spans="1:3" x14ac:dyDescent="0.2">
      <c r="A32616">
        <v>39035195800</v>
      </c>
      <c r="B32616" t="s">
        <v>23685</v>
      </c>
      <c r="C32616">
        <v>0.14829999999999999</v>
      </c>
    </row>
    <row r="32617" spans="1:3" x14ac:dyDescent="0.2">
      <c r="A32617">
        <v>25003920102</v>
      </c>
      <c r="B32617" t="s">
        <v>23972</v>
      </c>
      <c r="C32617">
        <v>0.14829999999999999</v>
      </c>
    </row>
    <row r="32618" spans="1:3" x14ac:dyDescent="0.2">
      <c r="A32618">
        <v>9013530302</v>
      </c>
      <c r="B32618" t="s">
        <v>17930</v>
      </c>
      <c r="C32618">
        <v>0.14810000000000001</v>
      </c>
    </row>
    <row r="32619" spans="1:3" x14ac:dyDescent="0.2">
      <c r="A32619">
        <v>36059405600</v>
      </c>
      <c r="B32619" t="s">
        <v>20819</v>
      </c>
      <c r="C32619">
        <v>0.1479</v>
      </c>
    </row>
    <row r="32620" spans="1:3" x14ac:dyDescent="0.2">
      <c r="A32620">
        <v>48309003500</v>
      </c>
      <c r="B32620" t="s">
        <v>12285</v>
      </c>
      <c r="C32620">
        <v>0.14779999999999999</v>
      </c>
    </row>
    <row r="32621" spans="1:3" x14ac:dyDescent="0.2">
      <c r="A32621">
        <v>17111870605</v>
      </c>
      <c r="B32621" t="s">
        <v>18022</v>
      </c>
      <c r="C32621">
        <v>0.14779999999999999</v>
      </c>
    </row>
    <row r="32622" spans="1:3" x14ac:dyDescent="0.2">
      <c r="A32622">
        <v>36093031900</v>
      </c>
      <c r="B32622" t="s">
        <v>23296</v>
      </c>
      <c r="C32622">
        <v>0.1477</v>
      </c>
    </row>
    <row r="32623" spans="1:3" x14ac:dyDescent="0.2">
      <c r="A32623">
        <v>42089301202</v>
      </c>
      <c r="B32623" t="s">
        <v>23423</v>
      </c>
      <c r="C32623">
        <v>0.14749999999999999</v>
      </c>
    </row>
    <row r="32624" spans="1:3" x14ac:dyDescent="0.2">
      <c r="A32624">
        <v>9001211300</v>
      </c>
      <c r="B32624" t="s">
        <v>7096</v>
      </c>
      <c r="C32624">
        <v>0.14749999999999999</v>
      </c>
    </row>
    <row r="32625" spans="1:3" x14ac:dyDescent="0.2">
      <c r="A32625">
        <v>42003191400</v>
      </c>
      <c r="B32625" t="s">
        <v>10645</v>
      </c>
      <c r="C32625">
        <v>0.1474</v>
      </c>
    </row>
    <row r="32626" spans="1:3" x14ac:dyDescent="0.2">
      <c r="A32626">
        <v>9011701200</v>
      </c>
      <c r="B32626" t="s">
        <v>21862</v>
      </c>
      <c r="C32626">
        <v>0.14699999999999999</v>
      </c>
    </row>
    <row r="32627" spans="1:3" x14ac:dyDescent="0.2">
      <c r="A32627">
        <v>41033360500</v>
      </c>
      <c r="B32627" t="s">
        <v>8453</v>
      </c>
      <c r="C32627">
        <v>0.14680000000000001</v>
      </c>
    </row>
    <row r="32628" spans="1:3" x14ac:dyDescent="0.2">
      <c r="A32628">
        <v>34025804600</v>
      </c>
      <c r="B32628" t="s">
        <v>19272</v>
      </c>
      <c r="C32628">
        <v>0.14680000000000001</v>
      </c>
    </row>
    <row r="32629" spans="1:3" x14ac:dyDescent="0.2">
      <c r="A32629">
        <v>42039111600</v>
      </c>
      <c r="B32629" t="s">
        <v>6604</v>
      </c>
      <c r="C32629">
        <v>0.14680000000000001</v>
      </c>
    </row>
    <row r="32630" spans="1:3" x14ac:dyDescent="0.2">
      <c r="A32630">
        <v>16027020700</v>
      </c>
      <c r="B32630" t="s">
        <v>1485</v>
      </c>
      <c r="C32630">
        <v>0.1467</v>
      </c>
    </row>
    <row r="32631" spans="1:3" x14ac:dyDescent="0.2">
      <c r="A32631">
        <v>29189217943</v>
      </c>
      <c r="B32631" t="s">
        <v>22716</v>
      </c>
      <c r="C32631">
        <v>0.1467</v>
      </c>
    </row>
    <row r="32632" spans="1:3" x14ac:dyDescent="0.2">
      <c r="A32632">
        <v>55039040200</v>
      </c>
      <c r="B32632" t="s">
        <v>8509</v>
      </c>
      <c r="C32632">
        <v>0.14660000000000001</v>
      </c>
    </row>
    <row r="32633" spans="1:3" x14ac:dyDescent="0.2">
      <c r="A32633">
        <v>4013103211</v>
      </c>
      <c r="B32633" t="s">
        <v>19923</v>
      </c>
      <c r="C32633">
        <v>0.14649999999999999</v>
      </c>
    </row>
    <row r="32634" spans="1:3" x14ac:dyDescent="0.2">
      <c r="A32634">
        <v>29077005500</v>
      </c>
      <c r="B32634" t="s">
        <v>5384</v>
      </c>
      <c r="C32634">
        <v>0.14649999999999999</v>
      </c>
    </row>
    <row r="32635" spans="1:3" x14ac:dyDescent="0.2">
      <c r="A32635">
        <v>41051002000</v>
      </c>
      <c r="B32635" t="s">
        <v>13785</v>
      </c>
      <c r="C32635">
        <v>0.14630000000000001</v>
      </c>
    </row>
    <row r="32636" spans="1:3" x14ac:dyDescent="0.2">
      <c r="A32636">
        <v>42029302805</v>
      </c>
      <c r="B32636" t="s">
        <v>6097</v>
      </c>
      <c r="C32636">
        <v>0.14630000000000001</v>
      </c>
    </row>
    <row r="32637" spans="1:3" x14ac:dyDescent="0.2">
      <c r="A32637">
        <v>29127960900</v>
      </c>
      <c r="B32637" t="s">
        <v>4569</v>
      </c>
      <c r="C32637">
        <v>0.1462</v>
      </c>
    </row>
    <row r="32638" spans="1:3" x14ac:dyDescent="0.2">
      <c r="A32638">
        <v>47119011102</v>
      </c>
      <c r="B32638" t="s">
        <v>2064</v>
      </c>
      <c r="C32638">
        <v>0.1462</v>
      </c>
    </row>
    <row r="32639" spans="1:3" x14ac:dyDescent="0.2">
      <c r="A32639">
        <v>48159950100</v>
      </c>
      <c r="B32639" t="s">
        <v>3728</v>
      </c>
      <c r="C32639">
        <v>0.14599999999999999</v>
      </c>
    </row>
    <row r="32640" spans="1:3" x14ac:dyDescent="0.2">
      <c r="A32640">
        <v>48245010800</v>
      </c>
      <c r="B32640" t="s">
        <v>10438</v>
      </c>
      <c r="C32640">
        <v>0.14599999999999999</v>
      </c>
    </row>
    <row r="32641" spans="1:3" x14ac:dyDescent="0.2">
      <c r="A32641">
        <v>51019030103</v>
      </c>
      <c r="B32641" t="s">
        <v>18148</v>
      </c>
      <c r="C32641">
        <v>0.14599999999999999</v>
      </c>
    </row>
    <row r="32642" spans="1:3" x14ac:dyDescent="0.2">
      <c r="A32642">
        <v>45091061802</v>
      </c>
      <c r="B32642" t="s">
        <v>2893</v>
      </c>
      <c r="C32642">
        <v>0.14580000000000001</v>
      </c>
    </row>
    <row r="32643" spans="1:3" x14ac:dyDescent="0.2">
      <c r="A32643">
        <v>26163593200</v>
      </c>
      <c r="B32643" t="s">
        <v>12619</v>
      </c>
      <c r="C32643">
        <v>0.1457</v>
      </c>
    </row>
    <row r="32644" spans="1:3" x14ac:dyDescent="0.2">
      <c r="A32644">
        <v>12115002710</v>
      </c>
      <c r="B32644" t="s">
        <v>3267</v>
      </c>
      <c r="C32644">
        <v>0.14560000000000001</v>
      </c>
    </row>
    <row r="32645" spans="1:3" x14ac:dyDescent="0.2">
      <c r="A32645">
        <v>37099950800</v>
      </c>
      <c r="B32645" t="s">
        <v>4367</v>
      </c>
      <c r="C32645">
        <v>0.14549999999999999</v>
      </c>
    </row>
    <row r="32646" spans="1:3" x14ac:dyDescent="0.2">
      <c r="A32646">
        <v>34039036800</v>
      </c>
      <c r="B32646" t="s">
        <v>19982</v>
      </c>
      <c r="C32646">
        <v>0.1454</v>
      </c>
    </row>
    <row r="32647" spans="1:3" x14ac:dyDescent="0.2">
      <c r="A32647">
        <v>41051007201</v>
      </c>
      <c r="B32647" t="s">
        <v>3513</v>
      </c>
      <c r="C32647">
        <v>0.1454</v>
      </c>
    </row>
    <row r="32648" spans="1:3" x14ac:dyDescent="0.2">
      <c r="A32648">
        <v>48121020309</v>
      </c>
      <c r="B32648" t="s">
        <v>9373</v>
      </c>
      <c r="C32648">
        <v>0.1452</v>
      </c>
    </row>
    <row r="32649" spans="1:3" x14ac:dyDescent="0.2">
      <c r="A32649">
        <v>12085000300</v>
      </c>
      <c r="B32649" t="s">
        <v>2899</v>
      </c>
      <c r="C32649">
        <v>0.1452</v>
      </c>
    </row>
    <row r="32650" spans="1:3" x14ac:dyDescent="0.2">
      <c r="A32650">
        <v>27129790400</v>
      </c>
      <c r="B32650" t="s">
        <v>19473</v>
      </c>
      <c r="C32650">
        <v>0.14510000000000001</v>
      </c>
    </row>
    <row r="32651" spans="1:3" x14ac:dyDescent="0.2">
      <c r="A32651">
        <v>27137013100</v>
      </c>
      <c r="B32651" t="s">
        <v>15963</v>
      </c>
      <c r="C32651">
        <v>0.14510000000000001</v>
      </c>
    </row>
    <row r="32652" spans="1:3" x14ac:dyDescent="0.2">
      <c r="A32652">
        <v>29077003002</v>
      </c>
      <c r="B32652" t="s">
        <v>3360</v>
      </c>
      <c r="C32652">
        <v>0.14510000000000001</v>
      </c>
    </row>
    <row r="32653" spans="1:3" x14ac:dyDescent="0.2">
      <c r="A32653">
        <v>48147950600</v>
      </c>
      <c r="B32653" t="s">
        <v>6644</v>
      </c>
      <c r="C32653">
        <v>0.14499999999999999</v>
      </c>
    </row>
    <row r="32654" spans="1:3" x14ac:dyDescent="0.2">
      <c r="A32654">
        <v>44007012000</v>
      </c>
      <c r="B32654" t="s">
        <v>13550</v>
      </c>
      <c r="C32654">
        <v>0.1449</v>
      </c>
    </row>
    <row r="32655" spans="1:3" x14ac:dyDescent="0.2">
      <c r="A32655">
        <v>47077975300</v>
      </c>
      <c r="B32655" t="s">
        <v>4575</v>
      </c>
      <c r="C32655">
        <v>0.14480000000000001</v>
      </c>
    </row>
    <row r="32656" spans="1:3" x14ac:dyDescent="0.2">
      <c r="A32656">
        <v>42041011601</v>
      </c>
      <c r="B32656" t="s">
        <v>16130</v>
      </c>
      <c r="C32656">
        <v>0.14480000000000001</v>
      </c>
    </row>
    <row r="32657" spans="1:3" x14ac:dyDescent="0.2">
      <c r="A32657">
        <v>29189215302</v>
      </c>
      <c r="B32657" t="s">
        <v>24578</v>
      </c>
      <c r="C32657">
        <v>0.1447</v>
      </c>
    </row>
    <row r="32658" spans="1:3" x14ac:dyDescent="0.2">
      <c r="A32658">
        <v>39049004610</v>
      </c>
      <c r="B32658" t="s">
        <v>11728</v>
      </c>
      <c r="C32658">
        <v>0.14460000000000001</v>
      </c>
    </row>
    <row r="32659" spans="1:3" x14ac:dyDescent="0.2">
      <c r="A32659">
        <v>48453001705</v>
      </c>
      <c r="B32659" t="s">
        <v>24461</v>
      </c>
      <c r="C32659">
        <v>0.14460000000000001</v>
      </c>
    </row>
    <row r="32660" spans="1:3" x14ac:dyDescent="0.2">
      <c r="A32660">
        <v>21067004107</v>
      </c>
      <c r="B32660" t="s">
        <v>23743</v>
      </c>
      <c r="C32660">
        <v>0.14449999999999999</v>
      </c>
    </row>
    <row r="32661" spans="1:3" x14ac:dyDescent="0.2">
      <c r="A32661">
        <v>17119401701</v>
      </c>
      <c r="B32661" t="s">
        <v>3266</v>
      </c>
      <c r="C32661">
        <v>0.1444</v>
      </c>
    </row>
    <row r="32662" spans="1:3" x14ac:dyDescent="0.2">
      <c r="A32662">
        <v>36027100000</v>
      </c>
      <c r="B32662" t="s">
        <v>21745</v>
      </c>
      <c r="C32662">
        <v>0.14419999999999999</v>
      </c>
    </row>
    <row r="32663" spans="1:3" x14ac:dyDescent="0.2">
      <c r="A32663">
        <v>36045062400</v>
      </c>
      <c r="B32663" t="s">
        <v>9632</v>
      </c>
      <c r="C32663">
        <v>0.14380000000000001</v>
      </c>
    </row>
    <row r="32664" spans="1:3" x14ac:dyDescent="0.2">
      <c r="A32664">
        <v>45077011205</v>
      </c>
      <c r="B32664" t="s">
        <v>16713</v>
      </c>
      <c r="C32664">
        <v>0.14369999999999999</v>
      </c>
    </row>
    <row r="32665" spans="1:3" x14ac:dyDescent="0.2">
      <c r="A32665">
        <v>26115830600</v>
      </c>
      <c r="B32665" t="s">
        <v>11052</v>
      </c>
      <c r="C32665">
        <v>0.14360000000000001</v>
      </c>
    </row>
    <row r="32666" spans="1:3" x14ac:dyDescent="0.2">
      <c r="A32666">
        <v>42095010300</v>
      </c>
      <c r="B32666" t="s">
        <v>2003</v>
      </c>
      <c r="C32666">
        <v>0.14349999999999999</v>
      </c>
    </row>
    <row r="32667" spans="1:3" x14ac:dyDescent="0.2">
      <c r="A32667">
        <v>54011000400</v>
      </c>
      <c r="B32667" t="s">
        <v>2736</v>
      </c>
      <c r="C32667">
        <v>0.14349999999999999</v>
      </c>
    </row>
    <row r="32668" spans="1:3" x14ac:dyDescent="0.2">
      <c r="A32668">
        <v>21067004204</v>
      </c>
      <c r="B32668" t="s">
        <v>1224</v>
      </c>
      <c r="C32668">
        <v>0.1434</v>
      </c>
    </row>
    <row r="32669" spans="1:3" x14ac:dyDescent="0.2">
      <c r="A32669">
        <v>26163566700</v>
      </c>
      <c r="B32669" t="s">
        <v>9508</v>
      </c>
      <c r="C32669">
        <v>0.14299999999999999</v>
      </c>
    </row>
    <row r="32670" spans="1:3" x14ac:dyDescent="0.2">
      <c r="A32670">
        <v>47117955200</v>
      </c>
      <c r="B32670" t="s">
        <v>3526</v>
      </c>
      <c r="C32670">
        <v>0.14269999999999999</v>
      </c>
    </row>
    <row r="32671" spans="1:3" x14ac:dyDescent="0.2">
      <c r="A32671">
        <v>45045002813</v>
      </c>
      <c r="B32671" t="s">
        <v>5622</v>
      </c>
      <c r="C32671">
        <v>0.14269999999999999</v>
      </c>
    </row>
    <row r="32672" spans="1:3" x14ac:dyDescent="0.2">
      <c r="A32672">
        <v>47037012100</v>
      </c>
      <c r="B32672" t="s">
        <v>562</v>
      </c>
      <c r="C32672">
        <v>0.14269999999999999</v>
      </c>
    </row>
    <row r="32673" spans="1:3" x14ac:dyDescent="0.2">
      <c r="A32673">
        <v>42091201100</v>
      </c>
      <c r="B32673" t="s">
        <v>18971</v>
      </c>
      <c r="C32673">
        <v>0.14249999999999999</v>
      </c>
    </row>
    <row r="32674" spans="1:3" x14ac:dyDescent="0.2">
      <c r="A32674">
        <v>5007020605</v>
      </c>
      <c r="B32674" t="s">
        <v>7624</v>
      </c>
      <c r="C32674">
        <v>0.1424</v>
      </c>
    </row>
    <row r="32675" spans="1:3" x14ac:dyDescent="0.2">
      <c r="A32675">
        <v>39049009520</v>
      </c>
      <c r="B32675" t="s">
        <v>5923</v>
      </c>
      <c r="C32675">
        <v>0.14230000000000001</v>
      </c>
    </row>
    <row r="32676" spans="1:3" x14ac:dyDescent="0.2">
      <c r="A32676">
        <v>53005010701</v>
      </c>
      <c r="B32676" t="s">
        <v>11868</v>
      </c>
      <c r="C32676">
        <v>0.14219999999999999</v>
      </c>
    </row>
    <row r="32677" spans="1:3" x14ac:dyDescent="0.2">
      <c r="A32677">
        <v>24003701300</v>
      </c>
      <c r="B32677" t="s">
        <v>22000</v>
      </c>
      <c r="C32677">
        <v>0.1419</v>
      </c>
    </row>
    <row r="32678" spans="1:3" x14ac:dyDescent="0.2">
      <c r="A32678">
        <v>26163572800</v>
      </c>
      <c r="B32678" t="s">
        <v>10399</v>
      </c>
      <c r="C32678">
        <v>0.1419</v>
      </c>
    </row>
    <row r="32679" spans="1:3" x14ac:dyDescent="0.2">
      <c r="A32679">
        <v>4013617800</v>
      </c>
      <c r="B32679" t="s">
        <v>1572</v>
      </c>
      <c r="C32679">
        <v>0.1416</v>
      </c>
    </row>
    <row r="32680" spans="1:3" x14ac:dyDescent="0.2">
      <c r="A32680">
        <v>48121021512</v>
      </c>
      <c r="B32680" t="s">
        <v>23360</v>
      </c>
      <c r="C32680">
        <v>0.1414</v>
      </c>
    </row>
    <row r="32681" spans="1:3" x14ac:dyDescent="0.2">
      <c r="A32681">
        <v>32031002301</v>
      </c>
      <c r="B32681" t="s">
        <v>3035</v>
      </c>
      <c r="C32681">
        <v>0.14130000000000001</v>
      </c>
    </row>
    <row r="32682" spans="1:3" x14ac:dyDescent="0.2">
      <c r="A32682">
        <v>39093071500</v>
      </c>
      <c r="B32682" t="s">
        <v>3328</v>
      </c>
      <c r="C32682">
        <v>0.14099999999999999</v>
      </c>
    </row>
    <row r="32683" spans="1:3" x14ac:dyDescent="0.2">
      <c r="A32683">
        <v>49049010111</v>
      </c>
      <c r="B32683" t="s">
        <v>11148</v>
      </c>
      <c r="C32683">
        <v>0.1406</v>
      </c>
    </row>
    <row r="32684" spans="1:3" x14ac:dyDescent="0.2">
      <c r="A32684">
        <v>37071031701</v>
      </c>
      <c r="B32684" t="s">
        <v>922</v>
      </c>
      <c r="C32684">
        <v>0.1406</v>
      </c>
    </row>
    <row r="32685" spans="1:3" x14ac:dyDescent="0.2">
      <c r="A32685">
        <v>36059409600</v>
      </c>
      <c r="B32685" t="s">
        <v>23884</v>
      </c>
      <c r="C32685">
        <v>0.1406</v>
      </c>
    </row>
    <row r="32686" spans="1:3" x14ac:dyDescent="0.2">
      <c r="A32686">
        <v>20125950300</v>
      </c>
      <c r="B32686" t="s">
        <v>5657</v>
      </c>
      <c r="C32686">
        <v>0.1406</v>
      </c>
    </row>
    <row r="32687" spans="1:3" x14ac:dyDescent="0.2">
      <c r="A32687">
        <v>47093005903</v>
      </c>
      <c r="B32687" t="s">
        <v>1880</v>
      </c>
      <c r="C32687">
        <v>0.14019999999999999</v>
      </c>
    </row>
    <row r="32688" spans="1:3" x14ac:dyDescent="0.2">
      <c r="A32688">
        <v>34027045704</v>
      </c>
      <c r="B32688" t="s">
        <v>23445</v>
      </c>
      <c r="C32688">
        <v>0.1401</v>
      </c>
    </row>
    <row r="32689" spans="1:3" x14ac:dyDescent="0.2">
      <c r="A32689">
        <v>55079101800</v>
      </c>
      <c r="B32689" t="s">
        <v>10992</v>
      </c>
      <c r="C32689">
        <v>0.1401</v>
      </c>
    </row>
    <row r="32690" spans="1:3" x14ac:dyDescent="0.2">
      <c r="A32690">
        <v>13067030238</v>
      </c>
      <c r="B32690" t="s">
        <v>6080</v>
      </c>
      <c r="C32690">
        <v>0.14000000000000001</v>
      </c>
    </row>
    <row r="32691" spans="1:3" x14ac:dyDescent="0.2">
      <c r="A32691">
        <v>40153953500</v>
      </c>
      <c r="B32691" t="s">
        <v>9302</v>
      </c>
      <c r="C32691">
        <v>0.1399</v>
      </c>
    </row>
    <row r="32692" spans="1:3" x14ac:dyDescent="0.2">
      <c r="A32692">
        <v>36061006300</v>
      </c>
      <c r="B32692" t="s">
        <v>4119</v>
      </c>
      <c r="C32692">
        <v>0.13980000000000001</v>
      </c>
    </row>
    <row r="32693" spans="1:3" x14ac:dyDescent="0.2">
      <c r="A32693">
        <v>42045409702</v>
      </c>
      <c r="B32693" t="s">
        <v>22137</v>
      </c>
      <c r="C32693">
        <v>0.13969999999999999</v>
      </c>
    </row>
    <row r="32694" spans="1:3" x14ac:dyDescent="0.2">
      <c r="A32694">
        <v>19163013000</v>
      </c>
      <c r="B32694" t="s">
        <v>811</v>
      </c>
      <c r="C32694">
        <v>0.13969999999999999</v>
      </c>
    </row>
    <row r="32695" spans="1:3" x14ac:dyDescent="0.2">
      <c r="A32695">
        <v>39049009752</v>
      </c>
      <c r="B32695" t="s">
        <v>11301</v>
      </c>
      <c r="C32695">
        <v>0.13930000000000001</v>
      </c>
    </row>
    <row r="32696" spans="1:3" x14ac:dyDescent="0.2">
      <c r="A32696">
        <v>22045030700</v>
      </c>
      <c r="B32696" t="s">
        <v>863</v>
      </c>
      <c r="C32696">
        <v>0.13930000000000001</v>
      </c>
    </row>
    <row r="32697" spans="1:3" x14ac:dyDescent="0.2">
      <c r="A32697">
        <v>18003011502</v>
      </c>
      <c r="B32697" t="s">
        <v>1014</v>
      </c>
      <c r="C32697">
        <v>0.1391</v>
      </c>
    </row>
    <row r="32698" spans="1:3" x14ac:dyDescent="0.2">
      <c r="A32698">
        <v>53053060400</v>
      </c>
      <c r="B32698" t="s">
        <v>18738</v>
      </c>
      <c r="C32698">
        <v>0.1389</v>
      </c>
    </row>
    <row r="32699" spans="1:3" x14ac:dyDescent="0.2">
      <c r="A32699">
        <v>1123961900</v>
      </c>
      <c r="B32699" t="s">
        <v>7559</v>
      </c>
      <c r="C32699">
        <v>0.13880000000000001</v>
      </c>
    </row>
    <row r="32700" spans="1:3" x14ac:dyDescent="0.2">
      <c r="A32700">
        <v>41047002202</v>
      </c>
      <c r="B32700" t="s">
        <v>7676</v>
      </c>
      <c r="C32700">
        <v>0.13869999999999999</v>
      </c>
    </row>
    <row r="32701" spans="1:3" x14ac:dyDescent="0.2">
      <c r="A32701">
        <v>36055011100</v>
      </c>
      <c r="B32701" t="s">
        <v>2125</v>
      </c>
      <c r="C32701">
        <v>0.13869999999999999</v>
      </c>
    </row>
    <row r="32702" spans="1:3" x14ac:dyDescent="0.2">
      <c r="A32702">
        <v>42011011400</v>
      </c>
      <c r="B32702" t="s">
        <v>1285</v>
      </c>
      <c r="C32702">
        <v>0.1386</v>
      </c>
    </row>
    <row r="32703" spans="1:3" x14ac:dyDescent="0.2">
      <c r="A32703">
        <v>19179961000</v>
      </c>
      <c r="B32703" t="s">
        <v>4988</v>
      </c>
      <c r="C32703">
        <v>0.13850000000000001</v>
      </c>
    </row>
    <row r="32704" spans="1:3" x14ac:dyDescent="0.2">
      <c r="A32704">
        <v>20173010004</v>
      </c>
      <c r="B32704" t="s">
        <v>9217</v>
      </c>
      <c r="C32704">
        <v>0.1381</v>
      </c>
    </row>
    <row r="32705" spans="1:3" x14ac:dyDescent="0.2">
      <c r="A32705">
        <v>25021419400</v>
      </c>
      <c r="B32705" t="s">
        <v>21542</v>
      </c>
      <c r="C32705">
        <v>0.13800000000000001</v>
      </c>
    </row>
    <row r="32706" spans="1:3" x14ac:dyDescent="0.2">
      <c r="A32706">
        <v>48439114205</v>
      </c>
      <c r="B32706" t="s">
        <v>8059</v>
      </c>
      <c r="C32706">
        <v>0.13780000000000001</v>
      </c>
    </row>
    <row r="32707" spans="1:3" x14ac:dyDescent="0.2">
      <c r="A32707">
        <v>25005631800</v>
      </c>
      <c r="B32707" t="s">
        <v>7477</v>
      </c>
      <c r="C32707">
        <v>0.13769999999999999</v>
      </c>
    </row>
    <row r="32708" spans="1:3" x14ac:dyDescent="0.2">
      <c r="A32708">
        <v>36059517600</v>
      </c>
      <c r="B32708" t="s">
        <v>24692</v>
      </c>
      <c r="C32708">
        <v>0.13769999999999999</v>
      </c>
    </row>
    <row r="32709" spans="1:3" x14ac:dyDescent="0.2">
      <c r="A32709">
        <v>17097861012</v>
      </c>
      <c r="B32709" t="s">
        <v>16995</v>
      </c>
      <c r="C32709">
        <v>0.13750000000000001</v>
      </c>
    </row>
    <row r="32710" spans="1:3" x14ac:dyDescent="0.2">
      <c r="A32710">
        <v>53071920100</v>
      </c>
      <c r="B32710" t="s">
        <v>4058</v>
      </c>
      <c r="C32710">
        <v>0.13750000000000001</v>
      </c>
    </row>
    <row r="32711" spans="1:3" x14ac:dyDescent="0.2">
      <c r="A32711">
        <v>39035161500</v>
      </c>
      <c r="B32711" t="s">
        <v>7370</v>
      </c>
      <c r="C32711">
        <v>0.13739999999999999</v>
      </c>
    </row>
    <row r="32712" spans="1:3" x14ac:dyDescent="0.2">
      <c r="A32712">
        <v>53033000500</v>
      </c>
      <c r="B32712" t="s">
        <v>23183</v>
      </c>
      <c r="C32712">
        <v>0.13739999999999999</v>
      </c>
    </row>
    <row r="32713" spans="1:3" x14ac:dyDescent="0.2">
      <c r="A32713">
        <v>12017450702</v>
      </c>
      <c r="B32713" t="s">
        <v>7069</v>
      </c>
      <c r="C32713">
        <v>0.13700000000000001</v>
      </c>
    </row>
    <row r="32714" spans="1:3" x14ac:dyDescent="0.2">
      <c r="A32714">
        <v>39173022200</v>
      </c>
      <c r="B32714" t="s">
        <v>4907</v>
      </c>
      <c r="C32714">
        <v>0.13700000000000001</v>
      </c>
    </row>
    <row r="32715" spans="1:3" x14ac:dyDescent="0.2">
      <c r="A32715">
        <v>48441012600</v>
      </c>
      <c r="B32715" t="s">
        <v>14650</v>
      </c>
      <c r="C32715">
        <v>0.13689999999999999</v>
      </c>
    </row>
    <row r="32716" spans="1:3" x14ac:dyDescent="0.2">
      <c r="A32716">
        <v>12071040108</v>
      </c>
      <c r="B32716" t="s">
        <v>470</v>
      </c>
      <c r="C32716">
        <v>0.1368</v>
      </c>
    </row>
    <row r="32717" spans="1:3" x14ac:dyDescent="0.2">
      <c r="A32717">
        <v>18035000902</v>
      </c>
      <c r="B32717" t="s">
        <v>1829</v>
      </c>
      <c r="C32717">
        <v>0.13650000000000001</v>
      </c>
    </row>
    <row r="32718" spans="1:3" x14ac:dyDescent="0.2">
      <c r="A32718">
        <v>22033004900</v>
      </c>
      <c r="B32718" t="s">
        <v>1176</v>
      </c>
      <c r="C32718">
        <v>0.13650000000000001</v>
      </c>
    </row>
    <row r="32719" spans="1:3" x14ac:dyDescent="0.2">
      <c r="A32719">
        <v>9003430601</v>
      </c>
      <c r="B32719" t="s">
        <v>17409</v>
      </c>
      <c r="C32719">
        <v>0.13650000000000001</v>
      </c>
    </row>
    <row r="32720" spans="1:3" x14ac:dyDescent="0.2">
      <c r="A32720">
        <v>12009064126</v>
      </c>
      <c r="B32720" t="s">
        <v>1166</v>
      </c>
      <c r="C32720">
        <v>0.13650000000000001</v>
      </c>
    </row>
    <row r="32721" spans="1:3" x14ac:dyDescent="0.2">
      <c r="A32721">
        <v>10003013506</v>
      </c>
      <c r="B32721" t="s">
        <v>4672</v>
      </c>
      <c r="C32721">
        <v>0.13639999999999999</v>
      </c>
    </row>
    <row r="32722" spans="1:3" x14ac:dyDescent="0.2">
      <c r="A32722">
        <v>53033032320</v>
      </c>
      <c r="B32722" t="s">
        <v>23465</v>
      </c>
      <c r="C32722">
        <v>0.1363</v>
      </c>
    </row>
    <row r="32723" spans="1:3" x14ac:dyDescent="0.2">
      <c r="A32723">
        <v>26125181200</v>
      </c>
      <c r="B32723" t="s">
        <v>10831</v>
      </c>
      <c r="C32723">
        <v>0.1363</v>
      </c>
    </row>
    <row r="32724" spans="1:3" x14ac:dyDescent="0.2">
      <c r="A32724">
        <v>51041101007</v>
      </c>
      <c r="B32724" t="s">
        <v>12685</v>
      </c>
      <c r="C32724">
        <v>0.1363</v>
      </c>
    </row>
    <row r="32725" spans="1:3" x14ac:dyDescent="0.2">
      <c r="A32725">
        <v>27037060509</v>
      </c>
      <c r="B32725" t="s">
        <v>15989</v>
      </c>
      <c r="C32725">
        <v>0.13619999999999999</v>
      </c>
    </row>
    <row r="32726" spans="1:3" x14ac:dyDescent="0.2">
      <c r="A32726">
        <v>13015960300</v>
      </c>
      <c r="B32726" t="s">
        <v>5691</v>
      </c>
      <c r="C32726">
        <v>0.13600000000000001</v>
      </c>
    </row>
    <row r="32727" spans="1:3" x14ac:dyDescent="0.2">
      <c r="A32727">
        <v>34037373600</v>
      </c>
      <c r="B32727" t="s">
        <v>20521</v>
      </c>
      <c r="C32727">
        <v>0.13600000000000001</v>
      </c>
    </row>
    <row r="32728" spans="1:3" x14ac:dyDescent="0.2">
      <c r="A32728">
        <v>41039004600</v>
      </c>
      <c r="B32728" t="s">
        <v>21708</v>
      </c>
      <c r="C32728">
        <v>0.1358</v>
      </c>
    </row>
    <row r="32729" spans="1:3" x14ac:dyDescent="0.2">
      <c r="A32729">
        <v>55101001705</v>
      </c>
      <c r="B32729" t="s">
        <v>5814</v>
      </c>
      <c r="C32729">
        <v>0.1358</v>
      </c>
    </row>
    <row r="32730" spans="1:3" x14ac:dyDescent="0.2">
      <c r="A32730">
        <v>55113100300</v>
      </c>
      <c r="B32730" t="s">
        <v>4022</v>
      </c>
      <c r="C32730">
        <v>0.13569999999999999</v>
      </c>
    </row>
    <row r="32731" spans="1:3" x14ac:dyDescent="0.2">
      <c r="A32731">
        <v>34015500100</v>
      </c>
      <c r="B32731" t="s">
        <v>11892</v>
      </c>
      <c r="C32731">
        <v>0.13550000000000001</v>
      </c>
    </row>
    <row r="32732" spans="1:3" x14ac:dyDescent="0.2">
      <c r="A32732">
        <v>19183960400</v>
      </c>
      <c r="B32732" t="s">
        <v>18792</v>
      </c>
      <c r="C32732">
        <v>0.13550000000000001</v>
      </c>
    </row>
    <row r="32733" spans="1:3" x14ac:dyDescent="0.2">
      <c r="A32733">
        <v>42045410800</v>
      </c>
      <c r="B32733" t="s">
        <v>20258</v>
      </c>
      <c r="C32733">
        <v>0.13539999999999999</v>
      </c>
    </row>
    <row r="32734" spans="1:3" x14ac:dyDescent="0.2">
      <c r="A32734">
        <v>29165030201</v>
      </c>
      <c r="B32734" t="s">
        <v>933</v>
      </c>
      <c r="C32734">
        <v>0.13539999999999999</v>
      </c>
    </row>
    <row r="32735" spans="1:3" x14ac:dyDescent="0.2">
      <c r="A32735">
        <v>13297110100</v>
      </c>
      <c r="B32735" t="s">
        <v>2977</v>
      </c>
      <c r="C32735">
        <v>0.13519999999999999</v>
      </c>
    </row>
    <row r="32736" spans="1:3" x14ac:dyDescent="0.2">
      <c r="A32736">
        <v>39095007600</v>
      </c>
      <c r="B32736" t="s">
        <v>548</v>
      </c>
      <c r="C32736">
        <v>0.13519999999999999</v>
      </c>
    </row>
    <row r="32737" spans="1:3" x14ac:dyDescent="0.2">
      <c r="A32737">
        <v>36111950200</v>
      </c>
      <c r="B32737" t="s">
        <v>13202</v>
      </c>
      <c r="C32737">
        <v>0.1351</v>
      </c>
    </row>
    <row r="32738" spans="1:3" x14ac:dyDescent="0.2">
      <c r="A32738">
        <v>8013012710</v>
      </c>
      <c r="B32738" t="s">
        <v>17593</v>
      </c>
      <c r="C32738">
        <v>0.1351</v>
      </c>
    </row>
    <row r="32739" spans="1:3" x14ac:dyDescent="0.2">
      <c r="A32739">
        <v>29189217944</v>
      </c>
      <c r="B32739" t="s">
        <v>21221</v>
      </c>
      <c r="C32739">
        <v>0.13469999999999999</v>
      </c>
    </row>
    <row r="32740" spans="1:3" x14ac:dyDescent="0.2">
      <c r="A32740">
        <v>21117061100</v>
      </c>
      <c r="B32740" t="s">
        <v>4327</v>
      </c>
      <c r="C32740">
        <v>0.13450000000000001</v>
      </c>
    </row>
    <row r="32741" spans="1:3" x14ac:dyDescent="0.2">
      <c r="A32741">
        <v>6017030602</v>
      </c>
      <c r="B32741" t="s">
        <v>15971</v>
      </c>
      <c r="C32741">
        <v>0.13450000000000001</v>
      </c>
    </row>
    <row r="32742" spans="1:3" x14ac:dyDescent="0.2">
      <c r="A32742">
        <v>26021010500</v>
      </c>
      <c r="B32742" t="s">
        <v>8882</v>
      </c>
      <c r="C32742">
        <v>0.13450000000000001</v>
      </c>
    </row>
    <row r="32743" spans="1:3" x14ac:dyDescent="0.2">
      <c r="A32743">
        <v>48339694500</v>
      </c>
      <c r="B32743" t="s">
        <v>5432</v>
      </c>
      <c r="C32743">
        <v>0.13420000000000001</v>
      </c>
    </row>
    <row r="32744" spans="1:3" x14ac:dyDescent="0.2">
      <c r="A32744">
        <v>39049010602</v>
      </c>
      <c r="B32744" t="s">
        <v>20253</v>
      </c>
      <c r="C32744">
        <v>0.13420000000000001</v>
      </c>
    </row>
    <row r="32745" spans="1:3" x14ac:dyDescent="0.2">
      <c r="A32745">
        <v>36007013100</v>
      </c>
      <c r="B32745" t="s">
        <v>9067</v>
      </c>
      <c r="C32745">
        <v>0.1341</v>
      </c>
    </row>
    <row r="32746" spans="1:3" x14ac:dyDescent="0.2">
      <c r="A32746">
        <v>55057100400</v>
      </c>
      <c r="B32746" t="s">
        <v>15269</v>
      </c>
      <c r="C32746">
        <v>0.13389999999999999</v>
      </c>
    </row>
    <row r="32747" spans="1:3" x14ac:dyDescent="0.2">
      <c r="A32747">
        <v>28081950101</v>
      </c>
      <c r="B32747" t="s">
        <v>6930</v>
      </c>
      <c r="C32747">
        <v>0.13370000000000001</v>
      </c>
    </row>
    <row r="32748" spans="1:3" x14ac:dyDescent="0.2">
      <c r="A32748">
        <v>55025000201</v>
      </c>
      <c r="B32748" t="s">
        <v>23715</v>
      </c>
      <c r="C32748">
        <v>0.1336</v>
      </c>
    </row>
    <row r="32749" spans="1:3" x14ac:dyDescent="0.2">
      <c r="A32749">
        <v>6053011000</v>
      </c>
      <c r="B32749" t="s">
        <v>24582</v>
      </c>
      <c r="C32749">
        <v>0.13350000000000001</v>
      </c>
    </row>
    <row r="32750" spans="1:3" x14ac:dyDescent="0.2">
      <c r="A32750">
        <v>48423002009</v>
      </c>
      <c r="B32750" t="s">
        <v>13792</v>
      </c>
      <c r="C32750">
        <v>0.13339999999999999</v>
      </c>
    </row>
    <row r="32751" spans="1:3" x14ac:dyDescent="0.2">
      <c r="A32751">
        <v>26037011104</v>
      </c>
      <c r="B32751" t="s">
        <v>15602</v>
      </c>
      <c r="C32751">
        <v>0.1333</v>
      </c>
    </row>
    <row r="32752" spans="1:3" x14ac:dyDescent="0.2">
      <c r="A32752">
        <v>51177020406</v>
      </c>
      <c r="B32752" t="s">
        <v>11195</v>
      </c>
      <c r="C32752">
        <v>0.1331</v>
      </c>
    </row>
    <row r="32753" spans="1:3" x14ac:dyDescent="0.2">
      <c r="A32753">
        <v>12105012309</v>
      </c>
      <c r="B32753" t="s">
        <v>1711</v>
      </c>
      <c r="C32753">
        <v>0.1331</v>
      </c>
    </row>
    <row r="32754" spans="1:3" x14ac:dyDescent="0.2">
      <c r="A32754">
        <v>34015500202</v>
      </c>
      <c r="B32754" t="s">
        <v>10112</v>
      </c>
      <c r="C32754">
        <v>0.1331</v>
      </c>
    </row>
    <row r="32755" spans="1:3" x14ac:dyDescent="0.2">
      <c r="A32755">
        <v>51041100926</v>
      </c>
      <c r="B32755" t="s">
        <v>12685</v>
      </c>
      <c r="C32755">
        <v>0.1331</v>
      </c>
    </row>
    <row r="32756" spans="1:3" x14ac:dyDescent="0.2">
      <c r="A32756">
        <v>42071013601</v>
      </c>
      <c r="B32756" t="s">
        <v>19060</v>
      </c>
      <c r="C32756">
        <v>0.13300000000000001</v>
      </c>
    </row>
    <row r="32757" spans="1:3" x14ac:dyDescent="0.2">
      <c r="A32757">
        <v>39095008203</v>
      </c>
      <c r="B32757" t="s">
        <v>16446</v>
      </c>
      <c r="C32757">
        <v>0.13289999999999999</v>
      </c>
    </row>
    <row r="32758" spans="1:3" x14ac:dyDescent="0.2">
      <c r="A32758">
        <v>42021012800</v>
      </c>
      <c r="B32758" t="s">
        <v>19811</v>
      </c>
      <c r="C32758">
        <v>0.13250000000000001</v>
      </c>
    </row>
    <row r="32759" spans="1:3" x14ac:dyDescent="0.2">
      <c r="A32759">
        <v>12127080806</v>
      </c>
      <c r="B32759" t="s">
        <v>13564</v>
      </c>
      <c r="C32759">
        <v>0.13250000000000001</v>
      </c>
    </row>
    <row r="32760" spans="1:3" x14ac:dyDescent="0.2">
      <c r="A32760">
        <v>19193000200</v>
      </c>
      <c r="B32760" t="s">
        <v>3800</v>
      </c>
      <c r="C32760">
        <v>0.13220000000000001</v>
      </c>
    </row>
    <row r="32761" spans="1:3" x14ac:dyDescent="0.2">
      <c r="A32761">
        <v>9009160100</v>
      </c>
      <c r="B32761" t="s">
        <v>24191</v>
      </c>
      <c r="C32761">
        <v>0.13220000000000001</v>
      </c>
    </row>
    <row r="32762" spans="1:3" x14ac:dyDescent="0.2">
      <c r="A32762">
        <v>53053072406</v>
      </c>
      <c r="B32762" t="s">
        <v>15361</v>
      </c>
      <c r="C32762">
        <v>0.13170000000000001</v>
      </c>
    </row>
    <row r="32763" spans="1:3" x14ac:dyDescent="0.2">
      <c r="A32763">
        <v>51121021100</v>
      </c>
      <c r="B32763" t="s">
        <v>13781</v>
      </c>
      <c r="C32763">
        <v>0.13100000000000001</v>
      </c>
    </row>
    <row r="32764" spans="1:3" x14ac:dyDescent="0.2">
      <c r="A32764">
        <v>20173002100</v>
      </c>
      <c r="B32764" t="s">
        <v>15923</v>
      </c>
      <c r="C32764">
        <v>0.1308</v>
      </c>
    </row>
    <row r="32765" spans="1:3" x14ac:dyDescent="0.2">
      <c r="A32765">
        <v>6059032011</v>
      </c>
      <c r="B32765" t="s">
        <v>23860</v>
      </c>
      <c r="C32765">
        <v>0.1308</v>
      </c>
    </row>
    <row r="32766" spans="1:3" x14ac:dyDescent="0.2">
      <c r="A32766">
        <v>12005002607</v>
      </c>
      <c r="B32766" t="s">
        <v>15689</v>
      </c>
      <c r="C32766">
        <v>0.13070000000000001</v>
      </c>
    </row>
    <row r="32767" spans="1:3" x14ac:dyDescent="0.2">
      <c r="A32767">
        <v>47149040702</v>
      </c>
      <c r="B32767" t="s">
        <v>6306</v>
      </c>
      <c r="C32767">
        <v>0.13059999999999999</v>
      </c>
    </row>
    <row r="32768" spans="1:3" x14ac:dyDescent="0.2">
      <c r="A32768">
        <v>36119007000</v>
      </c>
      <c r="B32768" t="s">
        <v>24332</v>
      </c>
      <c r="C32768">
        <v>0.13039999999999999</v>
      </c>
    </row>
    <row r="32769" spans="1:3" x14ac:dyDescent="0.2">
      <c r="A32769">
        <v>39041011710</v>
      </c>
      <c r="B32769" t="s">
        <v>14704</v>
      </c>
      <c r="C32769">
        <v>0.1303</v>
      </c>
    </row>
    <row r="32770" spans="1:3" x14ac:dyDescent="0.2">
      <c r="A32770">
        <v>19013000400</v>
      </c>
      <c r="B32770" t="s">
        <v>848</v>
      </c>
      <c r="C32770">
        <v>0.1303</v>
      </c>
    </row>
    <row r="32771" spans="1:3" x14ac:dyDescent="0.2">
      <c r="A32771">
        <v>48253020500</v>
      </c>
      <c r="B32771" t="s">
        <v>8936</v>
      </c>
      <c r="C32771">
        <v>0.13020000000000001</v>
      </c>
    </row>
    <row r="32772" spans="1:3" x14ac:dyDescent="0.2">
      <c r="A32772">
        <v>24025301105</v>
      </c>
      <c r="B32772" t="s">
        <v>10545</v>
      </c>
      <c r="C32772">
        <v>0.13020000000000001</v>
      </c>
    </row>
    <row r="32773" spans="1:3" x14ac:dyDescent="0.2">
      <c r="A32773">
        <v>41003010800</v>
      </c>
      <c r="B32773" t="s">
        <v>17756</v>
      </c>
      <c r="C32773">
        <v>0.13</v>
      </c>
    </row>
    <row r="32774" spans="1:3" x14ac:dyDescent="0.2">
      <c r="A32774">
        <v>53011040908</v>
      </c>
      <c r="B32774" t="s">
        <v>18319</v>
      </c>
      <c r="C32774">
        <v>0.13</v>
      </c>
    </row>
    <row r="32775" spans="1:3" x14ac:dyDescent="0.2">
      <c r="A32775">
        <v>45077010903</v>
      </c>
      <c r="B32775" t="s">
        <v>4043</v>
      </c>
      <c r="C32775">
        <v>0.1295</v>
      </c>
    </row>
    <row r="32776" spans="1:3" x14ac:dyDescent="0.2">
      <c r="A32776">
        <v>17019001206</v>
      </c>
      <c r="B32776" t="s">
        <v>1323</v>
      </c>
      <c r="C32776">
        <v>0.12939999999999999</v>
      </c>
    </row>
    <row r="32777" spans="1:3" x14ac:dyDescent="0.2">
      <c r="A32777">
        <v>16057005400</v>
      </c>
      <c r="B32777" t="s">
        <v>18383</v>
      </c>
      <c r="C32777">
        <v>0.1293</v>
      </c>
    </row>
    <row r="32778" spans="1:3" x14ac:dyDescent="0.2">
      <c r="A32778">
        <v>1117030317</v>
      </c>
      <c r="B32778" t="s">
        <v>17211</v>
      </c>
      <c r="C32778">
        <v>0.12909999999999999</v>
      </c>
    </row>
    <row r="32779" spans="1:3" x14ac:dyDescent="0.2">
      <c r="A32779">
        <v>53033003200</v>
      </c>
      <c r="B32779" t="s">
        <v>20822</v>
      </c>
      <c r="C32779">
        <v>0.12889999999999999</v>
      </c>
    </row>
    <row r="32780" spans="1:3" x14ac:dyDescent="0.2">
      <c r="A32780">
        <v>47055920800</v>
      </c>
      <c r="B32780" t="s">
        <v>12110</v>
      </c>
      <c r="C32780">
        <v>0.1288</v>
      </c>
    </row>
    <row r="32781" spans="1:3" x14ac:dyDescent="0.2">
      <c r="A32781">
        <v>34037372700</v>
      </c>
      <c r="B32781" t="s">
        <v>21401</v>
      </c>
      <c r="C32781">
        <v>0.1288</v>
      </c>
    </row>
    <row r="32782" spans="1:3" x14ac:dyDescent="0.2">
      <c r="A32782">
        <v>31153010203</v>
      </c>
      <c r="B32782" t="s">
        <v>17037</v>
      </c>
      <c r="C32782">
        <v>0.1288</v>
      </c>
    </row>
    <row r="32783" spans="1:3" x14ac:dyDescent="0.2">
      <c r="A32783">
        <v>27037061008</v>
      </c>
      <c r="B32783" t="s">
        <v>15147</v>
      </c>
      <c r="C32783">
        <v>0.1288</v>
      </c>
    </row>
    <row r="32784" spans="1:3" x14ac:dyDescent="0.2">
      <c r="A32784">
        <v>48485011800</v>
      </c>
      <c r="B32784" t="s">
        <v>981</v>
      </c>
      <c r="C32784">
        <v>0.12870000000000001</v>
      </c>
    </row>
    <row r="32785" spans="1:3" x14ac:dyDescent="0.2">
      <c r="A32785">
        <v>21017030300</v>
      </c>
      <c r="B32785" t="s">
        <v>8343</v>
      </c>
      <c r="C32785">
        <v>0.12870000000000001</v>
      </c>
    </row>
    <row r="32786" spans="1:3" x14ac:dyDescent="0.2">
      <c r="A32786">
        <v>46099001801</v>
      </c>
      <c r="B32786" t="s">
        <v>4268</v>
      </c>
      <c r="C32786">
        <v>0.12859999999999999</v>
      </c>
    </row>
    <row r="32787" spans="1:3" x14ac:dyDescent="0.2">
      <c r="A32787">
        <v>26125145600</v>
      </c>
      <c r="B32787" t="s">
        <v>8460</v>
      </c>
      <c r="C32787">
        <v>0.12859999999999999</v>
      </c>
    </row>
    <row r="32788" spans="1:3" x14ac:dyDescent="0.2">
      <c r="A32788">
        <v>41039000404</v>
      </c>
      <c r="B32788" t="s">
        <v>11984</v>
      </c>
      <c r="C32788">
        <v>0.1285</v>
      </c>
    </row>
    <row r="32789" spans="1:3" x14ac:dyDescent="0.2">
      <c r="A32789">
        <v>47031970500</v>
      </c>
      <c r="B32789" t="s">
        <v>6196</v>
      </c>
      <c r="C32789">
        <v>0.1283</v>
      </c>
    </row>
    <row r="32790" spans="1:3" x14ac:dyDescent="0.2">
      <c r="A32790">
        <v>49053270902</v>
      </c>
      <c r="B32790" t="s">
        <v>10869</v>
      </c>
      <c r="C32790">
        <v>0.12809999999999999</v>
      </c>
    </row>
    <row r="32791" spans="1:3" x14ac:dyDescent="0.2">
      <c r="A32791">
        <v>17043843302</v>
      </c>
      <c r="B32791" t="s">
        <v>18643</v>
      </c>
      <c r="C32791">
        <v>0.12809999999999999</v>
      </c>
    </row>
    <row r="32792" spans="1:3" x14ac:dyDescent="0.2">
      <c r="A32792">
        <v>8005006857</v>
      </c>
      <c r="B32792" t="s">
        <v>22960</v>
      </c>
      <c r="C32792">
        <v>0.12790000000000001</v>
      </c>
    </row>
    <row r="32793" spans="1:3" x14ac:dyDescent="0.2">
      <c r="A32793">
        <v>30049000900</v>
      </c>
      <c r="B32793" t="s">
        <v>8354</v>
      </c>
      <c r="C32793">
        <v>0.12759999999999999</v>
      </c>
    </row>
    <row r="32794" spans="1:3" x14ac:dyDescent="0.2">
      <c r="A32794">
        <v>31055004400</v>
      </c>
      <c r="B32794" t="s">
        <v>8033</v>
      </c>
      <c r="C32794">
        <v>0.1273</v>
      </c>
    </row>
    <row r="32795" spans="1:3" x14ac:dyDescent="0.2">
      <c r="A32795">
        <v>6007001703</v>
      </c>
      <c r="B32795" t="s">
        <v>11659</v>
      </c>
      <c r="C32795">
        <v>0.1273</v>
      </c>
    </row>
    <row r="32796" spans="1:3" x14ac:dyDescent="0.2">
      <c r="A32796">
        <v>41005022000</v>
      </c>
      <c r="B32796" t="s">
        <v>19258</v>
      </c>
      <c r="C32796">
        <v>0.1273</v>
      </c>
    </row>
    <row r="32797" spans="1:3" x14ac:dyDescent="0.2">
      <c r="A32797">
        <v>19153000703</v>
      </c>
      <c r="B32797" t="s">
        <v>15169</v>
      </c>
      <c r="C32797">
        <v>0.12720000000000001</v>
      </c>
    </row>
    <row r="32798" spans="1:3" x14ac:dyDescent="0.2">
      <c r="A32798">
        <v>36001013100</v>
      </c>
      <c r="B32798" t="s">
        <v>16625</v>
      </c>
      <c r="C32798">
        <v>0.12709999999999999</v>
      </c>
    </row>
    <row r="32799" spans="1:3" x14ac:dyDescent="0.2">
      <c r="A32799">
        <v>36103110901</v>
      </c>
      <c r="B32799" t="s">
        <v>12733</v>
      </c>
      <c r="C32799">
        <v>0.127</v>
      </c>
    </row>
    <row r="32800" spans="1:3" x14ac:dyDescent="0.2">
      <c r="A32800">
        <v>40129960000</v>
      </c>
      <c r="B32800" t="s">
        <v>10334</v>
      </c>
      <c r="C32800">
        <v>0.127</v>
      </c>
    </row>
    <row r="32801" spans="1:3" x14ac:dyDescent="0.2">
      <c r="A32801">
        <v>42003202300</v>
      </c>
      <c r="B32801" t="s">
        <v>20277</v>
      </c>
      <c r="C32801">
        <v>0.12690000000000001</v>
      </c>
    </row>
    <row r="32802" spans="1:3" x14ac:dyDescent="0.2">
      <c r="A32802">
        <v>42041011902</v>
      </c>
      <c r="B32802" t="s">
        <v>7632</v>
      </c>
      <c r="C32802">
        <v>0.12670000000000001</v>
      </c>
    </row>
    <row r="32803" spans="1:3" x14ac:dyDescent="0.2">
      <c r="A32803">
        <v>22109001500</v>
      </c>
      <c r="B32803" t="s">
        <v>1123</v>
      </c>
      <c r="C32803">
        <v>0.12659999999999999</v>
      </c>
    </row>
    <row r="32804" spans="1:3" x14ac:dyDescent="0.2">
      <c r="A32804">
        <v>26073000700</v>
      </c>
      <c r="B32804" t="s">
        <v>9891</v>
      </c>
      <c r="C32804">
        <v>0.1265</v>
      </c>
    </row>
    <row r="32805" spans="1:3" x14ac:dyDescent="0.2">
      <c r="A32805">
        <v>55133201201</v>
      </c>
      <c r="B32805" t="s">
        <v>23206</v>
      </c>
      <c r="C32805">
        <v>0.1265</v>
      </c>
    </row>
    <row r="32806" spans="1:3" x14ac:dyDescent="0.2">
      <c r="A32806">
        <v>42091204900</v>
      </c>
      <c r="B32806" t="s">
        <v>22137</v>
      </c>
      <c r="C32806">
        <v>0.1265</v>
      </c>
    </row>
    <row r="32807" spans="1:3" x14ac:dyDescent="0.2">
      <c r="A32807">
        <v>26163556400</v>
      </c>
      <c r="B32807" t="s">
        <v>16061</v>
      </c>
      <c r="C32807">
        <v>0.1265</v>
      </c>
    </row>
    <row r="32808" spans="1:3" x14ac:dyDescent="0.2">
      <c r="A32808">
        <v>5127950100</v>
      </c>
      <c r="B32808" t="s">
        <v>4455</v>
      </c>
      <c r="C32808">
        <v>0.12640000000000001</v>
      </c>
    </row>
    <row r="32809" spans="1:3" x14ac:dyDescent="0.2">
      <c r="A32809">
        <v>9009150100</v>
      </c>
      <c r="B32809" t="s">
        <v>18888</v>
      </c>
      <c r="C32809">
        <v>0.12640000000000001</v>
      </c>
    </row>
    <row r="32810" spans="1:3" x14ac:dyDescent="0.2">
      <c r="A32810">
        <v>20173009512</v>
      </c>
      <c r="B32810" t="s">
        <v>1160</v>
      </c>
      <c r="C32810">
        <v>0.12640000000000001</v>
      </c>
    </row>
    <row r="32811" spans="1:3" x14ac:dyDescent="0.2">
      <c r="A32811">
        <v>13089021210</v>
      </c>
      <c r="B32811" t="s">
        <v>13938</v>
      </c>
      <c r="C32811">
        <v>0.1263</v>
      </c>
    </row>
    <row r="32812" spans="1:3" x14ac:dyDescent="0.2">
      <c r="A32812">
        <v>33013044100</v>
      </c>
      <c r="B32812" t="s">
        <v>15904</v>
      </c>
      <c r="C32812">
        <v>0.1263</v>
      </c>
    </row>
    <row r="32813" spans="1:3" x14ac:dyDescent="0.2">
      <c r="A32813">
        <v>17031824119</v>
      </c>
      <c r="B32813" t="s">
        <v>15908</v>
      </c>
      <c r="C32813">
        <v>0.1263</v>
      </c>
    </row>
    <row r="32814" spans="1:3" x14ac:dyDescent="0.2">
      <c r="A32814">
        <v>20037957300</v>
      </c>
      <c r="B32814" t="s">
        <v>6106</v>
      </c>
      <c r="C32814">
        <v>0.12620000000000001</v>
      </c>
    </row>
    <row r="32815" spans="1:3" x14ac:dyDescent="0.2">
      <c r="A32815">
        <v>53063013600</v>
      </c>
      <c r="B32815" t="s">
        <v>18400</v>
      </c>
      <c r="C32815">
        <v>0.1258</v>
      </c>
    </row>
    <row r="32816" spans="1:3" x14ac:dyDescent="0.2">
      <c r="A32816">
        <v>55127001604</v>
      </c>
      <c r="B32816" t="s">
        <v>19464</v>
      </c>
      <c r="C32816">
        <v>0.1258</v>
      </c>
    </row>
    <row r="32817" spans="1:3" x14ac:dyDescent="0.2">
      <c r="A32817">
        <v>45007011700</v>
      </c>
      <c r="B32817" t="s">
        <v>3838</v>
      </c>
      <c r="C32817">
        <v>0.12570000000000001</v>
      </c>
    </row>
    <row r="32818" spans="1:3" x14ac:dyDescent="0.2">
      <c r="A32818">
        <v>55079007300</v>
      </c>
      <c r="B32818" t="s">
        <v>24717</v>
      </c>
      <c r="C32818">
        <v>0.12559999999999999</v>
      </c>
    </row>
    <row r="32819" spans="1:3" x14ac:dyDescent="0.2">
      <c r="A32819">
        <v>37067001200</v>
      </c>
      <c r="B32819" t="s">
        <v>520</v>
      </c>
      <c r="C32819">
        <v>0.12559999999999999</v>
      </c>
    </row>
    <row r="32820" spans="1:3" x14ac:dyDescent="0.2">
      <c r="A32820">
        <v>6057000900</v>
      </c>
      <c r="B32820" t="s">
        <v>20755</v>
      </c>
      <c r="C32820">
        <v>0.12559999999999999</v>
      </c>
    </row>
    <row r="32821" spans="1:3" x14ac:dyDescent="0.2">
      <c r="A32821">
        <v>48245010902</v>
      </c>
      <c r="B32821" t="s">
        <v>10438</v>
      </c>
      <c r="C32821">
        <v>0.12540000000000001</v>
      </c>
    </row>
    <row r="32822" spans="1:3" x14ac:dyDescent="0.2">
      <c r="A32822">
        <v>36089492100</v>
      </c>
      <c r="B32822" t="s">
        <v>20650</v>
      </c>
      <c r="C32822">
        <v>0.12529999999999999</v>
      </c>
    </row>
    <row r="32823" spans="1:3" x14ac:dyDescent="0.2">
      <c r="A32823">
        <v>12071050601</v>
      </c>
      <c r="B32823" t="s">
        <v>8137</v>
      </c>
      <c r="C32823">
        <v>0.12529999999999999</v>
      </c>
    </row>
    <row r="32824" spans="1:3" x14ac:dyDescent="0.2">
      <c r="A32824">
        <v>37055970200</v>
      </c>
      <c r="B32824" t="s">
        <v>17039</v>
      </c>
      <c r="C32824">
        <v>0.12529999999999999</v>
      </c>
    </row>
    <row r="32825" spans="1:3" x14ac:dyDescent="0.2">
      <c r="A32825">
        <v>12033003613</v>
      </c>
      <c r="B32825" t="s">
        <v>4184</v>
      </c>
      <c r="C32825">
        <v>0.12520000000000001</v>
      </c>
    </row>
    <row r="32826" spans="1:3" x14ac:dyDescent="0.2">
      <c r="A32826">
        <v>18113972300</v>
      </c>
      <c r="B32826" t="s">
        <v>7222</v>
      </c>
      <c r="C32826">
        <v>0.12520000000000001</v>
      </c>
    </row>
    <row r="32827" spans="1:3" x14ac:dyDescent="0.2">
      <c r="A32827">
        <v>42071011300</v>
      </c>
      <c r="B32827" t="s">
        <v>5817</v>
      </c>
      <c r="C32827">
        <v>0.12509999999999999</v>
      </c>
    </row>
    <row r="32828" spans="1:3" x14ac:dyDescent="0.2">
      <c r="A32828">
        <v>56013940201</v>
      </c>
      <c r="B32828" t="s">
        <v>6468</v>
      </c>
      <c r="C32828">
        <v>0.12509999999999999</v>
      </c>
    </row>
    <row r="32829" spans="1:3" x14ac:dyDescent="0.2">
      <c r="A32829">
        <v>54055001400</v>
      </c>
      <c r="B32829" t="s">
        <v>12783</v>
      </c>
      <c r="C32829">
        <v>0.12479999999999999</v>
      </c>
    </row>
    <row r="32830" spans="1:3" x14ac:dyDescent="0.2">
      <c r="A32830">
        <v>12109020802</v>
      </c>
      <c r="B32830" t="s">
        <v>20881</v>
      </c>
      <c r="C32830">
        <v>0.12479999999999999</v>
      </c>
    </row>
    <row r="32831" spans="1:3" x14ac:dyDescent="0.2">
      <c r="A32831">
        <v>53031950400</v>
      </c>
      <c r="B32831" t="s">
        <v>16388</v>
      </c>
      <c r="C32831">
        <v>0.12470000000000001</v>
      </c>
    </row>
    <row r="32832" spans="1:3" x14ac:dyDescent="0.2">
      <c r="A32832">
        <v>39153532902</v>
      </c>
      <c r="B32832" t="s">
        <v>14533</v>
      </c>
      <c r="C32832">
        <v>0.1245</v>
      </c>
    </row>
    <row r="32833" spans="1:3" x14ac:dyDescent="0.2">
      <c r="A32833">
        <v>9009150500</v>
      </c>
      <c r="B32833" t="s">
        <v>18888</v>
      </c>
      <c r="C32833">
        <v>0.1244</v>
      </c>
    </row>
    <row r="32834" spans="1:3" x14ac:dyDescent="0.2">
      <c r="A32834">
        <v>26099206700</v>
      </c>
      <c r="B32834" t="s">
        <v>22003</v>
      </c>
      <c r="C32834">
        <v>0.12429999999999999</v>
      </c>
    </row>
    <row r="32835" spans="1:3" x14ac:dyDescent="0.2">
      <c r="A32835">
        <v>16083000200</v>
      </c>
      <c r="B32835" t="s">
        <v>7226</v>
      </c>
      <c r="C32835">
        <v>0.12429999999999999</v>
      </c>
    </row>
    <row r="32836" spans="1:3" x14ac:dyDescent="0.2">
      <c r="A32836">
        <v>42003445500</v>
      </c>
      <c r="B32836" t="s">
        <v>18781</v>
      </c>
      <c r="C32836">
        <v>0.1239</v>
      </c>
    </row>
    <row r="32837" spans="1:3" x14ac:dyDescent="0.2">
      <c r="A32837">
        <v>37035011402</v>
      </c>
      <c r="B32837" t="s">
        <v>4081</v>
      </c>
      <c r="C32837">
        <v>0.12379999999999999</v>
      </c>
    </row>
    <row r="32838" spans="1:3" x14ac:dyDescent="0.2">
      <c r="A32838">
        <v>53053073006</v>
      </c>
      <c r="B32838" t="s">
        <v>12263</v>
      </c>
      <c r="C32838">
        <v>0.12379999999999999</v>
      </c>
    </row>
    <row r="32839" spans="1:3" x14ac:dyDescent="0.2">
      <c r="A32839">
        <v>25017337300</v>
      </c>
      <c r="B32839" t="s">
        <v>23042</v>
      </c>
      <c r="C32839">
        <v>0.12379999999999999</v>
      </c>
    </row>
    <row r="32840" spans="1:3" x14ac:dyDescent="0.2">
      <c r="A32840">
        <v>47183968201</v>
      </c>
      <c r="B32840" t="s">
        <v>3673</v>
      </c>
      <c r="C32840">
        <v>0.1237</v>
      </c>
    </row>
    <row r="32841" spans="1:3" x14ac:dyDescent="0.2">
      <c r="A32841">
        <v>13067030236</v>
      </c>
      <c r="B32841" t="s">
        <v>2860</v>
      </c>
      <c r="C32841">
        <v>0.1236</v>
      </c>
    </row>
    <row r="32842" spans="1:3" x14ac:dyDescent="0.2">
      <c r="A32842">
        <v>47021070300</v>
      </c>
      <c r="B32842" t="s">
        <v>5402</v>
      </c>
      <c r="C32842">
        <v>0.1236</v>
      </c>
    </row>
    <row r="32843" spans="1:3" x14ac:dyDescent="0.2">
      <c r="A32843">
        <v>13157010500</v>
      </c>
      <c r="B32843" t="s">
        <v>5108</v>
      </c>
      <c r="C32843">
        <v>0.1234</v>
      </c>
    </row>
    <row r="32844" spans="1:3" x14ac:dyDescent="0.2">
      <c r="A32844">
        <v>27003050808</v>
      </c>
      <c r="B32844" t="s">
        <v>14674</v>
      </c>
      <c r="C32844">
        <v>0.1232</v>
      </c>
    </row>
    <row r="32845" spans="1:3" x14ac:dyDescent="0.2">
      <c r="A32845">
        <v>12103026909</v>
      </c>
      <c r="B32845" t="s">
        <v>7899</v>
      </c>
      <c r="C32845">
        <v>0.1232</v>
      </c>
    </row>
    <row r="32846" spans="1:3" x14ac:dyDescent="0.2">
      <c r="A32846">
        <v>34035050801</v>
      </c>
      <c r="B32846" t="s">
        <v>22193</v>
      </c>
      <c r="C32846">
        <v>0.1231</v>
      </c>
    </row>
    <row r="32847" spans="1:3" x14ac:dyDescent="0.2">
      <c r="A32847">
        <v>47125100601</v>
      </c>
      <c r="B32847" t="s">
        <v>1371</v>
      </c>
      <c r="C32847">
        <v>0.1231</v>
      </c>
    </row>
    <row r="32848" spans="1:3" x14ac:dyDescent="0.2">
      <c r="A32848">
        <v>39035161300</v>
      </c>
      <c r="B32848" t="s">
        <v>7370</v>
      </c>
      <c r="C32848">
        <v>0.123</v>
      </c>
    </row>
    <row r="32849" spans="1:3" x14ac:dyDescent="0.2">
      <c r="A32849">
        <v>12005002606</v>
      </c>
      <c r="B32849" t="s">
        <v>15414</v>
      </c>
      <c r="C32849">
        <v>0.123</v>
      </c>
    </row>
    <row r="32850" spans="1:3" x14ac:dyDescent="0.2">
      <c r="A32850">
        <v>1051030200</v>
      </c>
      <c r="B32850" t="s">
        <v>8592</v>
      </c>
      <c r="C32850">
        <v>0.12280000000000001</v>
      </c>
    </row>
    <row r="32851" spans="1:3" x14ac:dyDescent="0.2">
      <c r="A32851">
        <v>49049003402</v>
      </c>
      <c r="B32851" t="s">
        <v>11447</v>
      </c>
      <c r="C32851">
        <v>0.12280000000000001</v>
      </c>
    </row>
    <row r="32852" spans="1:3" x14ac:dyDescent="0.2">
      <c r="A32852">
        <v>13157010102</v>
      </c>
      <c r="B32852" t="s">
        <v>12139</v>
      </c>
      <c r="C32852">
        <v>0.1227</v>
      </c>
    </row>
    <row r="32853" spans="1:3" x14ac:dyDescent="0.2">
      <c r="A32853">
        <v>27053026716</v>
      </c>
      <c r="B32853" t="s">
        <v>20482</v>
      </c>
      <c r="C32853">
        <v>0.1225</v>
      </c>
    </row>
    <row r="32854" spans="1:3" x14ac:dyDescent="0.2">
      <c r="A32854">
        <v>9015904500</v>
      </c>
      <c r="B32854" t="s">
        <v>14347</v>
      </c>
      <c r="C32854">
        <v>0.1225</v>
      </c>
    </row>
    <row r="32855" spans="1:3" x14ac:dyDescent="0.2">
      <c r="A32855">
        <v>18003010817</v>
      </c>
      <c r="B32855" t="s">
        <v>1014</v>
      </c>
      <c r="C32855">
        <v>0.12230000000000001</v>
      </c>
    </row>
    <row r="32856" spans="1:3" x14ac:dyDescent="0.2">
      <c r="A32856">
        <v>54061010400</v>
      </c>
      <c r="B32856" t="s">
        <v>10628</v>
      </c>
      <c r="C32856">
        <v>0.12230000000000001</v>
      </c>
    </row>
    <row r="32857" spans="1:3" x14ac:dyDescent="0.2">
      <c r="A32857">
        <v>12057014117</v>
      </c>
      <c r="B32857" t="s">
        <v>13610</v>
      </c>
      <c r="C32857">
        <v>0.12230000000000001</v>
      </c>
    </row>
    <row r="32858" spans="1:3" x14ac:dyDescent="0.2">
      <c r="A32858">
        <v>53059950400</v>
      </c>
      <c r="B32858" t="s">
        <v>14591</v>
      </c>
      <c r="C32858">
        <v>0.1222</v>
      </c>
    </row>
    <row r="32859" spans="1:3" x14ac:dyDescent="0.2">
      <c r="A32859">
        <v>24003751600</v>
      </c>
      <c r="B32859" t="s">
        <v>3287</v>
      </c>
      <c r="C32859">
        <v>0.122</v>
      </c>
    </row>
    <row r="32860" spans="1:3" x14ac:dyDescent="0.2">
      <c r="A32860">
        <v>6041113000</v>
      </c>
      <c r="B32860" t="s">
        <v>25061</v>
      </c>
      <c r="C32860">
        <v>0.122</v>
      </c>
    </row>
    <row r="32861" spans="1:3" x14ac:dyDescent="0.2">
      <c r="A32861">
        <v>9009184700</v>
      </c>
      <c r="B32861" t="s">
        <v>22082</v>
      </c>
      <c r="C32861">
        <v>0.122</v>
      </c>
    </row>
    <row r="32862" spans="1:3" x14ac:dyDescent="0.2">
      <c r="A32862">
        <v>4013216809</v>
      </c>
      <c r="B32862" t="s">
        <v>20242</v>
      </c>
      <c r="C32862">
        <v>0.12189999999999999</v>
      </c>
    </row>
    <row r="32863" spans="1:3" x14ac:dyDescent="0.2">
      <c r="A32863">
        <v>42091208905</v>
      </c>
      <c r="B32863" t="s">
        <v>2593</v>
      </c>
      <c r="C32863">
        <v>0.12180000000000001</v>
      </c>
    </row>
    <row r="32864" spans="1:3" x14ac:dyDescent="0.2">
      <c r="A32864">
        <v>17183010200</v>
      </c>
      <c r="B32864" t="s">
        <v>11323</v>
      </c>
      <c r="C32864">
        <v>0.12180000000000001</v>
      </c>
    </row>
    <row r="32865" spans="1:3" x14ac:dyDescent="0.2">
      <c r="A32865">
        <v>12097043202</v>
      </c>
      <c r="B32865" t="s">
        <v>10801</v>
      </c>
      <c r="C32865">
        <v>0.1216</v>
      </c>
    </row>
    <row r="32866" spans="1:3" x14ac:dyDescent="0.2">
      <c r="A32866">
        <v>39009973500</v>
      </c>
      <c r="B32866" t="s">
        <v>15680</v>
      </c>
      <c r="C32866">
        <v>0.1216</v>
      </c>
    </row>
    <row r="32867" spans="1:3" x14ac:dyDescent="0.2">
      <c r="A32867">
        <v>6059062619</v>
      </c>
      <c r="B32867" t="s">
        <v>21388</v>
      </c>
      <c r="C32867">
        <v>0.1215</v>
      </c>
    </row>
    <row r="32868" spans="1:3" x14ac:dyDescent="0.2">
      <c r="A32868">
        <v>36029016700</v>
      </c>
      <c r="B32868" t="s">
        <v>12966</v>
      </c>
      <c r="C32868">
        <v>0.1215</v>
      </c>
    </row>
    <row r="32869" spans="1:3" x14ac:dyDescent="0.2">
      <c r="A32869">
        <v>6059063008</v>
      </c>
      <c r="B32869" t="s">
        <v>24699</v>
      </c>
      <c r="C32869">
        <v>0.12139999999999999</v>
      </c>
    </row>
    <row r="32870" spans="1:3" x14ac:dyDescent="0.2">
      <c r="A32870">
        <v>42003521401</v>
      </c>
      <c r="B32870" t="s">
        <v>22286</v>
      </c>
      <c r="C32870">
        <v>0.12139999999999999</v>
      </c>
    </row>
    <row r="32871" spans="1:3" x14ac:dyDescent="0.2">
      <c r="A32871">
        <v>26049012003</v>
      </c>
      <c r="B32871" t="s">
        <v>561</v>
      </c>
      <c r="C32871">
        <v>0.12130000000000001</v>
      </c>
    </row>
    <row r="32872" spans="1:3" x14ac:dyDescent="0.2">
      <c r="A32872">
        <v>12131950502</v>
      </c>
      <c r="B32872" t="s">
        <v>3867</v>
      </c>
      <c r="C32872">
        <v>0.12130000000000001</v>
      </c>
    </row>
    <row r="32873" spans="1:3" x14ac:dyDescent="0.2">
      <c r="A32873">
        <v>55035000803</v>
      </c>
      <c r="B32873" t="s">
        <v>10633</v>
      </c>
      <c r="C32873">
        <v>0.1211</v>
      </c>
    </row>
    <row r="32874" spans="1:3" x14ac:dyDescent="0.2">
      <c r="A32874">
        <v>45051051605</v>
      </c>
      <c r="B32874" t="s">
        <v>2512</v>
      </c>
      <c r="C32874">
        <v>0.1211</v>
      </c>
    </row>
    <row r="32875" spans="1:3" x14ac:dyDescent="0.2">
      <c r="A32875">
        <v>22033005000</v>
      </c>
      <c r="B32875" t="s">
        <v>1176</v>
      </c>
      <c r="C32875">
        <v>0.1211</v>
      </c>
    </row>
    <row r="32876" spans="1:3" x14ac:dyDescent="0.2">
      <c r="A32876">
        <v>48213950100</v>
      </c>
      <c r="B32876" t="s">
        <v>6648</v>
      </c>
      <c r="C32876">
        <v>0.121</v>
      </c>
    </row>
    <row r="32877" spans="1:3" x14ac:dyDescent="0.2">
      <c r="A32877">
        <v>8059009900</v>
      </c>
      <c r="B32877" t="s">
        <v>17640</v>
      </c>
      <c r="C32877">
        <v>0.1208</v>
      </c>
    </row>
    <row r="32878" spans="1:3" x14ac:dyDescent="0.2">
      <c r="A32878">
        <v>12101031901</v>
      </c>
      <c r="B32878" t="s">
        <v>951</v>
      </c>
      <c r="C32878">
        <v>0.1207</v>
      </c>
    </row>
    <row r="32879" spans="1:3" x14ac:dyDescent="0.2">
      <c r="A32879">
        <v>26163573600</v>
      </c>
      <c r="B32879" t="s">
        <v>4517</v>
      </c>
      <c r="C32879">
        <v>0.1207</v>
      </c>
    </row>
    <row r="32880" spans="1:3" x14ac:dyDescent="0.2">
      <c r="A32880">
        <v>22051023003</v>
      </c>
      <c r="B32880" t="s">
        <v>711</v>
      </c>
      <c r="C32880">
        <v>0.1206</v>
      </c>
    </row>
    <row r="32881" spans="1:3" x14ac:dyDescent="0.2">
      <c r="A32881">
        <v>34027043302</v>
      </c>
      <c r="B32881" t="s">
        <v>9362</v>
      </c>
      <c r="C32881">
        <v>0.1206</v>
      </c>
    </row>
    <row r="32882" spans="1:3" x14ac:dyDescent="0.2">
      <c r="A32882">
        <v>48403950300</v>
      </c>
      <c r="B32882" t="s">
        <v>3784</v>
      </c>
      <c r="C32882">
        <v>0.1206</v>
      </c>
    </row>
    <row r="32883" spans="1:3" x14ac:dyDescent="0.2">
      <c r="A32883">
        <v>16069960300</v>
      </c>
      <c r="B32883" t="s">
        <v>10523</v>
      </c>
      <c r="C32883">
        <v>0.1206</v>
      </c>
    </row>
    <row r="32884" spans="1:3" x14ac:dyDescent="0.2">
      <c r="A32884">
        <v>17031080100</v>
      </c>
      <c r="B32884" t="s">
        <v>22514</v>
      </c>
      <c r="C32884">
        <v>0.12039999999999999</v>
      </c>
    </row>
    <row r="32885" spans="1:3" x14ac:dyDescent="0.2">
      <c r="A32885">
        <v>42027011902</v>
      </c>
      <c r="B32885" t="s">
        <v>17711</v>
      </c>
      <c r="C32885">
        <v>0.12039999999999999</v>
      </c>
    </row>
    <row r="32886" spans="1:3" x14ac:dyDescent="0.2">
      <c r="A32886">
        <v>21059000600</v>
      </c>
      <c r="B32886" t="s">
        <v>2179</v>
      </c>
      <c r="C32886">
        <v>0.12039999999999999</v>
      </c>
    </row>
    <row r="32887" spans="1:3" x14ac:dyDescent="0.2">
      <c r="A32887">
        <v>18057111101</v>
      </c>
      <c r="B32887" t="s">
        <v>19160</v>
      </c>
      <c r="C32887">
        <v>0.1202</v>
      </c>
    </row>
    <row r="32888" spans="1:3" x14ac:dyDescent="0.2">
      <c r="A32888">
        <v>55089660201</v>
      </c>
      <c r="B32888" t="s">
        <v>24637</v>
      </c>
      <c r="C32888">
        <v>0.1201</v>
      </c>
    </row>
    <row r="32889" spans="1:3" x14ac:dyDescent="0.2">
      <c r="A32889">
        <v>55009021304</v>
      </c>
      <c r="B32889" t="s">
        <v>2438</v>
      </c>
      <c r="C32889">
        <v>0.12</v>
      </c>
    </row>
    <row r="32890" spans="1:3" x14ac:dyDescent="0.2">
      <c r="A32890">
        <v>48113019205</v>
      </c>
      <c r="B32890" t="s">
        <v>14076</v>
      </c>
      <c r="C32890">
        <v>0.12</v>
      </c>
    </row>
    <row r="32891" spans="1:3" x14ac:dyDescent="0.2">
      <c r="A32891">
        <v>12081000202</v>
      </c>
      <c r="B32891" t="s">
        <v>855</v>
      </c>
      <c r="C32891">
        <v>0.11990000000000001</v>
      </c>
    </row>
    <row r="32892" spans="1:3" x14ac:dyDescent="0.2">
      <c r="A32892">
        <v>12017450701</v>
      </c>
      <c r="B32892" t="s">
        <v>10994</v>
      </c>
      <c r="C32892">
        <v>0.1198</v>
      </c>
    </row>
    <row r="32893" spans="1:3" x14ac:dyDescent="0.2">
      <c r="A32893">
        <v>36079011400</v>
      </c>
      <c r="B32893" t="s">
        <v>23701</v>
      </c>
      <c r="C32893">
        <v>0.1195</v>
      </c>
    </row>
    <row r="32894" spans="1:3" x14ac:dyDescent="0.2">
      <c r="A32894">
        <v>53063011800</v>
      </c>
      <c r="B32894" t="s">
        <v>12773</v>
      </c>
      <c r="C32894">
        <v>0.11940000000000001</v>
      </c>
    </row>
    <row r="32895" spans="1:3" x14ac:dyDescent="0.2">
      <c r="A32895">
        <v>8013012903</v>
      </c>
      <c r="B32895" t="s">
        <v>8200</v>
      </c>
      <c r="C32895">
        <v>0.11940000000000001</v>
      </c>
    </row>
    <row r="32896" spans="1:3" x14ac:dyDescent="0.2">
      <c r="A32896">
        <v>45083023500</v>
      </c>
      <c r="B32896" t="s">
        <v>3651</v>
      </c>
      <c r="C32896">
        <v>0.11940000000000001</v>
      </c>
    </row>
    <row r="32897" spans="1:3" x14ac:dyDescent="0.2">
      <c r="A32897">
        <v>48099010101</v>
      </c>
      <c r="B32897" t="s">
        <v>7047</v>
      </c>
      <c r="C32897">
        <v>0.11899999999999999</v>
      </c>
    </row>
    <row r="32898" spans="1:3" x14ac:dyDescent="0.2">
      <c r="A32898">
        <v>12113010504</v>
      </c>
      <c r="B32898" t="s">
        <v>4329</v>
      </c>
      <c r="C32898">
        <v>0.11890000000000001</v>
      </c>
    </row>
    <row r="32899" spans="1:3" x14ac:dyDescent="0.2">
      <c r="A32899">
        <v>40119010300</v>
      </c>
      <c r="B32899" t="s">
        <v>6823</v>
      </c>
      <c r="C32899">
        <v>0.1188</v>
      </c>
    </row>
    <row r="32900" spans="1:3" x14ac:dyDescent="0.2">
      <c r="A32900">
        <v>34023006300</v>
      </c>
      <c r="B32900" t="s">
        <v>24010</v>
      </c>
      <c r="C32900">
        <v>0.1188</v>
      </c>
    </row>
    <row r="32901" spans="1:3" x14ac:dyDescent="0.2">
      <c r="A32901">
        <v>45045001203</v>
      </c>
      <c r="B32901" t="s">
        <v>1496</v>
      </c>
      <c r="C32901">
        <v>0.1186</v>
      </c>
    </row>
    <row r="32902" spans="1:3" x14ac:dyDescent="0.2">
      <c r="A32902">
        <v>27137003300</v>
      </c>
      <c r="B32902" t="s">
        <v>13464</v>
      </c>
      <c r="C32902">
        <v>0.11849999999999999</v>
      </c>
    </row>
    <row r="32903" spans="1:3" x14ac:dyDescent="0.2">
      <c r="A32903">
        <v>24005411406</v>
      </c>
      <c r="B32903" t="s">
        <v>249</v>
      </c>
      <c r="C32903">
        <v>0.11840000000000001</v>
      </c>
    </row>
    <row r="32904" spans="1:3" x14ac:dyDescent="0.2">
      <c r="A32904">
        <v>36029000800</v>
      </c>
      <c r="B32904" t="s">
        <v>18768</v>
      </c>
      <c r="C32904">
        <v>0.11840000000000001</v>
      </c>
    </row>
    <row r="32905" spans="1:3" x14ac:dyDescent="0.2">
      <c r="A32905">
        <v>6061021901</v>
      </c>
      <c r="B32905" t="s">
        <v>18330</v>
      </c>
      <c r="C32905">
        <v>0.1183</v>
      </c>
    </row>
    <row r="32906" spans="1:3" x14ac:dyDescent="0.2">
      <c r="A32906">
        <v>12127083208</v>
      </c>
      <c r="B32906" t="s">
        <v>20050</v>
      </c>
      <c r="C32906">
        <v>0.1183</v>
      </c>
    </row>
    <row r="32907" spans="1:3" x14ac:dyDescent="0.2">
      <c r="A32907">
        <v>12103026820</v>
      </c>
      <c r="B32907" t="s">
        <v>21565</v>
      </c>
      <c r="C32907">
        <v>0.1181</v>
      </c>
    </row>
    <row r="32908" spans="1:3" x14ac:dyDescent="0.2">
      <c r="A32908">
        <v>48221160209</v>
      </c>
      <c r="B32908" t="s">
        <v>8542</v>
      </c>
      <c r="C32908">
        <v>0.1178</v>
      </c>
    </row>
    <row r="32909" spans="1:3" x14ac:dyDescent="0.2">
      <c r="A32909">
        <v>22063040100</v>
      </c>
      <c r="B32909" t="s">
        <v>7655</v>
      </c>
      <c r="C32909">
        <v>0.1177</v>
      </c>
    </row>
    <row r="32910" spans="1:3" x14ac:dyDescent="0.2">
      <c r="A32910">
        <v>41005024302</v>
      </c>
      <c r="B32910" t="s">
        <v>14842</v>
      </c>
      <c r="C32910">
        <v>0.1176</v>
      </c>
    </row>
    <row r="32911" spans="1:3" x14ac:dyDescent="0.2">
      <c r="A32911">
        <v>39093070600</v>
      </c>
      <c r="B32911" t="s">
        <v>3328</v>
      </c>
      <c r="C32911">
        <v>0.11749999999999999</v>
      </c>
    </row>
    <row r="32912" spans="1:3" x14ac:dyDescent="0.2">
      <c r="A32912">
        <v>13107970500</v>
      </c>
      <c r="B32912" t="s">
        <v>7689</v>
      </c>
      <c r="C32912">
        <v>0.11749999999999999</v>
      </c>
    </row>
    <row r="32913" spans="1:3" x14ac:dyDescent="0.2">
      <c r="A32913">
        <v>36103124200</v>
      </c>
      <c r="B32913" t="s">
        <v>19054</v>
      </c>
      <c r="C32913">
        <v>0.1174</v>
      </c>
    </row>
    <row r="32914" spans="1:3" x14ac:dyDescent="0.2">
      <c r="A32914">
        <v>39041010100</v>
      </c>
      <c r="B32914" t="s">
        <v>7373</v>
      </c>
      <c r="C32914">
        <v>0.1172</v>
      </c>
    </row>
    <row r="32915" spans="1:3" x14ac:dyDescent="0.2">
      <c r="A32915">
        <v>9003430201</v>
      </c>
      <c r="B32915" t="s">
        <v>17409</v>
      </c>
      <c r="C32915">
        <v>0.1172</v>
      </c>
    </row>
    <row r="32916" spans="1:3" x14ac:dyDescent="0.2">
      <c r="A32916">
        <v>1125010201</v>
      </c>
      <c r="B32916" t="s">
        <v>2876</v>
      </c>
      <c r="C32916">
        <v>0.1172</v>
      </c>
    </row>
    <row r="32917" spans="1:3" x14ac:dyDescent="0.2">
      <c r="A32917">
        <v>12129010100</v>
      </c>
      <c r="B32917" t="s">
        <v>9800</v>
      </c>
      <c r="C32917">
        <v>0.1171</v>
      </c>
    </row>
    <row r="32918" spans="1:3" x14ac:dyDescent="0.2">
      <c r="A32918">
        <v>39035134204</v>
      </c>
      <c r="B32918" t="s">
        <v>10976</v>
      </c>
      <c r="C32918">
        <v>0.1171</v>
      </c>
    </row>
    <row r="32919" spans="1:3" x14ac:dyDescent="0.2">
      <c r="A32919">
        <v>48001951000</v>
      </c>
      <c r="B32919" t="s">
        <v>6233</v>
      </c>
      <c r="C32919">
        <v>0.1171</v>
      </c>
    </row>
    <row r="32920" spans="1:3" x14ac:dyDescent="0.2">
      <c r="A32920">
        <v>36059518204</v>
      </c>
      <c r="B32920" t="s">
        <v>24825</v>
      </c>
      <c r="C32920">
        <v>0.11700000000000001</v>
      </c>
    </row>
    <row r="32921" spans="1:3" x14ac:dyDescent="0.2">
      <c r="A32921">
        <v>42003507000</v>
      </c>
      <c r="B32921" t="s">
        <v>15749</v>
      </c>
      <c r="C32921">
        <v>0.1167</v>
      </c>
    </row>
    <row r="32922" spans="1:3" x14ac:dyDescent="0.2">
      <c r="A32922">
        <v>48213950602</v>
      </c>
      <c r="B32922" t="s">
        <v>4755</v>
      </c>
      <c r="C32922">
        <v>0.1167</v>
      </c>
    </row>
    <row r="32923" spans="1:3" x14ac:dyDescent="0.2">
      <c r="A32923">
        <v>42133010210</v>
      </c>
      <c r="B32923" t="s">
        <v>17097</v>
      </c>
      <c r="C32923">
        <v>0.1164</v>
      </c>
    </row>
    <row r="32924" spans="1:3" x14ac:dyDescent="0.2">
      <c r="A32924">
        <v>12101033005</v>
      </c>
      <c r="B32924" t="s">
        <v>5742</v>
      </c>
      <c r="C32924">
        <v>0.1163</v>
      </c>
    </row>
    <row r="32925" spans="1:3" x14ac:dyDescent="0.2">
      <c r="A32925">
        <v>26159011600</v>
      </c>
      <c r="B32925" t="s">
        <v>10426</v>
      </c>
      <c r="C32925">
        <v>0.1163</v>
      </c>
    </row>
    <row r="32926" spans="1:3" x14ac:dyDescent="0.2">
      <c r="A32926">
        <v>13117130611</v>
      </c>
      <c r="B32926" t="s">
        <v>17927</v>
      </c>
      <c r="C32926">
        <v>0.11600000000000001</v>
      </c>
    </row>
    <row r="32927" spans="1:3" x14ac:dyDescent="0.2">
      <c r="A32927">
        <v>34003034000</v>
      </c>
      <c r="B32927" t="s">
        <v>23857</v>
      </c>
      <c r="C32927">
        <v>0.1159</v>
      </c>
    </row>
    <row r="32928" spans="1:3" x14ac:dyDescent="0.2">
      <c r="A32928">
        <v>31055007431</v>
      </c>
      <c r="B32928" t="s">
        <v>21606</v>
      </c>
      <c r="C32928">
        <v>0.1159</v>
      </c>
    </row>
    <row r="32929" spans="1:3" x14ac:dyDescent="0.2">
      <c r="A32929">
        <v>22123000200</v>
      </c>
      <c r="B32929" t="s">
        <v>6200</v>
      </c>
      <c r="C32929">
        <v>0.1158</v>
      </c>
    </row>
    <row r="32930" spans="1:3" x14ac:dyDescent="0.2">
      <c r="A32930">
        <v>20037957000</v>
      </c>
      <c r="B32930" t="s">
        <v>6106</v>
      </c>
      <c r="C32930">
        <v>0.1158</v>
      </c>
    </row>
    <row r="32931" spans="1:3" x14ac:dyDescent="0.2">
      <c r="A32931">
        <v>53035090201</v>
      </c>
      <c r="B32931" t="s">
        <v>15376</v>
      </c>
      <c r="C32931">
        <v>0.1157</v>
      </c>
    </row>
    <row r="32932" spans="1:3" x14ac:dyDescent="0.2">
      <c r="A32932">
        <v>39023002902</v>
      </c>
      <c r="B32932" t="s">
        <v>9760</v>
      </c>
      <c r="C32932">
        <v>0.11550000000000001</v>
      </c>
    </row>
    <row r="32933" spans="1:3" x14ac:dyDescent="0.2">
      <c r="A32933">
        <v>49035112619</v>
      </c>
      <c r="B32933" t="s">
        <v>12802</v>
      </c>
      <c r="C32933">
        <v>0.1154</v>
      </c>
    </row>
    <row r="32934" spans="1:3" x14ac:dyDescent="0.2">
      <c r="A32934">
        <v>6045011002</v>
      </c>
      <c r="B32934" t="s">
        <v>22516</v>
      </c>
      <c r="C32934">
        <v>0.1154</v>
      </c>
    </row>
    <row r="32935" spans="1:3" x14ac:dyDescent="0.2">
      <c r="A32935">
        <v>29107090200</v>
      </c>
      <c r="B32935" t="s">
        <v>14526</v>
      </c>
      <c r="C32935">
        <v>0.1153</v>
      </c>
    </row>
    <row r="32936" spans="1:3" x14ac:dyDescent="0.2">
      <c r="A32936">
        <v>34007608700</v>
      </c>
      <c r="B32936" t="s">
        <v>13962</v>
      </c>
      <c r="C32936">
        <v>0.1152</v>
      </c>
    </row>
    <row r="32937" spans="1:3" x14ac:dyDescent="0.2">
      <c r="A32937">
        <v>22089062500</v>
      </c>
      <c r="B32937" t="s">
        <v>7674</v>
      </c>
      <c r="C32937">
        <v>0.11509999999999999</v>
      </c>
    </row>
    <row r="32938" spans="1:3" x14ac:dyDescent="0.2">
      <c r="A32938">
        <v>41029000404</v>
      </c>
      <c r="B32938" t="s">
        <v>5502</v>
      </c>
      <c r="C32938">
        <v>0.11509999999999999</v>
      </c>
    </row>
    <row r="32939" spans="1:3" x14ac:dyDescent="0.2">
      <c r="A32939">
        <v>53073000805</v>
      </c>
      <c r="B32939" t="s">
        <v>3739</v>
      </c>
      <c r="C32939">
        <v>0.115</v>
      </c>
    </row>
    <row r="32940" spans="1:3" x14ac:dyDescent="0.2">
      <c r="A32940">
        <v>48113007101</v>
      </c>
      <c r="B32940" t="s">
        <v>433</v>
      </c>
      <c r="C32940">
        <v>0.1149</v>
      </c>
    </row>
    <row r="32941" spans="1:3" x14ac:dyDescent="0.2">
      <c r="A32941">
        <v>34025807400</v>
      </c>
      <c r="B32941" t="s">
        <v>13560</v>
      </c>
      <c r="C32941">
        <v>0.1149</v>
      </c>
    </row>
    <row r="32942" spans="1:3" x14ac:dyDescent="0.2">
      <c r="A32942">
        <v>12081000503</v>
      </c>
      <c r="B32942" t="s">
        <v>855</v>
      </c>
      <c r="C32942">
        <v>0.1148</v>
      </c>
    </row>
    <row r="32943" spans="1:3" x14ac:dyDescent="0.2">
      <c r="A32943">
        <v>41005022702</v>
      </c>
      <c r="B32943" t="s">
        <v>23825</v>
      </c>
      <c r="C32943">
        <v>0.1147</v>
      </c>
    </row>
    <row r="32944" spans="1:3" x14ac:dyDescent="0.2">
      <c r="A32944">
        <v>21079970300</v>
      </c>
      <c r="B32944" t="s">
        <v>10497</v>
      </c>
      <c r="C32944">
        <v>0.11459999999999999</v>
      </c>
    </row>
    <row r="32945" spans="1:3" x14ac:dyDescent="0.2">
      <c r="A32945">
        <v>4021000311</v>
      </c>
      <c r="B32945" t="s">
        <v>5690</v>
      </c>
      <c r="C32945">
        <v>0.1143</v>
      </c>
    </row>
    <row r="32946" spans="1:3" x14ac:dyDescent="0.2">
      <c r="A32946">
        <v>19061000702</v>
      </c>
      <c r="B32946" t="s">
        <v>5697</v>
      </c>
      <c r="C32946">
        <v>0.1143</v>
      </c>
    </row>
    <row r="32947" spans="1:3" x14ac:dyDescent="0.2">
      <c r="A32947">
        <v>39081001400</v>
      </c>
      <c r="B32947" t="s">
        <v>2376</v>
      </c>
      <c r="C32947">
        <v>0.1142</v>
      </c>
    </row>
    <row r="32948" spans="1:3" x14ac:dyDescent="0.2">
      <c r="A32948">
        <v>34015502002</v>
      </c>
      <c r="B32948" t="s">
        <v>16858</v>
      </c>
      <c r="C32948">
        <v>0.11409999999999999</v>
      </c>
    </row>
    <row r="32949" spans="1:3" x14ac:dyDescent="0.2">
      <c r="A32949">
        <v>19105070300</v>
      </c>
      <c r="B32949" t="s">
        <v>17712</v>
      </c>
      <c r="C32949">
        <v>0.1139</v>
      </c>
    </row>
    <row r="32950" spans="1:3" x14ac:dyDescent="0.2">
      <c r="A32950">
        <v>27047180500</v>
      </c>
      <c r="B32950" t="s">
        <v>7779</v>
      </c>
      <c r="C32950">
        <v>0.1137</v>
      </c>
    </row>
    <row r="32951" spans="1:3" x14ac:dyDescent="0.2">
      <c r="A32951">
        <v>4013105103</v>
      </c>
      <c r="B32951" t="s">
        <v>22877</v>
      </c>
      <c r="C32951">
        <v>0.1137</v>
      </c>
    </row>
    <row r="32952" spans="1:3" x14ac:dyDescent="0.2">
      <c r="A32952">
        <v>17043843700</v>
      </c>
      <c r="B32952" t="s">
        <v>15236</v>
      </c>
      <c r="C32952">
        <v>0.11360000000000001</v>
      </c>
    </row>
    <row r="32953" spans="1:3" x14ac:dyDescent="0.2">
      <c r="A32953">
        <v>51199050401</v>
      </c>
      <c r="B32953" t="s">
        <v>3251</v>
      </c>
      <c r="C32953">
        <v>0.11360000000000001</v>
      </c>
    </row>
    <row r="32954" spans="1:3" x14ac:dyDescent="0.2">
      <c r="A32954">
        <v>34029722401</v>
      </c>
      <c r="B32954" t="s">
        <v>11835</v>
      </c>
      <c r="C32954">
        <v>0.1135</v>
      </c>
    </row>
    <row r="32955" spans="1:3" x14ac:dyDescent="0.2">
      <c r="A32955">
        <v>20043020100</v>
      </c>
      <c r="B32955" t="s">
        <v>20890</v>
      </c>
      <c r="C32955">
        <v>0.1135</v>
      </c>
    </row>
    <row r="32956" spans="1:3" x14ac:dyDescent="0.2">
      <c r="A32956">
        <v>31055006701</v>
      </c>
      <c r="B32956" t="s">
        <v>13350</v>
      </c>
      <c r="C32956">
        <v>0.1133</v>
      </c>
    </row>
    <row r="32957" spans="1:3" x14ac:dyDescent="0.2">
      <c r="A32957">
        <v>8035014506</v>
      </c>
      <c r="B32957" t="s">
        <v>15038</v>
      </c>
      <c r="C32957">
        <v>0.1132</v>
      </c>
    </row>
    <row r="32958" spans="1:3" x14ac:dyDescent="0.2">
      <c r="A32958">
        <v>45045000200</v>
      </c>
      <c r="B32958" t="s">
        <v>1496</v>
      </c>
      <c r="C32958">
        <v>0.1132</v>
      </c>
    </row>
    <row r="32959" spans="1:3" x14ac:dyDescent="0.2">
      <c r="A32959">
        <v>12121970302</v>
      </c>
      <c r="B32959" t="s">
        <v>4012</v>
      </c>
      <c r="C32959">
        <v>0.1132</v>
      </c>
    </row>
    <row r="32960" spans="1:3" x14ac:dyDescent="0.2">
      <c r="A32960">
        <v>26163581800</v>
      </c>
      <c r="B32960" t="s">
        <v>14498</v>
      </c>
      <c r="C32960">
        <v>0.11310000000000001</v>
      </c>
    </row>
    <row r="32961" spans="1:3" x14ac:dyDescent="0.2">
      <c r="A32961">
        <v>53011040508</v>
      </c>
      <c r="B32961" t="s">
        <v>7829</v>
      </c>
      <c r="C32961">
        <v>0.1128</v>
      </c>
    </row>
    <row r="32962" spans="1:3" x14ac:dyDescent="0.2">
      <c r="A32962">
        <v>53045961200</v>
      </c>
      <c r="B32962" t="s">
        <v>8461</v>
      </c>
      <c r="C32962">
        <v>0.11269999999999999</v>
      </c>
    </row>
    <row r="32963" spans="1:3" x14ac:dyDescent="0.2">
      <c r="A32963">
        <v>16057005300</v>
      </c>
      <c r="B32963" t="s">
        <v>18383</v>
      </c>
      <c r="C32963">
        <v>0.1125</v>
      </c>
    </row>
    <row r="32964" spans="1:3" x14ac:dyDescent="0.2">
      <c r="A32964">
        <v>22113950100</v>
      </c>
      <c r="B32964" t="s">
        <v>14557</v>
      </c>
      <c r="C32964">
        <v>0.1124</v>
      </c>
    </row>
    <row r="32965" spans="1:3" x14ac:dyDescent="0.2">
      <c r="A32965">
        <v>16019970502</v>
      </c>
      <c r="B32965" t="s">
        <v>13137</v>
      </c>
      <c r="C32965">
        <v>0.1124</v>
      </c>
    </row>
    <row r="32966" spans="1:3" x14ac:dyDescent="0.2">
      <c r="A32966">
        <v>36047041600</v>
      </c>
      <c r="B32966" t="s">
        <v>1662</v>
      </c>
      <c r="C32966">
        <v>0.1123</v>
      </c>
    </row>
    <row r="32967" spans="1:3" x14ac:dyDescent="0.2">
      <c r="A32967">
        <v>34031246104</v>
      </c>
      <c r="B32967" t="s">
        <v>22352</v>
      </c>
      <c r="C32967">
        <v>0.11210000000000001</v>
      </c>
    </row>
    <row r="32968" spans="1:3" x14ac:dyDescent="0.2">
      <c r="A32968">
        <v>49035113007</v>
      </c>
      <c r="B32968" t="s">
        <v>19944</v>
      </c>
      <c r="C32968">
        <v>0.11210000000000001</v>
      </c>
    </row>
    <row r="32969" spans="1:3" x14ac:dyDescent="0.2">
      <c r="A32969">
        <v>37067004007</v>
      </c>
      <c r="B32969" t="s">
        <v>9978</v>
      </c>
      <c r="C32969">
        <v>0.1119</v>
      </c>
    </row>
    <row r="32970" spans="1:3" x14ac:dyDescent="0.2">
      <c r="A32970">
        <v>39061004900</v>
      </c>
      <c r="B32970" t="s">
        <v>6920</v>
      </c>
      <c r="C32970">
        <v>0.1118</v>
      </c>
    </row>
    <row r="32971" spans="1:3" x14ac:dyDescent="0.2">
      <c r="A32971">
        <v>26125181100</v>
      </c>
      <c r="B32971" t="s">
        <v>10831</v>
      </c>
      <c r="C32971">
        <v>0.1118</v>
      </c>
    </row>
    <row r="32972" spans="1:3" x14ac:dyDescent="0.2">
      <c r="A32972">
        <v>33011002600</v>
      </c>
      <c r="B32972" t="s">
        <v>9548</v>
      </c>
      <c r="C32972">
        <v>0.11169999999999999</v>
      </c>
    </row>
    <row r="32973" spans="1:3" x14ac:dyDescent="0.2">
      <c r="A32973">
        <v>55105001400</v>
      </c>
      <c r="B32973" t="s">
        <v>3920</v>
      </c>
      <c r="C32973">
        <v>0.11169999999999999</v>
      </c>
    </row>
    <row r="32974" spans="1:3" x14ac:dyDescent="0.2">
      <c r="A32974">
        <v>41019210000</v>
      </c>
      <c r="B32974" t="s">
        <v>13356</v>
      </c>
      <c r="C32974">
        <v>0.11169999999999999</v>
      </c>
    </row>
    <row r="32975" spans="1:3" x14ac:dyDescent="0.2">
      <c r="A32975">
        <v>23005001500</v>
      </c>
      <c r="B32975" t="s">
        <v>23016</v>
      </c>
      <c r="C32975">
        <v>0.1116</v>
      </c>
    </row>
    <row r="32976" spans="1:3" x14ac:dyDescent="0.2">
      <c r="A32976">
        <v>36103135303</v>
      </c>
      <c r="B32976" t="s">
        <v>23919</v>
      </c>
      <c r="C32976">
        <v>0.1115</v>
      </c>
    </row>
    <row r="32977" spans="1:3" x14ac:dyDescent="0.2">
      <c r="A32977">
        <v>4013216844</v>
      </c>
      <c r="B32977" t="s">
        <v>22013</v>
      </c>
      <c r="C32977">
        <v>0.1113</v>
      </c>
    </row>
    <row r="32978" spans="1:3" x14ac:dyDescent="0.2">
      <c r="A32978">
        <v>53041971600</v>
      </c>
      <c r="B32978" t="s">
        <v>13452</v>
      </c>
      <c r="C32978">
        <v>0.1113</v>
      </c>
    </row>
    <row r="32979" spans="1:3" x14ac:dyDescent="0.2">
      <c r="A32979">
        <v>9003492400</v>
      </c>
      <c r="B32979" t="s">
        <v>17703</v>
      </c>
      <c r="C32979">
        <v>0.11119999999999999</v>
      </c>
    </row>
    <row r="32980" spans="1:3" x14ac:dyDescent="0.2">
      <c r="A32980">
        <v>49045130701</v>
      </c>
      <c r="B32980" t="s">
        <v>12196</v>
      </c>
      <c r="C32980">
        <v>0.11119999999999999</v>
      </c>
    </row>
    <row r="32981" spans="1:3" x14ac:dyDescent="0.2">
      <c r="A32981">
        <v>37183053803</v>
      </c>
      <c r="B32981" t="s">
        <v>24657</v>
      </c>
      <c r="C32981">
        <v>0.1111</v>
      </c>
    </row>
    <row r="32982" spans="1:3" x14ac:dyDescent="0.2">
      <c r="A32982">
        <v>34011010500</v>
      </c>
      <c r="B32982" t="s">
        <v>829</v>
      </c>
      <c r="C32982">
        <v>0.111</v>
      </c>
    </row>
    <row r="32983" spans="1:3" x14ac:dyDescent="0.2">
      <c r="A32983">
        <v>45007011002</v>
      </c>
      <c r="B32983" t="s">
        <v>868</v>
      </c>
      <c r="C32983">
        <v>0.1109</v>
      </c>
    </row>
    <row r="32984" spans="1:3" x14ac:dyDescent="0.2">
      <c r="A32984">
        <v>32003003262</v>
      </c>
      <c r="B32984" t="s">
        <v>18882</v>
      </c>
      <c r="C32984">
        <v>0.1108</v>
      </c>
    </row>
    <row r="32985" spans="1:3" x14ac:dyDescent="0.2">
      <c r="A32985">
        <v>48201431600</v>
      </c>
      <c r="B32985" t="s">
        <v>2838</v>
      </c>
      <c r="C32985">
        <v>0.11070000000000001</v>
      </c>
    </row>
    <row r="32986" spans="1:3" x14ac:dyDescent="0.2">
      <c r="A32986">
        <v>12115001601</v>
      </c>
      <c r="B32986" t="s">
        <v>3122</v>
      </c>
      <c r="C32986">
        <v>0.11070000000000001</v>
      </c>
    </row>
    <row r="32987" spans="1:3" x14ac:dyDescent="0.2">
      <c r="A32987">
        <v>9011711100</v>
      </c>
      <c r="B32987" t="s">
        <v>16285</v>
      </c>
      <c r="C32987">
        <v>0.1106</v>
      </c>
    </row>
    <row r="32988" spans="1:3" x14ac:dyDescent="0.2">
      <c r="A32988">
        <v>26111291000</v>
      </c>
      <c r="B32988" t="s">
        <v>10272</v>
      </c>
      <c r="C32988">
        <v>0.1105</v>
      </c>
    </row>
    <row r="32989" spans="1:3" x14ac:dyDescent="0.2">
      <c r="A32989">
        <v>41039002001</v>
      </c>
      <c r="B32989" t="s">
        <v>5928</v>
      </c>
      <c r="C32989">
        <v>0.1103</v>
      </c>
    </row>
    <row r="32990" spans="1:3" x14ac:dyDescent="0.2">
      <c r="A32990">
        <v>36085017600</v>
      </c>
      <c r="B32990" t="s">
        <v>3259</v>
      </c>
      <c r="C32990">
        <v>0.1103</v>
      </c>
    </row>
    <row r="32991" spans="1:3" x14ac:dyDescent="0.2">
      <c r="A32991">
        <v>17043845100</v>
      </c>
      <c r="B32991" t="s">
        <v>24439</v>
      </c>
      <c r="C32991">
        <v>0.11020000000000001</v>
      </c>
    </row>
    <row r="32992" spans="1:3" x14ac:dyDescent="0.2">
      <c r="A32992">
        <v>19013001502</v>
      </c>
      <c r="B32992" t="s">
        <v>848</v>
      </c>
      <c r="C32992">
        <v>0.11020000000000001</v>
      </c>
    </row>
    <row r="32993" spans="1:3" x14ac:dyDescent="0.2">
      <c r="A32993">
        <v>53063012902</v>
      </c>
      <c r="B32993" t="s">
        <v>12773</v>
      </c>
      <c r="C32993">
        <v>0.1101</v>
      </c>
    </row>
    <row r="32994" spans="1:3" x14ac:dyDescent="0.2">
      <c r="A32994">
        <v>55139000900</v>
      </c>
      <c r="B32994" t="s">
        <v>8413</v>
      </c>
      <c r="C32994">
        <v>0.1099</v>
      </c>
    </row>
    <row r="32995" spans="1:3" x14ac:dyDescent="0.2">
      <c r="A32995">
        <v>31055006906</v>
      </c>
      <c r="B32995" t="s">
        <v>8033</v>
      </c>
      <c r="C32995">
        <v>0.10979999999999999</v>
      </c>
    </row>
    <row r="32996" spans="1:3" x14ac:dyDescent="0.2">
      <c r="A32996">
        <v>53063005000</v>
      </c>
      <c r="B32996" t="s">
        <v>22581</v>
      </c>
      <c r="C32996">
        <v>0.10979999999999999</v>
      </c>
    </row>
    <row r="32997" spans="1:3" x14ac:dyDescent="0.2">
      <c r="A32997">
        <v>34029735104</v>
      </c>
      <c r="B32997" t="s">
        <v>20224</v>
      </c>
      <c r="C32997">
        <v>0.10970000000000001</v>
      </c>
    </row>
    <row r="32998" spans="1:3" x14ac:dyDescent="0.2">
      <c r="A32998">
        <v>17161023100</v>
      </c>
      <c r="B32998" t="s">
        <v>1447</v>
      </c>
      <c r="C32998">
        <v>0.10970000000000001</v>
      </c>
    </row>
    <row r="32999" spans="1:3" x14ac:dyDescent="0.2">
      <c r="A32999">
        <v>36029008500</v>
      </c>
      <c r="B32999" t="s">
        <v>2992</v>
      </c>
      <c r="C32999">
        <v>0.10970000000000001</v>
      </c>
    </row>
    <row r="33000" spans="1:3" x14ac:dyDescent="0.2">
      <c r="A33000">
        <v>39035172201</v>
      </c>
      <c r="B33000" t="s">
        <v>21942</v>
      </c>
      <c r="C33000">
        <v>0.10970000000000001</v>
      </c>
    </row>
    <row r="33001" spans="1:3" x14ac:dyDescent="0.2">
      <c r="A33001">
        <v>1003011406</v>
      </c>
      <c r="B33001" t="s">
        <v>12513</v>
      </c>
      <c r="C33001">
        <v>0.1096</v>
      </c>
    </row>
    <row r="33002" spans="1:3" x14ac:dyDescent="0.2">
      <c r="A33002">
        <v>12109021203</v>
      </c>
      <c r="B33002" t="s">
        <v>2764</v>
      </c>
      <c r="C33002">
        <v>0.10929999999999999</v>
      </c>
    </row>
    <row r="33003" spans="1:3" x14ac:dyDescent="0.2">
      <c r="A33003">
        <v>47157021341</v>
      </c>
      <c r="B33003" t="s">
        <v>23942</v>
      </c>
      <c r="C33003">
        <v>0.10920000000000001</v>
      </c>
    </row>
    <row r="33004" spans="1:3" x14ac:dyDescent="0.2">
      <c r="A33004">
        <v>28095950300</v>
      </c>
      <c r="B33004" t="s">
        <v>3625</v>
      </c>
      <c r="C33004">
        <v>0.10920000000000001</v>
      </c>
    </row>
    <row r="33005" spans="1:3" x14ac:dyDescent="0.2">
      <c r="A33005">
        <v>42039110202</v>
      </c>
      <c r="B33005" t="s">
        <v>15474</v>
      </c>
      <c r="C33005">
        <v>0.109</v>
      </c>
    </row>
    <row r="33006" spans="1:3" x14ac:dyDescent="0.2">
      <c r="A33006">
        <v>51031020402</v>
      </c>
      <c r="B33006" t="s">
        <v>18148</v>
      </c>
      <c r="C33006">
        <v>0.1087</v>
      </c>
    </row>
    <row r="33007" spans="1:3" x14ac:dyDescent="0.2">
      <c r="A33007">
        <v>36063023405</v>
      </c>
      <c r="B33007" t="s">
        <v>7035</v>
      </c>
      <c r="C33007">
        <v>0.1087</v>
      </c>
    </row>
    <row r="33008" spans="1:3" x14ac:dyDescent="0.2">
      <c r="A33008">
        <v>28059040203</v>
      </c>
      <c r="B33008" t="s">
        <v>4021</v>
      </c>
      <c r="C33008">
        <v>0.1086</v>
      </c>
    </row>
    <row r="33009" spans="1:3" x14ac:dyDescent="0.2">
      <c r="A33009">
        <v>36101962600</v>
      </c>
      <c r="B33009" t="s">
        <v>15217</v>
      </c>
      <c r="C33009">
        <v>0.1085</v>
      </c>
    </row>
    <row r="33010" spans="1:3" x14ac:dyDescent="0.2">
      <c r="A33010">
        <v>36059520100</v>
      </c>
      <c r="B33010" t="s">
        <v>24870</v>
      </c>
      <c r="C33010">
        <v>0.10829999999999999</v>
      </c>
    </row>
    <row r="33011" spans="1:3" x14ac:dyDescent="0.2">
      <c r="A33011">
        <v>25021422200</v>
      </c>
      <c r="B33011" t="s">
        <v>17472</v>
      </c>
      <c r="C33011">
        <v>0.10829999999999999</v>
      </c>
    </row>
    <row r="33012" spans="1:3" x14ac:dyDescent="0.2">
      <c r="A33012">
        <v>39145003400</v>
      </c>
      <c r="B33012" t="s">
        <v>7637</v>
      </c>
      <c r="C33012">
        <v>0.108</v>
      </c>
    </row>
    <row r="33013" spans="1:3" x14ac:dyDescent="0.2">
      <c r="A33013">
        <v>41043030800</v>
      </c>
      <c r="B33013" t="s">
        <v>8844</v>
      </c>
      <c r="C33013">
        <v>0.108</v>
      </c>
    </row>
    <row r="33014" spans="1:3" x14ac:dyDescent="0.2">
      <c r="A33014">
        <v>48085030202</v>
      </c>
      <c r="B33014" t="s">
        <v>12367</v>
      </c>
      <c r="C33014">
        <v>0.108</v>
      </c>
    </row>
    <row r="33015" spans="1:3" x14ac:dyDescent="0.2">
      <c r="A33015">
        <v>39141956300</v>
      </c>
      <c r="B33015" t="s">
        <v>6044</v>
      </c>
      <c r="C33015">
        <v>0.108</v>
      </c>
    </row>
    <row r="33016" spans="1:3" x14ac:dyDescent="0.2">
      <c r="A33016">
        <v>53057951100</v>
      </c>
      <c r="B33016" t="s">
        <v>7890</v>
      </c>
      <c r="C33016">
        <v>0.1077</v>
      </c>
    </row>
    <row r="33017" spans="1:3" x14ac:dyDescent="0.2">
      <c r="A33017">
        <v>19153011025</v>
      </c>
      <c r="B33017" t="s">
        <v>8296</v>
      </c>
      <c r="C33017">
        <v>0.1077</v>
      </c>
    </row>
    <row r="33018" spans="1:3" x14ac:dyDescent="0.2">
      <c r="A33018">
        <v>48007950200</v>
      </c>
      <c r="B33018" t="s">
        <v>4376</v>
      </c>
      <c r="C33018">
        <v>0.1075</v>
      </c>
    </row>
    <row r="33019" spans="1:3" x14ac:dyDescent="0.2">
      <c r="A33019">
        <v>29183311124</v>
      </c>
      <c r="B33019" t="s">
        <v>8242</v>
      </c>
      <c r="C33019">
        <v>0.1074</v>
      </c>
    </row>
    <row r="33020" spans="1:3" x14ac:dyDescent="0.2">
      <c r="A33020">
        <v>39173022500</v>
      </c>
      <c r="B33020" t="s">
        <v>12975</v>
      </c>
      <c r="C33020">
        <v>0.1074</v>
      </c>
    </row>
    <row r="33021" spans="1:3" x14ac:dyDescent="0.2">
      <c r="A33021">
        <v>28121020209</v>
      </c>
      <c r="B33021" t="s">
        <v>3813</v>
      </c>
      <c r="C33021">
        <v>0.107</v>
      </c>
    </row>
    <row r="33022" spans="1:3" x14ac:dyDescent="0.2">
      <c r="A33022">
        <v>17109010900</v>
      </c>
      <c r="B33022" t="s">
        <v>8520</v>
      </c>
      <c r="C33022">
        <v>0.10680000000000001</v>
      </c>
    </row>
    <row r="33023" spans="1:3" x14ac:dyDescent="0.2">
      <c r="A33023">
        <v>17197881006</v>
      </c>
      <c r="B33023" t="s">
        <v>15908</v>
      </c>
      <c r="C33023">
        <v>0.10680000000000001</v>
      </c>
    </row>
    <row r="33024" spans="1:3" x14ac:dyDescent="0.2">
      <c r="A33024">
        <v>39093070101</v>
      </c>
      <c r="B33024" t="s">
        <v>13369</v>
      </c>
      <c r="C33024">
        <v>0.10680000000000001</v>
      </c>
    </row>
    <row r="33025" spans="1:3" x14ac:dyDescent="0.2">
      <c r="A33025">
        <v>41043030902</v>
      </c>
      <c r="B33025" t="s">
        <v>8844</v>
      </c>
      <c r="C33025">
        <v>0.1067</v>
      </c>
    </row>
    <row r="33026" spans="1:3" x14ac:dyDescent="0.2">
      <c r="A33026">
        <v>1029959700</v>
      </c>
      <c r="B33026" t="s">
        <v>5911</v>
      </c>
      <c r="C33026">
        <v>0.1065</v>
      </c>
    </row>
    <row r="33027" spans="1:3" x14ac:dyDescent="0.2">
      <c r="A33027">
        <v>25009210900</v>
      </c>
      <c r="B33027" t="s">
        <v>20470</v>
      </c>
      <c r="C33027">
        <v>0.10639999999999999</v>
      </c>
    </row>
    <row r="33028" spans="1:3" x14ac:dyDescent="0.2">
      <c r="A33028">
        <v>17167002100</v>
      </c>
      <c r="B33028" t="s">
        <v>20299</v>
      </c>
      <c r="C33028">
        <v>0.10630000000000001</v>
      </c>
    </row>
    <row r="33029" spans="1:3" x14ac:dyDescent="0.2">
      <c r="A33029">
        <v>31055007517</v>
      </c>
      <c r="B33029" t="s">
        <v>23413</v>
      </c>
      <c r="C33029">
        <v>0.1062</v>
      </c>
    </row>
    <row r="33030" spans="1:3" x14ac:dyDescent="0.2">
      <c r="A33030">
        <v>34007608206</v>
      </c>
      <c r="B33030" t="s">
        <v>12651</v>
      </c>
      <c r="C33030">
        <v>0.1062</v>
      </c>
    </row>
    <row r="33031" spans="1:3" x14ac:dyDescent="0.2">
      <c r="A33031">
        <v>8029965000</v>
      </c>
      <c r="B33031" t="s">
        <v>13975</v>
      </c>
      <c r="C33031">
        <v>0.1062</v>
      </c>
    </row>
    <row r="33032" spans="1:3" x14ac:dyDescent="0.2">
      <c r="A33032">
        <v>53067011810</v>
      </c>
      <c r="B33032" t="s">
        <v>10304</v>
      </c>
      <c r="C33032">
        <v>0.1062</v>
      </c>
    </row>
    <row r="33033" spans="1:3" x14ac:dyDescent="0.2">
      <c r="A33033">
        <v>37099950300</v>
      </c>
      <c r="B33033" t="s">
        <v>9417</v>
      </c>
      <c r="C33033">
        <v>0.1061</v>
      </c>
    </row>
    <row r="33034" spans="1:3" x14ac:dyDescent="0.2">
      <c r="A33034">
        <v>27123036300</v>
      </c>
      <c r="B33034" t="s">
        <v>22471</v>
      </c>
      <c r="C33034">
        <v>0.1061</v>
      </c>
    </row>
    <row r="33035" spans="1:3" x14ac:dyDescent="0.2">
      <c r="A33035">
        <v>46099001200</v>
      </c>
      <c r="B33035" t="s">
        <v>4268</v>
      </c>
      <c r="C33035">
        <v>0.106</v>
      </c>
    </row>
    <row r="33036" spans="1:3" x14ac:dyDescent="0.2">
      <c r="A33036">
        <v>25013811000</v>
      </c>
      <c r="B33036" t="s">
        <v>6049</v>
      </c>
      <c r="C33036">
        <v>0.106</v>
      </c>
    </row>
    <row r="33037" spans="1:3" x14ac:dyDescent="0.2">
      <c r="A33037">
        <v>20173010110</v>
      </c>
      <c r="B33037" t="s">
        <v>1160</v>
      </c>
      <c r="C33037">
        <v>0.10589999999999999</v>
      </c>
    </row>
    <row r="33038" spans="1:3" x14ac:dyDescent="0.2">
      <c r="A33038">
        <v>25015821400</v>
      </c>
      <c r="B33038" t="s">
        <v>23813</v>
      </c>
      <c r="C33038">
        <v>0.1057</v>
      </c>
    </row>
    <row r="33039" spans="1:3" x14ac:dyDescent="0.2">
      <c r="A33039">
        <v>48499950301</v>
      </c>
      <c r="B33039" t="s">
        <v>8793</v>
      </c>
      <c r="C33039">
        <v>0.1057</v>
      </c>
    </row>
    <row r="33040" spans="1:3" x14ac:dyDescent="0.2">
      <c r="A33040">
        <v>18107957000</v>
      </c>
      <c r="B33040" t="s">
        <v>9414</v>
      </c>
      <c r="C33040">
        <v>0.1055</v>
      </c>
    </row>
    <row r="33041" spans="1:3" x14ac:dyDescent="0.2">
      <c r="A33041">
        <v>12101031408</v>
      </c>
      <c r="B33041" t="s">
        <v>7726</v>
      </c>
      <c r="C33041">
        <v>0.1055</v>
      </c>
    </row>
    <row r="33042" spans="1:3" x14ac:dyDescent="0.2">
      <c r="A33042">
        <v>12069030302</v>
      </c>
      <c r="B33042" t="s">
        <v>1798</v>
      </c>
      <c r="C33042">
        <v>0.10539999999999999</v>
      </c>
    </row>
    <row r="33043" spans="1:3" x14ac:dyDescent="0.2">
      <c r="A33043">
        <v>18127050300</v>
      </c>
      <c r="B33043" t="s">
        <v>17227</v>
      </c>
      <c r="C33043">
        <v>0.10539999999999999</v>
      </c>
    </row>
    <row r="33044" spans="1:3" x14ac:dyDescent="0.2">
      <c r="A33044">
        <v>45013002201</v>
      </c>
      <c r="B33044" t="s">
        <v>8560</v>
      </c>
      <c r="C33044">
        <v>0.1053</v>
      </c>
    </row>
    <row r="33045" spans="1:3" x14ac:dyDescent="0.2">
      <c r="A33045">
        <v>36055014501</v>
      </c>
      <c r="B33045" t="s">
        <v>2125</v>
      </c>
      <c r="C33045">
        <v>0.1053</v>
      </c>
    </row>
    <row r="33046" spans="1:3" x14ac:dyDescent="0.2">
      <c r="A33046">
        <v>6089011900</v>
      </c>
      <c r="B33046" t="s">
        <v>21110</v>
      </c>
      <c r="C33046">
        <v>0.1053</v>
      </c>
    </row>
    <row r="33047" spans="1:3" x14ac:dyDescent="0.2">
      <c r="A33047">
        <v>55139001000</v>
      </c>
      <c r="B33047" t="s">
        <v>8413</v>
      </c>
      <c r="C33047">
        <v>0.1052</v>
      </c>
    </row>
    <row r="33048" spans="1:3" x14ac:dyDescent="0.2">
      <c r="A33048">
        <v>41035970300</v>
      </c>
      <c r="B33048" t="s">
        <v>4835</v>
      </c>
      <c r="C33048">
        <v>0.1052</v>
      </c>
    </row>
    <row r="33049" spans="1:3" x14ac:dyDescent="0.2">
      <c r="A33049">
        <v>44003020101</v>
      </c>
      <c r="B33049" t="s">
        <v>12167</v>
      </c>
      <c r="C33049">
        <v>0.1052</v>
      </c>
    </row>
    <row r="33050" spans="1:3" x14ac:dyDescent="0.2">
      <c r="A33050">
        <v>48133950400</v>
      </c>
      <c r="B33050" t="s">
        <v>13279</v>
      </c>
      <c r="C33050">
        <v>0.1051</v>
      </c>
    </row>
    <row r="33051" spans="1:3" x14ac:dyDescent="0.2">
      <c r="A33051">
        <v>26115832500</v>
      </c>
      <c r="B33051" t="s">
        <v>3577</v>
      </c>
      <c r="C33051">
        <v>0.105</v>
      </c>
    </row>
    <row r="33052" spans="1:3" x14ac:dyDescent="0.2">
      <c r="A33052">
        <v>42017104603</v>
      </c>
      <c r="B33052" t="s">
        <v>20564</v>
      </c>
      <c r="C33052">
        <v>0.1047</v>
      </c>
    </row>
    <row r="33053" spans="1:3" x14ac:dyDescent="0.2">
      <c r="A33053">
        <v>25009260401</v>
      </c>
      <c r="B33053" t="s">
        <v>6334</v>
      </c>
      <c r="C33053">
        <v>0.1047</v>
      </c>
    </row>
    <row r="33054" spans="1:3" x14ac:dyDescent="0.2">
      <c r="A33054">
        <v>53053072405</v>
      </c>
      <c r="B33054" t="s">
        <v>15361</v>
      </c>
      <c r="C33054">
        <v>0.1047</v>
      </c>
    </row>
    <row r="33055" spans="1:3" x14ac:dyDescent="0.2">
      <c r="A33055">
        <v>18085962200</v>
      </c>
      <c r="B33055" t="s">
        <v>5749</v>
      </c>
      <c r="C33055">
        <v>0.1045</v>
      </c>
    </row>
    <row r="33056" spans="1:3" x14ac:dyDescent="0.2">
      <c r="A33056">
        <v>24013507702</v>
      </c>
      <c r="B33056" t="s">
        <v>14550</v>
      </c>
      <c r="C33056">
        <v>0.1042</v>
      </c>
    </row>
    <row r="33057" spans="1:3" x14ac:dyDescent="0.2">
      <c r="A33057">
        <v>25017365201</v>
      </c>
      <c r="B33057" t="s">
        <v>24447</v>
      </c>
      <c r="C33057">
        <v>0.1042</v>
      </c>
    </row>
    <row r="33058" spans="1:3" x14ac:dyDescent="0.2">
      <c r="A33058">
        <v>49057210505</v>
      </c>
      <c r="B33058" t="s">
        <v>817</v>
      </c>
      <c r="C33058">
        <v>0.1041</v>
      </c>
    </row>
    <row r="33059" spans="1:3" x14ac:dyDescent="0.2">
      <c r="A33059">
        <v>12089050302</v>
      </c>
      <c r="B33059" t="s">
        <v>8730</v>
      </c>
      <c r="C33059">
        <v>0.10390000000000001</v>
      </c>
    </row>
    <row r="33060" spans="1:3" x14ac:dyDescent="0.2">
      <c r="A33060">
        <v>39035177201</v>
      </c>
      <c r="B33060" t="s">
        <v>12084</v>
      </c>
      <c r="C33060">
        <v>0.10390000000000001</v>
      </c>
    </row>
    <row r="33061" spans="1:3" x14ac:dyDescent="0.2">
      <c r="A33061">
        <v>33017081100</v>
      </c>
      <c r="B33061" t="s">
        <v>15940</v>
      </c>
      <c r="C33061">
        <v>0.1038</v>
      </c>
    </row>
    <row r="33062" spans="1:3" x14ac:dyDescent="0.2">
      <c r="A33062">
        <v>26153000200</v>
      </c>
      <c r="B33062" t="s">
        <v>13977</v>
      </c>
      <c r="C33062">
        <v>0.1038</v>
      </c>
    </row>
    <row r="33063" spans="1:3" x14ac:dyDescent="0.2">
      <c r="A33063">
        <v>29119070200</v>
      </c>
      <c r="B33063" t="s">
        <v>5353</v>
      </c>
      <c r="C33063">
        <v>0.1038</v>
      </c>
    </row>
    <row r="33064" spans="1:3" x14ac:dyDescent="0.2">
      <c r="A33064">
        <v>41039001002</v>
      </c>
      <c r="B33064" t="s">
        <v>15804</v>
      </c>
      <c r="C33064">
        <v>0.1037</v>
      </c>
    </row>
    <row r="33065" spans="1:3" x14ac:dyDescent="0.2">
      <c r="A33065">
        <v>39061024303</v>
      </c>
      <c r="B33065" t="s">
        <v>17987</v>
      </c>
      <c r="C33065">
        <v>0.10349999999999999</v>
      </c>
    </row>
    <row r="33066" spans="1:3" x14ac:dyDescent="0.2">
      <c r="A33066">
        <v>25013813207</v>
      </c>
      <c r="B33066" t="s">
        <v>18642</v>
      </c>
      <c r="C33066">
        <v>0.1033</v>
      </c>
    </row>
    <row r="33067" spans="1:3" x14ac:dyDescent="0.2">
      <c r="A33067">
        <v>36059409700</v>
      </c>
      <c r="B33067" t="s">
        <v>23884</v>
      </c>
      <c r="C33067">
        <v>0.1032</v>
      </c>
    </row>
    <row r="33068" spans="1:3" x14ac:dyDescent="0.2">
      <c r="A33068">
        <v>19113000300</v>
      </c>
      <c r="B33068" t="s">
        <v>17193</v>
      </c>
      <c r="C33068">
        <v>0.1032</v>
      </c>
    </row>
    <row r="33069" spans="1:3" x14ac:dyDescent="0.2">
      <c r="A33069">
        <v>42101036502</v>
      </c>
      <c r="B33069" t="s">
        <v>6817</v>
      </c>
      <c r="C33069">
        <v>0.10299999999999999</v>
      </c>
    </row>
    <row r="33070" spans="1:3" x14ac:dyDescent="0.2">
      <c r="A33070">
        <v>41041950602</v>
      </c>
      <c r="B33070" t="s">
        <v>22148</v>
      </c>
      <c r="C33070">
        <v>0.10299999999999999</v>
      </c>
    </row>
    <row r="33071" spans="1:3" x14ac:dyDescent="0.2">
      <c r="A33071">
        <v>27053023501</v>
      </c>
      <c r="B33071" t="s">
        <v>2662</v>
      </c>
      <c r="C33071">
        <v>0.10299999999999999</v>
      </c>
    </row>
    <row r="33072" spans="1:3" x14ac:dyDescent="0.2">
      <c r="A33072">
        <v>36103159412</v>
      </c>
      <c r="B33072" t="s">
        <v>21065</v>
      </c>
      <c r="C33072">
        <v>0.1028</v>
      </c>
    </row>
    <row r="33073" spans="1:3" x14ac:dyDescent="0.2">
      <c r="A33073">
        <v>42077006303</v>
      </c>
      <c r="B33073" t="s">
        <v>22153</v>
      </c>
      <c r="C33073">
        <v>0.1028</v>
      </c>
    </row>
    <row r="33074" spans="1:3" x14ac:dyDescent="0.2">
      <c r="A33074">
        <v>34001012501</v>
      </c>
      <c r="B33074" t="s">
        <v>23472</v>
      </c>
      <c r="C33074">
        <v>0.1028</v>
      </c>
    </row>
    <row r="33075" spans="1:3" x14ac:dyDescent="0.2">
      <c r="A33075">
        <v>47165021103</v>
      </c>
      <c r="B33075" t="s">
        <v>11297</v>
      </c>
      <c r="C33075">
        <v>0.1027</v>
      </c>
    </row>
    <row r="33076" spans="1:3" x14ac:dyDescent="0.2">
      <c r="A33076">
        <v>42091204500</v>
      </c>
      <c r="B33076" t="s">
        <v>24941</v>
      </c>
      <c r="C33076">
        <v>0.10249999999999999</v>
      </c>
    </row>
    <row r="33077" spans="1:3" x14ac:dyDescent="0.2">
      <c r="A33077">
        <v>19113001500</v>
      </c>
      <c r="B33077" t="s">
        <v>10644</v>
      </c>
      <c r="C33077">
        <v>0.10249999999999999</v>
      </c>
    </row>
    <row r="33078" spans="1:3" x14ac:dyDescent="0.2">
      <c r="A33078">
        <v>42103950103</v>
      </c>
      <c r="B33078" t="s">
        <v>21812</v>
      </c>
      <c r="C33078">
        <v>0.10249999999999999</v>
      </c>
    </row>
    <row r="33079" spans="1:3" x14ac:dyDescent="0.2">
      <c r="A33079">
        <v>9003497700</v>
      </c>
      <c r="B33079" t="s">
        <v>13302</v>
      </c>
      <c r="C33079">
        <v>0.1024</v>
      </c>
    </row>
    <row r="33080" spans="1:3" x14ac:dyDescent="0.2">
      <c r="A33080">
        <v>20015020202</v>
      </c>
      <c r="B33080" t="s">
        <v>15880</v>
      </c>
      <c r="C33080">
        <v>0.1024</v>
      </c>
    </row>
    <row r="33081" spans="1:3" x14ac:dyDescent="0.2">
      <c r="A33081">
        <v>21167960300</v>
      </c>
      <c r="B33081" t="s">
        <v>8335</v>
      </c>
      <c r="C33081">
        <v>0.1023</v>
      </c>
    </row>
    <row r="33082" spans="1:3" x14ac:dyDescent="0.2">
      <c r="A33082">
        <v>21017030600</v>
      </c>
      <c r="B33082" t="s">
        <v>8343</v>
      </c>
      <c r="C33082">
        <v>0.1023</v>
      </c>
    </row>
    <row r="33083" spans="1:3" x14ac:dyDescent="0.2">
      <c r="A33083">
        <v>24021766800</v>
      </c>
      <c r="B33083" t="s">
        <v>21805</v>
      </c>
      <c r="C33083">
        <v>0.1023</v>
      </c>
    </row>
    <row r="33084" spans="1:3" x14ac:dyDescent="0.2">
      <c r="A33084">
        <v>27109001503</v>
      </c>
      <c r="B33084" t="s">
        <v>22101</v>
      </c>
      <c r="C33084">
        <v>0.1022</v>
      </c>
    </row>
    <row r="33085" spans="1:3" x14ac:dyDescent="0.2">
      <c r="A33085">
        <v>27053022301</v>
      </c>
      <c r="B33085" t="s">
        <v>22373</v>
      </c>
      <c r="C33085">
        <v>0.1022</v>
      </c>
    </row>
    <row r="33086" spans="1:3" x14ac:dyDescent="0.2">
      <c r="A33086">
        <v>5051011900</v>
      </c>
      <c r="B33086" t="s">
        <v>2388</v>
      </c>
      <c r="C33086">
        <v>0.1021</v>
      </c>
    </row>
    <row r="33087" spans="1:3" x14ac:dyDescent="0.2">
      <c r="A33087">
        <v>4013216901</v>
      </c>
      <c r="B33087" t="s">
        <v>10798</v>
      </c>
      <c r="C33087">
        <v>0.10199999999999999</v>
      </c>
    </row>
    <row r="33088" spans="1:3" x14ac:dyDescent="0.2">
      <c r="A33088">
        <v>39151712201</v>
      </c>
      <c r="B33088" t="s">
        <v>16832</v>
      </c>
      <c r="C33088">
        <v>0.10199999999999999</v>
      </c>
    </row>
    <row r="33089" spans="1:3" x14ac:dyDescent="0.2">
      <c r="A33089">
        <v>6089010603</v>
      </c>
      <c r="B33089" t="s">
        <v>9925</v>
      </c>
      <c r="C33089">
        <v>0.1019</v>
      </c>
    </row>
    <row r="33090" spans="1:3" x14ac:dyDescent="0.2">
      <c r="A33090">
        <v>42033330700</v>
      </c>
      <c r="B33090" t="s">
        <v>18636</v>
      </c>
      <c r="C33090">
        <v>0.1019</v>
      </c>
    </row>
    <row r="33091" spans="1:3" x14ac:dyDescent="0.2">
      <c r="A33091">
        <v>4025001101</v>
      </c>
      <c r="B33091" t="s">
        <v>7883</v>
      </c>
      <c r="C33091">
        <v>0.1017</v>
      </c>
    </row>
    <row r="33092" spans="1:3" x14ac:dyDescent="0.2">
      <c r="A33092">
        <v>12063211100</v>
      </c>
      <c r="B33092" t="s">
        <v>7639</v>
      </c>
      <c r="C33092">
        <v>0.1017</v>
      </c>
    </row>
    <row r="33093" spans="1:3" x14ac:dyDescent="0.2">
      <c r="A33093">
        <v>53033001500</v>
      </c>
      <c r="B33093" t="s">
        <v>21517</v>
      </c>
      <c r="C33093">
        <v>0.10150000000000001</v>
      </c>
    </row>
    <row r="33094" spans="1:3" x14ac:dyDescent="0.2">
      <c r="A33094">
        <v>34021003905</v>
      </c>
      <c r="B33094" t="s">
        <v>22075</v>
      </c>
      <c r="C33094">
        <v>0.1014</v>
      </c>
    </row>
    <row r="33095" spans="1:3" x14ac:dyDescent="0.2">
      <c r="A33095">
        <v>9001050500</v>
      </c>
      <c r="B33095" t="s">
        <v>24727</v>
      </c>
      <c r="C33095">
        <v>0.1014</v>
      </c>
    </row>
    <row r="33096" spans="1:3" x14ac:dyDescent="0.2">
      <c r="A33096">
        <v>26163599100</v>
      </c>
      <c r="B33096" t="s">
        <v>16910</v>
      </c>
      <c r="C33096">
        <v>0.1013</v>
      </c>
    </row>
    <row r="33097" spans="1:3" x14ac:dyDescent="0.2">
      <c r="A33097">
        <v>26021001700</v>
      </c>
      <c r="B33097" t="s">
        <v>19290</v>
      </c>
      <c r="C33097">
        <v>0.1013</v>
      </c>
    </row>
    <row r="33098" spans="1:3" x14ac:dyDescent="0.2">
      <c r="A33098">
        <v>45019004701</v>
      </c>
      <c r="B33098" t="s">
        <v>12402</v>
      </c>
      <c r="C33098">
        <v>0.1013</v>
      </c>
    </row>
    <row r="33099" spans="1:3" x14ac:dyDescent="0.2">
      <c r="A33099">
        <v>27091790600</v>
      </c>
      <c r="B33099" t="s">
        <v>11910</v>
      </c>
      <c r="C33099">
        <v>0.1012</v>
      </c>
    </row>
    <row r="33100" spans="1:3" x14ac:dyDescent="0.2">
      <c r="A33100">
        <v>5029950100</v>
      </c>
      <c r="B33100" t="s">
        <v>6013</v>
      </c>
      <c r="C33100">
        <v>0.1009</v>
      </c>
    </row>
    <row r="33101" spans="1:3" x14ac:dyDescent="0.2">
      <c r="A33101">
        <v>37189920601</v>
      </c>
      <c r="B33101" t="s">
        <v>15215</v>
      </c>
      <c r="C33101">
        <v>0.1009</v>
      </c>
    </row>
    <row r="33102" spans="1:3" x14ac:dyDescent="0.2">
      <c r="A33102">
        <v>34029722300</v>
      </c>
      <c r="B33102" t="s">
        <v>11835</v>
      </c>
      <c r="C33102">
        <v>0.1009</v>
      </c>
    </row>
    <row r="33103" spans="1:3" x14ac:dyDescent="0.2">
      <c r="A33103">
        <v>4013105004</v>
      </c>
      <c r="B33103" t="s">
        <v>24180</v>
      </c>
      <c r="C33103">
        <v>0.1008</v>
      </c>
    </row>
    <row r="33104" spans="1:3" x14ac:dyDescent="0.2">
      <c r="A33104">
        <v>6061021902</v>
      </c>
      <c r="B33104" t="s">
        <v>23302</v>
      </c>
      <c r="C33104">
        <v>0.1008</v>
      </c>
    </row>
    <row r="33105" spans="1:3" x14ac:dyDescent="0.2">
      <c r="A33105">
        <v>42029300303</v>
      </c>
      <c r="B33105" t="s">
        <v>21713</v>
      </c>
      <c r="C33105">
        <v>0.1008</v>
      </c>
    </row>
    <row r="33106" spans="1:3" x14ac:dyDescent="0.2">
      <c r="A33106">
        <v>37109070400</v>
      </c>
      <c r="B33106" t="s">
        <v>6209</v>
      </c>
      <c r="C33106">
        <v>0.1007</v>
      </c>
    </row>
    <row r="33107" spans="1:3" x14ac:dyDescent="0.2">
      <c r="A33107">
        <v>24025303101</v>
      </c>
      <c r="B33107" t="s">
        <v>18279</v>
      </c>
      <c r="C33107">
        <v>0.10059999999999999</v>
      </c>
    </row>
    <row r="33108" spans="1:3" x14ac:dyDescent="0.2">
      <c r="A33108">
        <v>39139002400</v>
      </c>
      <c r="B33108" t="s">
        <v>15001</v>
      </c>
      <c r="C33108">
        <v>0.1004</v>
      </c>
    </row>
    <row r="33109" spans="1:3" x14ac:dyDescent="0.2">
      <c r="A33109">
        <v>34037371300</v>
      </c>
      <c r="B33109" t="s">
        <v>18730</v>
      </c>
      <c r="C33109">
        <v>0.1004</v>
      </c>
    </row>
    <row r="33110" spans="1:3" x14ac:dyDescent="0.2">
      <c r="A33110">
        <v>12103025119</v>
      </c>
      <c r="B33110" t="s">
        <v>4137</v>
      </c>
      <c r="C33110">
        <v>0.1004</v>
      </c>
    </row>
    <row r="33111" spans="1:3" x14ac:dyDescent="0.2">
      <c r="A33111">
        <v>22033002601</v>
      </c>
      <c r="B33111" t="s">
        <v>1176</v>
      </c>
      <c r="C33111">
        <v>0.1002</v>
      </c>
    </row>
    <row r="33112" spans="1:3" x14ac:dyDescent="0.2">
      <c r="A33112">
        <v>47157021611</v>
      </c>
      <c r="B33112" t="s">
        <v>4168</v>
      </c>
      <c r="C33112">
        <v>0.1</v>
      </c>
    </row>
    <row r="33113" spans="1:3" x14ac:dyDescent="0.2">
      <c r="A33113">
        <v>49005000403</v>
      </c>
      <c r="B33113" t="s">
        <v>19486</v>
      </c>
      <c r="C33113">
        <v>9.9900000000000003E-2</v>
      </c>
    </row>
    <row r="33114" spans="1:3" x14ac:dyDescent="0.2">
      <c r="A33114">
        <v>21111011518</v>
      </c>
      <c r="B33114" t="s">
        <v>22945</v>
      </c>
      <c r="C33114">
        <v>9.98E-2</v>
      </c>
    </row>
    <row r="33115" spans="1:3" x14ac:dyDescent="0.2">
      <c r="A33115">
        <v>36063022300</v>
      </c>
      <c r="B33115" t="s">
        <v>1332</v>
      </c>
      <c r="C33115">
        <v>9.98E-2</v>
      </c>
    </row>
    <row r="33116" spans="1:3" x14ac:dyDescent="0.2">
      <c r="A33116">
        <v>53031950202</v>
      </c>
      <c r="B33116" t="s">
        <v>14095</v>
      </c>
      <c r="C33116">
        <v>9.9699999999999997E-2</v>
      </c>
    </row>
    <row r="33117" spans="1:3" x14ac:dyDescent="0.2">
      <c r="A33117">
        <v>8013012401</v>
      </c>
      <c r="B33117" t="s">
        <v>21038</v>
      </c>
      <c r="C33117">
        <v>9.9699999999999997E-2</v>
      </c>
    </row>
    <row r="33118" spans="1:3" x14ac:dyDescent="0.2">
      <c r="A33118">
        <v>18003010308</v>
      </c>
      <c r="B33118" t="s">
        <v>1014</v>
      </c>
      <c r="C33118">
        <v>9.9599999999999994E-2</v>
      </c>
    </row>
    <row r="33119" spans="1:3" x14ac:dyDescent="0.2">
      <c r="A33119">
        <v>39095008302</v>
      </c>
      <c r="B33119" t="s">
        <v>548</v>
      </c>
      <c r="C33119">
        <v>9.9599999999999994E-2</v>
      </c>
    </row>
    <row r="33120" spans="1:3" x14ac:dyDescent="0.2">
      <c r="A33120">
        <v>26163580600</v>
      </c>
      <c r="B33120" t="s">
        <v>12220</v>
      </c>
      <c r="C33120">
        <v>9.9599999999999994E-2</v>
      </c>
    </row>
    <row r="33121" spans="1:3" x14ac:dyDescent="0.2">
      <c r="A33121">
        <v>39109315100</v>
      </c>
      <c r="B33121" t="s">
        <v>3925</v>
      </c>
      <c r="C33121">
        <v>9.9599999999999994E-2</v>
      </c>
    </row>
    <row r="33122" spans="1:3" x14ac:dyDescent="0.2">
      <c r="A33122">
        <v>39165031400</v>
      </c>
      <c r="B33122" t="s">
        <v>12915</v>
      </c>
      <c r="C33122">
        <v>9.9500000000000005E-2</v>
      </c>
    </row>
    <row r="33123" spans="1:3" x14ac:dyDescent="0.2">
      <c r="A33123">
        <v>12009062107</v>
      </c>
      <c r="B33123" t="s">
        <v>5495</v>
      </c>
      <c r="C33123">
        <v>9.9500000000000005E-2</v>
      </c>
    </row>
    <row r="33124" spans="1:3" x14ac:dyDescent="0.2">
      <c r="A33124">
        <v>4013216831</v>
      </c>
      <c r="B33124" t="s">
        <v>20242</v>
      </c>
      <c r="C33124">
        <v>9.9400000000000002E-2</v>
      </c>
    </row>
    <row r="33125" spans="1:3" x14ac:dyDescent="0.2">
      <c r="A33125">
        <v>37057060302</v>
      </c>
      <c r="B33125" t="s">
        <v>9978</v>
      </c>
      <c r="C33125">
        <v>9.9199999999999997E-2</v>
      </c>
    </row>
    <row r="33126" spans="1:3" x14ac:dyDescent="0.2">
      <c r="A33126">
        <v>32003003211</v>
      </c>
      <c r="B33126" t="s">
        <v>7495</v>
      </c>
      <c r="C33126">
        <v>9.9099999999999994E-2</v>
      </c>
    </row>
    <row r="33127" spans="1:3" x14ac:dyDescent="0.2">
      <c r="A33127">
        <v>46065977700</v>
      </c>
      <c r="B33127" t="s">
        <v>14125</v>
      </c>
      <c r="C33127">
        <v>9.9099999999999994E-2</v>
      </c>
    </row>
    <row r="33128" spans="1:3" x14ac:dyDescent="0.2">
      <c r="A33128">
        <v>22071003800</v>
      </c>
      <c r="B33128" t="s">
        <v>14587</v>
      </c>
      <c r="C33128">
        <v>9.9000000000000005E-2</v>
      </c>
    </row>
    <row r="33129" spans="1:3" x14ac:dyDescent="0.2">
      <c r="A33129">
        <v>12113010813</v>
      </c>
      <c r="B33129" t="s">
        <v>15176</v>
      </c>
      <c r="C33129">
        <v>9.9000000000000005E-2</v>
      </c>
    </row>
    <row r="33130" spans="1:3" x14ac:dyDescent="0.2">
      <c r="A33130">
        <v>12017451102</v>
      </c>
      <c r="B33130" t="s">
        <v>7069</v>
      </c>
      <c r="C33130">
        <v>9.9000000000000005E-2</v>
      </c>
    </row>
    <row r="33131" spans="1:3" x14ac:dyDescent="0.2">
      <c r="A33131">
        <v>25009221400</v>
      </c>
      <c r="B33131" t="s">
        <v>14611</v>
      </c>
      <c r="C33131">
        <v>9.9000000000000005E-2</v>
      </c>
    </row>
    <row r="33132" spans="1:3" x14ac:dyDescent="0.2">
      <c r="A33132">
        <v>12131950603</v>
      </c>
      <c r="B33132" t="s">
        <v>19721</v>
      </c>
      <c r="C33132">
        <v>9.9000000000000005E-2</v>
      </c>
    </row>
    <row r="33133" spans="1:3" x14ac:dyDescent="0.2">
      <c r="A33133">
        <v>42041011303</v>
      </c>
      <c r="B33133" t="s">
        <v>22421</v>
      </c>
      <c r="C33133">
        <v>9.9000000000000005E-2</v>
      </c>
    </row>
    <row r="33134" spans="1:3" x14ac:dyDescent="0.2">
      <c r="A33134">
        <v>42003423000</v>
      </c>
      <c r="B33134" t="s">
        <v>23968</v>
      </c>
      <c r="C33134">
        <v>9.8900000000000002E-2</v>
      </c>
    </row>
    <row r="33135" spans="1:3" x14ac:dyDescent="0.2">
      <c r="A33135">
        <v>36047050900</v>
      </c>
      <c r="B33135" t="s">
        <v>1662</v>
      </c>
      <c r="C33135">
        <v>9.8799999999999999E-2</v>
      </c>
    </row>
    <row r="33136" spans="1:3" x14ac:dyDescent="0.2">
      <c r="A33136">
        <v>34029718000</v>
      </c>
      <c r="B33136" t="s">
        <v>20190</v>
      </c>
      <c r="C33136">
        <v>9.8599999999999993E-2</v>
      </c>
    </row>
    <row r="33137" spans="1:3" x14ac:dyDescent="0.2">
      <c r="A33137">
        <v>36085015601</v>
      </c>
      <c r="B33137" t="s">
        <v>3259</v>
      </c>
      <c r="C33137">
        <v>9.8599999999999993E-2</v>
      </c>
    </row>
    <row r="33138" spans="1:3" x14ac:dyDescent="0.2">
      <c r="A33138">
        <v>47091956100</v>
      </c>
      <c r="B33138" t="s">
        <v>6520</v>
      </c>
      <c r="C33138">
        <v>9.8500000000000004E-2</v>
      </c>
    </row>
    <row r="33139" spans="1:3" x14ac:dyDescent="0.2">
      <c r="A33139">
        <v>12099005940</v>
      </c>
      <c r="B33139" t="s">
        <v>2072</v>
      </c>
      <c r="C33139">
        <v>9.8500000000000004E-2</v>
      </c>
    </row>
    <row r="33140" spans="1:3" x14ac:dyDescent="0.2">
      <c r="A33140">
        <v>55081950500</v>
      </c>
      <c r="B33140" t="s">
        <v>8440</v>
      </c>
      <c r="C33140">
        <v>9.8500000000000004E-2</v>
      </c>
    </row>
    <row r="33141" spans="1:3" x14ac:dyDescent="0.2">
      <c r="A33141">
        <v>1073011400</v>
      </c>
      <c r="B33141" t="s">
        <v>9465</v>
      </c>
      <c r="C33141">
        <v>9.8299999999999998E-2</v>
      </c>
    </row>
    <row r="33142" spans="1:3" x14ac:dyDescent="0.2">
      <c r="A33142">
        <v>55055100100</v>
      </c>
      <c r="B33142" t="s">
        <v>14151</v>
      </c>
      <c r="C33142">
        <v>9.8199999999999996E-2</v>
      </c>
    </row>
    <row r="33143" spans="1:3" x14ac:dyDescent="0.2">
      <c r="A33143">
        <v>42029305102</v>
      </c>
      <c r="B33143" t="s">
        <v>1592</v>
      </c>
      <c r="C33143">
        <v>9.8100000000000007E-2</v>
      </c>
    </row>
    <row r="33144" spans="1:3" x14ac:dyDescent="0.2">
      <c r="A33144">
        <v>17089850702</v>
      </c>
      <c r="B33144" t="s">
        <v>22136</v>
      </c>
      <c r="C33144">
        <v>9.8100000000000007E-2</v>
      </c>
    </row>
    <row r="33145" spans="1:3" x14ac:dyDescent="0.2">
      <c r="A33145">
        <v>53033032601</v>
      </c>
      <c r="B33145" t="s">
        <v>22853</v>
      </c>
      <c r="C33145">
        <v>9.8000000000000004E-2</v>
      </c>
    </row>
    <row r="33146" spans="1:3" x14ac:dyDescent="0.2">
      <c r="A33146">
        <v>20173009700</v>
      </c>
      <c r="B33146" t="s">
        <v>8331</v>
      </c>
      <c r="C33146">
        <v>9.7900000000000001E-2</v>
      </c>
    </row>
    <row r="33147" spans="1:3" x14ac:dyDescent="0.2">
      <c r="A33147">
        <v>25025060800</v>
      </c>
      <c r="B33147" t="s">
        <v>7560</v>
      </c>
      <c r="C33147">
        <v>9.7600000000000006E-2</v>
      </c>
    </row>
    <row r="33148" spans="1:3" x14ac:dyDescent="0.2">
      <c r="A33148">
        <v>36013035902</v>
      </c>
      <c r="B33148" t="s">
        <v>18025</v>
      </c>
      <c r="C33148">
        <v>9.7100000000000006E-2</v>
      </c>
    </row>
    <row r="33149" spans="1:3" x14ac:dyDescent="0.2">
      <c r="A33149">
        <v>42017100809</v>
      </c>
      <c r="B33149" t="s">
        <v>15454</v>
      </c>
      <c r="C33149">
        <v>9.7000000000000003E-2</v>
      </c>
    </row>
    <row r="33150" spans="1:3" x14ac:dyDescent="0.2">
      <c r="A33150">
        <v>47113001900</v>
      </c>
      <c r="B33150" t="s">
        <v>717</v>
      </c>
      <c r="C33150">
        <v>9.6799999999999997E-2</v>
      </c>
    </row>
    <row r="33151" spans="1:3" x14ac:dyDescent="0.2">
      <c r="A33151">
        <v>24021752101</v>
      </c>
      <c r="B33151" t="s">
        <v>22295</v>
      </c>
      <c r="C33151">
        <v>9.6799999999999997E-2</v>
      </c>
    </row>
    <row r="33152" spans="1:3" x14ac:dyDescent="0.2">
      <c r="A33152">
        <v>27115950500</v>
      </c>
      <c r="B33152" t="s">
        <v>11184</v>
      </c>
      <c r="C33152">
        <v>9.6600000000000005E-2</v>
      </c>
    </row>
    <row r="33153" spans="1:3" x14ac:dyDescent="0.2">
      <c r="A33153">
        <v>1125010601</v>
      </c>
      <c r="B33153" t="s">
        <v>5100</v>
      </c>
      <c r="C33153">
        <v>9.6500000000000002E-2</v>
      </c>
    </row>
    <row r="33154" spans="1:3" x14ac:dyDescent="0.2">
      <c r="A33154">
        <v>47051960100</v>
      </c>
      <c r="B33154" t="s">
        <v>9261</v>
      </c>
      <c r="C33154">
        <v>9.6299999999999997E-2</v>
      </c>
    </row>
    <row r="33155" spans="1:3" x14ac:dyDescent="0.2">
      <c r="A33155">
        <v>22057020704</v>
      </c>
      <c r="B33155" t="s">
        <v>1430</v>
      </c>
      <c r="C33155">
        <v>9.6299999999999997E-2</v>
      </c>
    </row>
    <row r="33156" spans="1:3" x14ac:dyDescent="0.2">
      <c r="A33156">
        <v>22055001407</v>
      </c>
      <c r="B33156" t="s">
        <v>949</v>
      </c>
      <c r="C33156">
        <v>9.6199999999999994E-2</v>
      </c>
    </row>
    <row r="33157" spans="1:3" x14ac:dyDescent="0.2">
      <c r="A33157">
        <v>1073012914</v>
      </c>
      <c r="B33157" t="s">
        <v>21015</v>
      </c>
      <c r="C33157">
        <v>9.6000000000000002E-2</v>
      </c>
    </row>
    <row r="33158" spans="1:3" x14ac:dyDescent="0.2">
      <c r="A33158">
        <v>37151031304</v>
      </c>
      <c r="B33158" t="s">
        <v>7950</v>
      </c>
      <c r="C33158">
        <v>9.5899999999999999E-2</v>
      </c>
    </row>
    <row r="33159" spans="1:3" x14ac:dyDescent="0.2">
      <c r="A33159">
        <v>8013012510</v>
      </c>
      <c r="B33159" t="s">
        <v>24826</v>
      </c>
      <c r="C33159">
        <v>9.5899999999999999E-2</v>
      </c>
    </row>
    <row r="33160" spans="1:3" x14ac:dyDescent="0.2">
      <c r="A33160">
        <v>48059030101</v>
      </c>
      <c r="B33160" t="s">
        <v>8795</v>
      </c>
      <c r="C33160">
        <v>9.5899999999999999E-2</v>
      </c>
    </row>
    <row r="33161" spans="1:3" x14ac:dyDescent="0.2">
      <c r="A33161">
        <v>41057960300</v>
      </c>
      <c r="B33161" t="s">
        <v>14328</v>
      </c>
      <c r="C33161">
        <v>9.5699999999999993E-2</v>
      </c>
    </row>
    <row r="33162" spans="1:3" x14ac:dyDescent="0.2">
      <c r="A33162">
        <v>39153505900</v>
      </c>
      <c r="B33162" t="s">
        <v>3790</v>
      </c>
      <c r="C33162">
        <v>9.5699999999999993E-2</v>
      </c>
    </row>
    <row r="33163" spans="1:3" x14ac:dyDescent="0.2">
      <c r="A33163">
        <v>12085001102</v>
      </c>
      <c r="B33163" t="s">
        <v>2899</v>
      </c>
      <c r="C33163">
        <v>9.5600000000000004E-2</v>
      </c>
    </row>
    <row r="33164" spans="1:3" x14ac:dyDescent="0.2">
      <c r="A33164">
        <v>20021958200</v>
      </c>
      <c r="B33164" t="s">
        <v>7102</v>
      </c>
      <c r="C33164">
        <v>9.5399999999999999E-2</v>
      </c>
    </row>
    <row r="33165" spans="1:3" x14ac:dyDescent="0.2">
      <c r="A33165">
        <v>56013000300</v>
      </c>
      <c r="B33165" t="s">
        <v>14489</v>
      </c>
      <c r="C33165">
        <v>9.5399999999999999E-2</v>
      </c>
    </row>
    <row r="33166" spans="1:3" x14ac:dyDescent="0.2">
      <c r="A33166">
        <v>19067480400</v>
      </c>
      <c r="B33166" t="s">
        <v>13224</v>
      </c>
      <c r="C33166">
        <v>9.5299999999999996E-2</v>
      </c>
    </row>
    <row r="33167" spans="1:3" x14ac:dyDescent="0.2">
      <c r="A33167">
        <v>42003980400</v>
      </c>
      <c r="B33167" t="s">
        <v>10969</v>
      </c>
      <c r="C33167">
        <v>9.5200000000000007E-2</v>
      </c>
    </row>
    <row r="33168" spans="1:3" x14ac:dyDescent="0.2">
      <c r="A33168">
        <v>37035011602</v>
      </c>
      <c r="B33168" t="s">
        <v>8261</v>
      </c>
      <c r="C33168">
        <v>9.5200000000000007E-2</v>
      </c>
    </row>
    <row r="33169" spans="1:3" x14ac:dyDescent="0.2">
      <c r="A33169">
        <v>46103011001</v>
      </c>
      <c r="B33169" t="s">
        <v>3875</v>
      </c>
      <c r="C33169">
        <v>9.5100000000000004E-2</v>
      </c>
    </row>
    <row r="33170" spans="1:3" x14ac:dyDescent="0.2">
      <c r="A33170">
        <v>48113013300</v>
      </c>
      <c r="B33170" t="s">
        <v>6951</v>
      </c>
      <c r="C33170">
        <v>9.5100000000000004E-2</v>
      </c>
    </row>
    <row r="33171" spans="1:3" x14ac:dyDescent="0.2">
      <c r="A33171">
        <v>40143004101</v>
      </c>
      <c r="B33171" t="s">
        <v>792</v>
      </c>
      <c r="C33171">
        <v>9.5000000000000001E-2</v>
      </c>
    </row>
    <row r="33172" spans="1:3" x14ac:dyDescent="0.2">
      <c r="A33172">
        <v>36019100900</v>
      </c>
      <c r="B33172" t="s">
        <v>10588</v>
      </c>
      <c r="C33172">
        <v>9.5000000000000001E-2</v>
      </c>
    </row>
    <row r="33173" spans="1:3" x14ac:dyDescent="0.2">
      <c r="A33173">
        <v>9015907300</v>
      </c>
      <c r="B33173" t="s">
        <v>15251</v>
      </c>
      <c r="C33173">
        <v>9.4799999999999995E-2</v>
      </c>
    </row>
    <row r="33174" spans="1:3" x14ac:dyDescent="0.2">
      <c r="A33174">
        <v>26093725100</v>
      </c>
      <c r="B33174" t="s">
        <v>15094</v>
      </c>
      <c r="C33174">
        <v>9.4799999999999995E-2</v>
      </c>
    </row>
    <row r="33175" spans="1:3" x14ac:dyDescent="0.2">
      <c r="A33175">
        <v>26163569700</v>
      </c>
      <c r="B33175" t="s">
        <v>16310</v>
      </c>
      <c r="C33175">
        <v>9.4600000000000004E-2</v>
      </c>
    </row>
    <row r="33176" spans="1:3" x14ac:dyDescent="0.2">
      <c r="A33176">
        <v>36055011605</v>
      </c>
      <c r="B33176" t="s">
        <v>22744</v>
      </c>
      <c r="C33176">
        <v>9.4399999999999998E-2</v>
      </c>
    </row>
    <row r="33177" spans="1:3" x14ac:dyDescent="0.2">
      <c r="A33177">
        <v>17097864522</v>
      </c>
      <c r="B33177" t="s">
        <v>24566</v>
      </c>
      <c r="C33177">
        <v>9.4399999999999998E-2</v>
      </c>
    </row>
    <row r="33178" spans="1:3" x14ac:dyDescent="0.2">
      <c r="A33178">
        <v>17115002401</v>
      </c>
      <c r="B33178" t="s">
        <v>671</v>
      </c>
      <c r="C33178">
        <v>9.4299999999999995E-2</v>
      </c>
    </row>
    <row r="33179" spans="1:3" x14ac:dyDescent="0.2">
      <c r="A33179">
        <v>8013013601</v>
      </c>
      <c r="B33179" t="s">
        <v>22023</v>
      </c>
      <c r="C33179">
        <v>9.4200000000000006E-2</v>
      </c>
    </row>
    <row r="33180" spans="1:3" x14ac:dyDescent="0.2">
      <c r="A33180">
        <v>20005081800</v>
      </c>
      <c r="B33180" t="s">
        <v>9389</v>
      </c>
      <c r="C33180">
        <v>9.3899999999999997E-2</v>
      </c>
    </row>
    <row r="33181" spans="1:3" x14ac:dyDescent="0.2">
      <c r="A33181">
        <v>53033031400</v>
      </c>
      <c r="B33181" t="s">
        <v>16054</v>
      </c>
      <c r="C33181">
        <v>9.3600000000000003E-2</v>
      </c>
    </row>
    <row r="33182" spans="1:3" x14ac:dyDescent="0.2">
      <c r="A33182">
        <v>22063040401</v>
      </c>
      <c r="B33182" t="s">
        <v>12395</v>
      </c>
      <c r="C33182">
        <v>9.3600000000000003E-2</v>
      </c>
    </row>
    <row r="33183" spans="1:3" x14ac:dyDescent="0.2">
      <c r="A33183">
        <v>39035189108</v>
      </c>
      <c r="B33183" t="s">
        <v>22591</v>
      </c>
      <c r="C33183">
        <v>9.3299999999999994E-2</v>
      </c>
    </row>
    <row r="33184" spans="1:3" x14ac:dyDescent="0.2">
      <c r="A33184">
        <v>48491020108</v>
      </c>
      <c r="B33184" t="s">
        <v>3276</v>
      </c>
      <c r="C33184">
        <v>9.3299999999999994E-2</v>
      </c>
    </row>
    <row r="33185" spans="1:3" x14ac:dyDescent="0.2">
      <c r="A33185">
        <v>36067013900</v>
      </c>
      <c r="B33185" t="s">
        <v>12235</v>
      </c>
      <c r="C33185">
        <v>9.3200000000000005E-2</v>
      </c>
    </row>
    <row r="33186" spans="1:3" x14ac:dyDescent="0.2">
      <c r="A33186">
        <v>42029300301</v>
      </c>
      <c r="B33186" t="s">
        <v>23745</v>
      </c>
      <c r="C33186">
        <v>9.3200000000000005E-2</v>
      </c>
    </row>
    <row r="33187" spans="1:3" x14ac:dyDescent="0.2">
      <c r="A33187">
        <v>16051960400</v>
      </c>
      <c r="B33187" t="s">
        <v>13905</v>
      </c>
      <c r="C33187">
        <v>9.3200000000000005E-2</v>
      </c>
    </row>
    <row r="33188" spans="1:3" x14ac:dyDescent="0.2">
      <c r="A33188">
        <v>39035174207</v>
      </c>
      <c r="B33188" t="s">
        <v>17600</v>
      </c>
      <c r="C33188">
        <v>9.2899999999999996E-2</v>
      </c>
    </row>
    <row r="33189" spans="1:3" x14ac:dyDescent="0.2">
      <c r="A33189">
        <v>12127083209</v>
      </c>
      <c r="B33189" t="s">
        <v>4993</v>
      </c>
      <c r="C33189">
        <v>9.2700000000000005E-2</v>
      </c>
    </row>
    <row r="33190" spans="1:3" x14ac:dyDescent="0.2">
      <c r="A33190">
        <v>9015905100</v>
      </c>
      <c r="B33190" t="s">
        <v>22106</v>
      </c>
      <c r="C33190">
        <v>9.2600000000000002E-2</v>
      </c>
    </row>
    <row r="33191" spans="1:3" x14ac:dyDescent="0.2">
      <c r="A33191">
        <v>12087970200</v>
      </c>
      <c r="B33191" t="s">
        <v>12550</v>
      </c>
      <c r="C33191">
        <v>9.2499999999999999E-2</v>
      </c>
    </row>
    <row r="33192" spans="1:3" x14ac:dyDescent="0.2">
      <c r="A33192">
        <v>53061053202</v>
      </c>
      <c r="B33192" t="s">
        <v>16744</v>
      </c>
      <c r="C33192">
        <v>9.2399999999999996E-2</v>
      </c>
    </row>
    <row r="33193" spans="1:3" x14ac:dyDescent="0.2">
      <c r="A33193">
        <v>42029300501</v>
      </c>
      <c r="B33193" t="s">
        <v>16992</v>
      </c>
      <c r="C33193">
        <v>9.2200000000000004E-2</v>
      </c>
    </row>
    <row r="33194" spans="1:3" x14ac:dyDescent="0.2">
      <c r="A33194">
        <v>26099240400</v>
      </c>
      <c r="B33194" t="s">
        <v>8187</v>
      </c>
      <c r="C33194">
        <v>9.2100000000000001E-2</v>
      </c>
    </row>
    <row r="33195" spans="1:3" x14ac:dyDescent="0.2">
      <c r="A33195">
        <v>37119002905</v>
      </c>
      <c r="B33195" t="s">
        <v>24427</v>
      </c>
      <c r="C33195">
        <v>9.1999999999999998E-2</v>
      </c>
    </row>
    <row r="33196" spans="1:3" x14ac:dyDescent="0.2">
      <c r="A33196">
        <v>41067033600</v>
      </c>
      <c r="B33196" t="s">
        <v>16704</v>
      </c>
      <c r="C33196">
        <v>9.1700000000000004E-2</v>
      </c>
    </row>
    <row r="33197" spans="1:3" x14ac:dyDescent="0.2">
      <c r="A33197">
        <v>36065025400</v>
      </c>
      <c r="B33197" t="s">
        <v>21499</v>
      </c>
      <c r="C33197">
        <v>9.1700000000000004E-2</v>
      </c>
    </row>
    <row r="33198" spans="1:3" x14ac:dyDescent="0.2">
      <c r="A33198">
        <v>36103134703</v>
      </c>
      <c r="B33198" t="s">
        <v>24367</v>
      </c>
      <c r="C33198">
        <v>9.1700000000000004E-2</v>
      </c>
    </row>
    <row r="33199" spans="1:3" x14ac:dyDescent="0.2">
      <c r="A33199">
        <v>53053072507</v>
      </c>
      <c r="B33199" t="s">
        <v>15361</v>
      </c>
      <c r="C33199">
        <v>9.1600000000000001E-2</v>
      </c>
    </row>
    <row r="33200" spans="1:3" x14ac:dyDescent="0.2">
      <c r="A33200">
        <v>51023040402</v>
      </c>
      <c r="B33200" t="s">
        <v>18339</v>
      </c>
      <c r="C33200">
        <v>9.1499999999999998E-2</v>
      </c>
    </row>
    <row r="33201" spans="1:3" x14ac:dyDescent="0.2">
      <c r="A33201">
        <v>36055014905</v>
      </c>
      <c r="B33201" t="s">
        <v>2125</v>
      </c>
      <c r="C33201">
        <v>9.1399999999999995E-2</v>
      </c>
    </row>
    <row r="33202" spans="1:3" x14ac:dyDescent="0.2">
      <c r="A33202">
        <v>48053960200</v>
      </c>
      <c r="B33202" t="s">
        <v>7445</v>
      </c>
      <c r="C33202">
        <v>9.1399999999999995E-2</v>
      </c>
    </row>
    <row r="33203" spans="1:3" x14ac:dyDescent="0.2">
      <c r="A33203">
        <v>26125180000</v>
      </c>
      <c r="B33203" t="s">
        <v>17273</v>
      </c>
      <c r="C33203">
        <v>9.1200000000000003E-2</v>
      </c>
    </row>
    <row r="33204" spans="1:3" x14ac:dyDescent="0.2">
      <c r="A33204">
        <v>31001965500</v>
      </c>
      <c r="B33204" t="s">
        <v>5796</v>
      </c>
      <c r="C33204">
        <v>9.11E-2</v>
      </c>
    </row>
    <row r="33205" spans="1:3" x14ac:dyDescent="0.2">
      <c r="A33205">
        <v>30063001200</v>
      </c>
      <c r="B33205" t="s">
        <v>20565</v>
      </c>
      <c r="C33205">
        <v>9.0899999999999995E-2</v>
      </c>
    </row>
    <row r="33206" spans="1:3" x14ac:dyDescent="0.2">
      <c r="A33206">
        <v>48485013600</v>
      </c>
      <c r="B33206" t="s">
        <v>8181</v>
      </c>
      <c r="C33206">
        <v>9.0899999999999995E-2</v>
      </c>
    </row>
    <row r="33207" spans="1:3" x14ac:dyDescent="0.2">
      <c r="A33207">
        <v>1043964900</v>
      </c>
      <c r="B33207" t="s">
        <v>7991</v>
      </c>
      <c r="C33207">
        <v>9.0700000000000003E-2</v>
      </c>
    </row>
    <row r="33208" spans="1:3" x14ac:dyDescent="0.2">
      <c r="A33208">
        <v>42051263000</v>
      </c>
      <c r="B33208" t="s">
        <v>19962</v>
      </c>
      <c r="C33208">
        <v>9.0700000000000003E-2</v>
      </c>
    </row>
    <row r="33209" spans="1:3" x14ac:dyDescent="0.2">
      <c r="A33209">
        <v>51775010501</v>
      </c>
      <c r="B33209" t="s">
        <v>7652</v>
      </c>
      <c r="C33209">
        <v>9.06E-2</v>
      </c>
    </row>
    <row r="33210" spans="1:3" x14ac:dyDescent="0.2">
      <c r="A33210">
        <v>25023525101</v>
      </c>
      <c r="B33210" t="s">
        <v>20905</v>
      </c>
      <c r="C33210">
        <v>9.06E-2</v>
      </c>
    </row>
    <row r="33211" spans="1:3" x14ac:dyDescent="0.2">
      <c r="A33211">
        <v>36105950300</v>
      </c>
      <c r="B33211" t="s">
        <v>13102</v>
      </c>
      <c r="C33211">
        <v>9.0499999999999997E-2</v>
      </c>
    </row>
    <row r="33212" spans="1:3" x14ac:dyDescent="0.2">
      <c r="A33212">
        <v>12101030303</v>
      </c>
      <c r="B33212" t="s">
        <v>19216</v>
      </c>
      <c r="C33212">
        <v>9.0399999999999994E-2</v>
      </c>
    </row>
    <row r="33213" spans="1:3" x14ac:dyDescent="0.2">
      <c r="A33213">
        <v>1115040300</v>
      </c>
      <c r="B33213" t="s">
        <v>7712</v>
      </c>
      <c r="C33213">
        <v>9.0399999999999994E-2</v>
      </c>
    </row>
    <row r="33214" spans="1:3" x14ac:dyDescent="0.2">
      <c r="A33214">
        <v>25015822300</v>
      </c>
      <c r="B33214" t="s">
        <v>19640</v>
      </c>
      <c r="C33214">
        <v>9.0300000000000005E-2</v>
      </c>
    </row>
    <row r="33215" spans="1:3" x14ac:dyDescent="0.2">
      <c r="A33215">
        <v>19111491000</v>
      </c>
      <c r="B33215" t="s">
        <v>5085</v>
      </c>
      <c r="C33215">
        <v>9.0200000000000002E-2</v>
      </c>
    </row>
    <row r="33216" spans="1:3" x14ac:dyDescent="0.2">
      <c r="A33216">
        <v>53063013201</v>
      </c>
      <c r="B33216" t="s">
        <v>12920</v>
      </c>
      <c r="C33216">
        <v>9.0200000000000002E-2</v>
      </c>
    </row>
    <row r="33217" spans="1:3" x14ac:dyDescent="0.2">
      <c r="A33217">
        <v>55079120102</v>
      </c>
      <c r="B33217" t="s">
        <v>16315</v>
      </c>
      <c r="C33217">
        <v>0.09</v>
      </c>
    </row>
    <row r="33218" spans="1:3" x14ac:dyDescent="0.2">
      <c r="A33218">
        <v>21067004006</v>
      </c>
      <c r="B33218" t="s">
        <v>23549</v>
      </c>
      <c r="C33218">
        <v>8.9899999999999994E-2</v>
      </c>
    </row>
    <row r="33219" spans="1:3" x14ac:dyDescent="0.2">
      <c r="A33219">
        <v>25005650101</v>
      </c>
      <c r="B33219" t="s">
        <v>2714</v>
      </c>
      <c r="C33219">
        <v>8.9700000000000002E-2</v>
      </c>
    </row>
    <row r="33220" spans="1:3" x14ac:dyDescent="0.2">
      <c r="A33220">
        <v>18003010808</v>
      </c>
      <c r="B33220" t="s">
        <v>19881</v>
      </c>
      <c r="C33220">
        <v>8.9599999999999999E-2</v>
      </c>
    </row>
    <row r="33221" spans="1:3" x14ac:dyDescent="0.2">
      <c r="A33221">
        <v>39049007020</v>
      </c>
      <c r="B33221" t="s">
        <v>20191</v>
      </c>
      <c r="C33221">
        <v>8.9499999999999996E-2</v>
      </c>
    </row>
    <row r="33222" spans="1:3" x14ac:dyDescent="0.2">
      <c r="A33222">
        <v>26125130300</v>
      </c>
      <c r="B33222" t="s">
        <v>13257</v>
      </c>
      <c r="C33222">
        <v>8.9399999999999993E-2</v>
      </c>
    </row>
    <row r="33223" spans="1:3" x14ac:dyDescent="0.2">
      <c r="A33223">
        <v>26081011801</v>
      </c>
      <c r="B33223" t="s">
        <v>5395</v>
      </c>
      <c r="C33223">
        <v>8.9399999999999993E-2</v>
      </c>
    </row>
    <row r="33224" spans="1:3" x14ac:dyDescent="0.2">
      <c r="A33224">
        <v>31079001200</v>
      </c>
      <c r="B33224" t="s">
        <v>5433</v>
      </c>
      <c r="C33224">
        <v>8.9099999999999999E-2</v>
      </c>
    </row>
    <row r="33225" spans="1:3" x14ac:dyDescent="0.2">
      <c r="A33225">
        <v>9015907100</v>
      </c>
      <c r="B33225" t="s">
        <v>15251</v>
      </c>
      <c r="C33225">
        <v>8.8800000000000004E-2</v>
      </c>
    </row>
    <row r="33226" spans="1:3" x14ac:dyDescent="0.2">
      <c r="A33226">
        <v>17089854800</v>
      </c>
      <c r="B33226" t="s">
        <v>23304</v>
      </c>
      <c r="C33226">
        <v>8.8800000000000004E-2</v>
      </c>
    </row>
    <row r="33227" spans="1:3" x14ac:dyDescent="0.2">
      <c r="A33227">
        <v>9009150900</v>
      </c>
      <c r="B33227" t="s">
        <v>18888</v>
      </c>
      <c r="C33227">
        <v>8.8700000000000001E-2</v>
      </c>
    </row>
    <row r="33228" spans="1:3" x14ac:dyDescent="0.2">
      <c r="A33228">
        <v>38101010600</v>
      </c>
      <c r="B33228" t="s">
        <v>12904</v>
      </c>
      <c r="C33228">
        <v>8.8700000000000001E-2</v>
      </c>
    </row>
    <row r="33229" spans="1:3" x14ac:dyDescent="0.2">
      <c r="A33229">
        <v>19153011206</v>
      </c>
      <c r="B33229" t="s">
        <v>15974</v>
      </c>
      <c r="C33229">
        <v>8.8599999999999998E-2</v>
      </c>
    </row>
    <row r="33230" spans="1:3" x14ac:dyDescent="0.2">
      <c r="A33230">
        <v>51173030500</v>
      </c>
      <c r="B33230" t="s">
        <v>5566</v>
      </c>
      <c r="C33230">
        <v>8.8599999999999998E-2</v>
      </c>
    </row>
    <row r="33231" spans="1:3" x14ac:dyDescent="0.2">
      <c r="A33231">
        <v>9001105200</v>
      </c>
      <c r="B33231" t="s">
        <v>24659</v>
      </c>
      <c r="C33231">
        <v>8.8499999999999995E-2</v>
      </c>
    </row>
    <row r="33232" spans="1:3" x14ac:dyDescent="0.2">
      <c r="A33232">
        <v>33011001000</v>
      </c>
      <c r="B33232" t="s">
        <v>9548</v>
      </c>
      <c r="C33232">
        <v>8.8400000000000006E-2</v>
      </c>
    </row>
    <row r="33233" spans="1:3" x14ac:dyDescent="0.2">
      <c r="A33233">
        <v>8031004303</v>
      </c>
      <c r="B33233" t="s">
        <v>2668</v>
      </c>
      <c r="C33233">
        <v>8.8300000000000003E-2</v>
      </c>
    </row>
    <row r="33234" spans="1:3" x14ac:dyDescent="0.2">
      <c r="A33234">
        <v>36029011400</v>
      </c>
      <c r="B33234" t="s">
        <v>2992</v>
      </c>
      <c r="C33234">
        <v>8.8099999999999998E-2</v>
      </c>
    </row>
    <row r="33235" spans="1:3" x14ac:dyDescent="0.2">
      <c r="A33235">
        <v>12053040602</v>
      </c>
      <c r="B33235" t="s">
        <v>4069</v>
      </c>
      <c r="C33235">
        <v>8.8099999999999998E-2</v>
      </c>
    </row>
    <row r="33236" spans="1:3" x14ac:dyDescent="0.2">
      <c r="A33236">
        <v>12103027606</v>
      </c>
      <c r="B33236" t="s">
        <v>20616</v>
      </c>
      <c r="C33236">
        <v>8.8099999999999998E-2</v>
      </c>
    </row>
    <row r="33237" spans="1:3" x14ac:dyDescent="0.2">
      <c r="A33237">
        <v>19045000400</v>
      </c>
      <c r="B33237" t="s">
        <v>4804</v>
      </c>
      <c r="C33237">
        <v>8.7900000000000006E-2</v>
      </c>
    </row>
    <row r="33238" spans="1:3" x14ac:dyDescent="0.2">
      <c r="A33238">
        <v>37071030301</v>
      </c>
      <c r="B33238" t="s">
        <v>1991</v>
      </c>
      <c r="C33238">
        <v>8.7400000000000005E-2</v>
      </c>
    </row>
    <row r="33239" spans="1:3" x14ac:dyDescent="0.2">
      <c r="A33239">
        <v>25005612200</v>
      </c>
      <c r="B33239" t="s">
        <v>21266</v>
      </c>
      <c r="C33239">
        <v>8.7400000000000005E-2</v>
      </c>
    </row>
    <row r="33240" spans="1:3" x14ac:dyDescent="0.2">
      <c r="A33240">
        <v>36015010700</v>
      </c>
      <c r="B33240" t="s">
        <v>16104</v>
      </c>
      <c r="C33240">
        <v>8.7400000000000005E-2</v>
      </c>
    </row>
    <row r="33241" spans="1:3" x14ac:dyDescent="0.2">
      <c r="A33241">
        <v>18023950200</v>
      </c>
      <c r="B33241" t="s">
        <v>5188</v>
      </c>
      <c r="C33241">
        <v>8.7400000000000005E-2</v>
      </c>
    </row>
    <row r="33242" spans="1:3" x14ac:dyDescent="0.2">
      <c r="A33242">
        <v>17031740300</v>
      </c>
      <c r="B33242" t="s">
        <v>426</v>
      </c>
      <c r="C33242">
        <v>8.7400000000000005E-2</v>
      </c>
    </row>
    <row r="33243" spans="1:3" x14ac:dyDescent="0.2">
      <c r="A33243">
        <v>13047030402</v>
      </c>
      <c r="B33243" t="s">
        <v>7694</v>
      </c>
      <c r="C33243">
        <v>8.72E-2</v>
      </c>
    </row>
    <row r="33244" spans="1:3" x14ac:dyDescent="0.2">
      <c r="A33244">
        <v>31153010629</v>
      </c>
      <c r="B33244" t="s">
        <v>21657</v>
      </c>
      <c r="C33244">
        <v>8.7099999999999997E-2</v>
      </c>
    </row>
    <row r="33245" spans="1:3" x14ac:dyDescent="0.2">
      <c r="A33245">
        <v>34011010302</v>
      </c>
      <c r="B33245" t="s">
        <v>12127</v>
      </c>
      <c r="C33245">
        <v>8.7099999999999997E-2</v>
      </c>
    </row>
    <row r="33246" spans="1:3" x14ac:dyDescent="0.2">
      <c r="A33246">
        <v>37167930101</v>
      </c>
      <c r="B33246" t="s">
        <v>15613</v>
      </c>
      <c r="C33246">
        <v>8.6999999999999994E-2</v>
      </c>
    </row>
    <row r="33247" spans="1:3" x14ac:dyDescent="0.2">
      <c r="A33247">
        <v>55139000800</v>
      </c>
      <c r="B33247" t="s">
        <v>8413</v>
      </c>
      <c r="C33247">
        <v>8.6900000000000005E-2</v>
      </c>
    </row>
    <row r="33248" spans="1:3" x14ac:dyDescent="0.2">
      <c r="A33248">
        <v>27141030502</v>
      </c>
      <c r="B33248" t="s">
        <v>17691</v>
      </c>
      <c r="C33248">
        <v>8.6900000000000005E-2</v>
      </c>
    </row>
    <row r="33249" spans="1:3" x14ac:dyDescent="0.2">
      <c r="A33249">
        <v>17031720500</v>
      </c>
      <c r="B33249" t="s">
        <v>426</v>
      </c>
      <c r="C33249">
        <v>8.6800000000000002E-2</v>
      </c>
    </row>
    <row r="33250" spans="1:3" x14ac:dyDescent="0.2">
      <c r="A33250">
        <v>26125121400</v>
      </c>
      <c r="B33250" t="s">
        <v>16344</v>
      </c>
      <c r="C33250">
        <v>8.6699999999999999E-2</v>
      </c>
    </row>
    <row r="33251" spans="1:3" x14ac:dyDescent="0.2">
      <c r="A33251">
        <v>54061010800</v>
      </c>
      <c r="B33251" t="s">
        <v>10628</v>
      </c>
      <c r="C33251">
        <v>8.6699999999999999E-2</v>
      </c>
    </row>
    <row r="33252" spans="1:3" x14ac:dyDescent="0.2">
      <c r="A33252">
        <v>20043020300</v>
      </c>
      <c r="B33252" t="s">
        <v>9889</v>
      </c>
      <c r="C33252">
        <v>8.6699999999999999E-2</v>
      </c>
    </row>
    <row r="33253" spans="1:3" x14ac:dyDescent="0.2">
      <c r="A33253">
        <v>47029920200</v>
      </c>
      <c r="B33253" t="s">
        <v>5322</v>
      </c>
      <c r="C33253">
        <v>8.6499999999999994E-2</v>
      </c>
    </row>
    <row r="33254" spans="1:3" x14ac:dyDescent="0.2">
      <c r="A33254">
        <v>33011002901</v>
      </c>
      <c r="B33254" t="s">
        <v>22477</v>
      </c>
      <c r="C33254">
        <v>8.6499999999999994E-2</v>
      </c>
    </row>
    <row r="33255" spans="1:3" x14ac:dyDescent="0.2">
      <c r="A33255">
        <v>29127960600</v>
      </c>
      <c r="B33255" t="s">
        <v>4569</v>
      </c>
      <c r="C33255">
        <v>8.6400000000000005E-2</v>
      </c>
    </row>
    <row r="33256" spans="1:3" x14ac:dyDescent="0.2">
      <c r="A33256">
        <v>19153011021</v>
      </c>
      <c r="B33256" t="s">
        <v>8296</v>
      </c>
      <c r="C33256">
        <v>8.6300000000000002E-2</v>
      </c>
    </row>
    <row r="33257" spans="1:3" x14ac:dyDescent="0.2">
      <c r="A33257">
        <v>19153010703</v>
      </c>
      <c r="B33257" t="s">
        <v>15037</v>
      </c>
      <c r="C33257">
        <v>8.6300000000000002E-2</v>
      </c>
    </row>
    <row r="33258" spans="1:3" x14ac:dyDescent="0.2">
      <c r="A33258">
        <v>37113970600</v>
      </c>
      <c r="B33258" t="s">
        <v>9836</v>
      </c>
      <c r="C33258">
        <v>8.6199999999999999E-2</v>
      </c>
    </row>
    <row r="33259" spans="1:3" x14ac:dyDescent="0.2">
      <c r="A33259">
        <v>22127960100</v>
      </c>
      <c r="B33259" t="s">
        <v>4157</v>
      </c>
      <c r="C33259">
        <v>8.6199999999999999E-2</v>
      </c>
    </row>
    <row r="33260" spans="1:3" x14ac:dyDescent="0.2">
      <c r="A33260">
        <v>29189221302</v>
      </c>
      <c r="B33260" t="s">
        <v>20974</v>
      </c>
      <c r="C33260">
        <v>8.6099999999999996E-2</v>
      </c>
    </row>
    <row r="33261" spans="1:3" x14ac:dyDescent="0.2">
      <c r="A33261">
        <v>42003403500</v>
      </c>
      <c r="B33261" t="s">
        <v>14995</v>
      </c>
      <c r="C33261">
        <v>8.6099999999999996E-2</v>
      </c>
    </row>
    <row r="33262" spans="1:3" x14ac:dyDescent="0.2">
      <c r="A33262">
        <v>19081270300</v>
      </c>
      <c r="B33262" t="s">
        <v>10787</v>
      </c>
      <c r="C33262">
        <v>8.6099999999999996E-2</v>
      </c>
    </row>
    <row r="33263" spans="1:3" x14ac:dyDescent="0.2">
      <c r="A33263">
        <v>34029731103</v>
      </c>
      <c r="B33263" t="s">
        <v>11835</v>
      </c>
      <c r="C33263">
        <v>8.5999999999999993E-2</v>
      </c>
    </row>
    <row r="33264" spans="1:3" x14ac:dyDescent="0.2">
      <c r="A33264">
        <v>24003730601</v>
      </c>
      <c r="B33264" t="s">
        <v>20805</v>
      </c>
      <c r="C33264">
        <v>8.5900000000000004E-2</v>
      </c>
    </row>
    <row r="33265" spans="1:3" x14ac:dyDescent="0.2">
      <c r="A33265">
        <v>34025801400</v>
      </c>
      <c r="B33265" t="s">
        <v>24797</v>
      </c>
      <c r="C33265">
        <v>8.5800000000000001E-2</v>
      </c>
    </row>
    <row r="33266" spans="1:3" x14ac:dyDescent="0.2">
      <c r="A33266">
        <v>55025012001</v>
      </c>
      <c r="B33266" t="s">
        <v>20300</v>
      </c>
      <c r="C33266">
        <v>8.5699999999999998E-2</v>
      </c>
    </row>
    <row r="33267" spans="1:3" x14ac:dyDescent="0.2">
      <c r="A33267">
        <v>36007013202</v>
      </c>
      <c r="B33267" t="s">
        <v>19110</v>
      </c>
      <c r="C33267">
        <v>8.5599999999999996E-2</v>
      </c>
    </row>
    <row r="33268" spans="1:3" x14ac:dyDescent="0.2">
      <c r="A33268">
        <v>24003701101</v>
      </c>
      <c r="B33268" t="s">
        <v>23838</v>
      </c>
      <c r="C33268">
        <v>8.5500000000000007E-2</v>
      </c>
    </row>
    <row r="33269" spans="1:3" x14ac:dyDescent="0.2">
      <c r="A33269">
        <v>12017451601</v>
      </c>
      <c r="B33269" t="s">
        <v>7981</v>
      </c>
      <c r="C33269">
        <v>8.5199999999999998E-2</v>
      </c>
    </row>
    <row r="33270" spans="1:3" x14ac:dyDescent="0.2">
      <c r="A33270">
        <v>39109315300</v>
      </c>
      <c r="B33270" t="s">
        <v>3925</v>
      </c>
      <c r="C33270">
        <v>8.4900000000000003E-2</v>
      </c>
    </row>
    <row r="33271" spans="1:3" x14ac:dyDescent="0.2">
      <c r="A33271">
        <v>19163013600</v>
      </c>
      <c r="B33271" t="s">
        <v>11481</v>
      </c>
      <c r="C33271">
        <v>8.4900000000000003E-2</v>
      </c>
    </row>
    <row r="33272" spans="1:3" x14ac:dyDescent="0.2">
      <c r="A33272">
        <v>26099220002</v>
      </c>
      <c r="B33272" t="s">
        <v>15286</v>
      </c>
      <c r="C33272">
        <v>8.48E-2</v>
      </c>
    </row>
    <row r="33273" spans="1:3" x14ac:dyDescent="0.2">
      <c r="A33273">
        <v>47141000400</v>
      </c>
      <c r="B33273" t="s">
        <v>6642</v>
      </c>
      <c r="C33273">
        <v>8.4699999999999998E-2</v>
      </c>
    </row>
    <row r="33274" spans="1:3" x14ac:dyDescent="0.2">
      <c r="A33274">
        <v>36075021602</v>
      </c>
      <c r="B33274" t="s">
        <v>13229</v>
      </c>
      <c r="C33274">
        <v>8.4599999999999995E-2</v>
      </c>
    </row>
    <row r="33275" spans="1:3" x14ac:dyDescent="0.2">
      <c r="A33275">
        <v>30111000600</v>
      </c>
      <c r="B33275" t="s">
        <v>12683</v>
      </c>
      <c r="C33275">
        <v>8.4599999999999995E-2</v>
      </c>
    </row>
    <row r="33276" spans="1:3" x14ac:dyDescent="0.2">
      <c r="A33276">
        <v>13187960101</v>
      </c>
      <c r="B33276" t="s">
        <v>8744</v>
      </c>
      <c r="C33276">
        <v>8.4500000000000006E-2</v>
      </c>
    </row>
    <row r="33277" spans="1:3" x14ac:dyDescent="0.2">
      <c r="A33277">
        <v>39151711501</v>
      </c>
      <c r="B33277" t="s">
        <v>1391</v>
      </c>
      <c r="C33277">
        <v>8.4400000000000003E-2</v>
      </c>
    </row>
    <row r="33278" spans="1:3" x14ac:dyDescent="0.2">
      <c r="A33278">
        <v>4013612900</v>
      </c>
      <c r="B33278" t="s">
        <v>13739</v>
      </c>
      <c r="C33278">
        <v>8.43E-2</v>
      </c>
    </row>
    <row r="33279" spans="1:3" x14ac:dyDescent="0.2">
      <c r="A33279">
        <v>5111490400</v>
      </c>
      <c r="B33279" t="s">
        <v>2580</v>
      </c>
      <c r="C33279">
        <v>8.4000000000000005E-2</v>
      </c>
    </row>
    <row r="33280" spans="1:3" x14ac:dyDescent="0.2">
      <c r="A33280">
        <v>46033965200</v>
      </c>
      <c r="B33280" t="s">
        <v>17928</v>
      </c>
      <c r="C33280">
        <v>8.3599999999999994E-2</v>
      </c>
    </row>
    <row r="33281" spans="1:3" x14ac:dyDescent="0.2">
      <c r="A33281">
        <v>26081014601</v>
      </c>
      <c r="B33281" t="s">
        <v>21252</v>
      </c>
      <c r="C33281">
        <v>8.3599999999999994E-2</v>
      </c>
    </row>
    <row r="33282" spans="1:3" x14ac:dyDescent="0.2">
      <c r="A33282">
        <v>18097357500</v>
      </c>
      <c r="B33282" t="s">
        <v>10277</v>
      </c>
      <c r="C33282">
        <v>8.3500000000000005E-2</v>
      </c>
    </row>
    <row r="33283" spans="1:3" x14ac:dyDescent="0.2">
      <c r="A33283">
        <v>36027150005</v>
      </c>
      <c r="B33283" t="s">
        <v>19423</v>
      </c>
      <c r="C33283">
        <v>8.3500000000000005E-2</v>
      </c>
    </row>
    <row r="33284" spans="1:3" x14ac:dyDescent="0.2">
      <c r="A33284">
        <v>26121002300</v>
      </c>
      <c r="B33284" t="s">
        <v>4931</v>
      </c>
      <c r="C33284">
        <v>8.3500000000000005E-2</v>
      </c>
    </row>
    <row r="33285" spans="1:3" x14ac:dyDescent="0.2">
      <c r="A33285">
        <v>55031021000</v>
      </c>
      <c r="B33285" t="s">
        <v>10294</v>
      </c>
      <c r="C33285">
        <v>8.3400000000000002E-2</v>
      </c>
    </row>
    <row r="33286" spans="1:3" x14ac:dyDescent="0.2">
      <c r="A33286">
        <v>55087012400</v>
      </c>
      <c r="B33286" t="s">
        <v>14435</v>
      </c>
      <c r="C33286">
        <v>8.3299999999999999E-2</v>
      </c>
    </row>
    <row r="33287" spans="1:3" x14ac:dyDescent="0.2">
      <c r="A33287">
        <v>36013030400</v>
      </c>
      <c r="B33287" t="s">
        <v>2732</v>
      </c>
      <c r="C33287">
        <v>8.3299999999999999E-2</v>
      </c>
    </row>
    <row r="33288" spans="1:3" x14ac:dyDescent="0.2">
      <c r="A33288">
        <v>46013951800</v>
      </c>
      <c r="B33288" t="s">
        <v>14474</v>
      </c>
      <c r="C33288">
        <v>8.3199999999999996E-2</v>
      </c>
    </row>
    <row r="33289" spans="1:3" x14ac:dyDescent="0.2">
      <c r="A33289">
        <v>55097961300</v>
      </c>
      <c r="B33289" t="s">
        <v>18236</v>
      </c>
      <c r="C33289">
        <v>8.3099999999999993E-2</v>
      </c>
    </row>
    <row r="33290" spans="1:3" x14ac:dyDescent="0.2">
      <c r="A33290">
        <v>9001245400</v>
      </c>
      <c r="B33290" t="s">
        <v>24385</v>
      </c>
      <c r="C33290">
        <v>8.3099999999999993E-2</v>
      </c>
    </row>
    <row r="33291" spans="1:3" x14ac:dyDescent="0.2">
      <c r="A33291">
        <v>36103158318</v>
      </c>
      <c r="B33291" t="s">
        <v>20897</v>
      </c>
      <c r="C33291">
        <v>8.2799999999999999E-2</v>
      </c>
    </row>
    <row r="33292" spans="1:3" x14ac:dyDescent="0.2">
      <c r="A33292">
        <v>44007011403</v>
      </c>
      <c r="B33292" t="s">
        <v>19437</v>
      </c>
      <c r="C33292">
        <v>8.2699999999999996E-2</v>
      </c>
    </row>
    <row r="33293" spans="1:3" x14ac:dyDescent="0.2">
      <c r="A33293">
        <v>40093955200</v>
      </c>
      <c r="B33293" t="s">
        <v>8342</v>
      </c>
      <c r="C33293">
        <v>8.2699999999999996E-2</v>
      </c>
    </row>
    <row r="33294" spans="1:3" x14ac:dyDescent="0.2">
      <c r="A33294">
        <v>39153532302</v>
      </c>
      <c r="B33294" t="s">
        <v>9317</v>
      </c>
      <c r="C33294">
        <v>8.2699999999999996E-2</v>
      </c>
    </row>
    <row r="33295" spans="1:3" x14ac:dyDescent="0.2">
      <c r="A33295">
        <v>26099260000</v>
      </c>
      <c r="B33295" t="s">
        <v>6377</v>
      </c>
      <c r="C33295">
        <v>8.2500000000000004E-2</v>
      </c>
    </row>
    <row r="33296" spans="1:3" x14ac:dyDescent="0.2">
      <c r="A33296">
        <v>22103040602</v>
      </c>
      <c r="B33296" t="s">
        <v>3335</v>
      </c>
      <c r="C33296">
        <v>8.2400000000000001E-2</v>
      </c>
    </row>
    <row r="33297" spans="1:3" x14ac:dyDescent="0.2">
      <c r="A33297">
        <v>39149972100</v>
      </c>
      <c r="B33297" t="s">
        <v>4548</v>
      </c>
      <c r="C33297">
        <v>8.2400000000000001E-2</v>
      </c>
    </row>
    <row r="33298" spans="1:3" x14ac:dyDescent="0.2">
      <c r="A33298">
        <v>4015953200</v>
      </c>
      <c r="B33298" t="s">
        <v>7800</v>
      </c>
      <c r="C33298">
        <v>8.2400000000000001E-2</v>
      </c>
    </row>
    <row r="33299" spans="1:3" x14ac:dyDescent="0.2">
      <c r="A33299">
        <v>18141010400</v>
      </c>
      <c r="B33299" t="s">
        <v>6532</v>
      </c>
      <c r="C33299">
        <v>8.2400000000000001E-2</v>
      </c>
    </row>
    <row r="33300" spans="1:3" x14ac:dyDescent="0.2">
      <c r="A33300">
        <v>21059000900</v>
      </c>
      <c r="B33300" t="s">
        <v>2179</v>
      </c>
      <c r="C33300">
        <v>8.2400000000000001E-2</v>
      </c>
    </row>
    <row r="33301" spans="1:3" x14ac:dyDescent="0.2">
      <c r="A33301">
        <v>1003010904</v>
      </c>
      <c r="B33301" t="s">
        <v>8890</v>
      </c>
      <c r="C33301">
        <v>8.2400000000000001E-2</v>
      </c>
    </row>
    <row r="33302" spans="1:3" x14ac:dyDescent="0.2">
      <c r="A33302">
        <v>8031003402</v>
      </c>
      <c r="B33302" t="s">
        <v>4568</v>
      </c>
      <c r="C33302">
        <v>8.2299999999999998E-2</v>
      </c>
    </row>
    <row r="33303" spans="1:3" x14ac:dyDescent="0.2">
      <c r="A33303">
        <v>20073965700</v>
      </c>
      <c r="B33303" t="s">
        <v>8412</v>
      </c>
      <c r="C33303">
        <v>8.2100000000000006E-2</v>
      </c>
    </row>
    <row r="33304" spans="1:3" x14ac:dyDescent="0.2">
      <c r="A33304">
        <v>55035000502</v>
      </c>
      <c r="B33304" t="s">
        <v>10633</v>
      </c>
      <c r="C33304">
        <v>8.2100000000000006E-2</v>
      </c>
    </row>
    <row r="33305" spans="1:3" x14ac:dyDescent="0.2">
      <c r="A33305">
        <v>8019014800</v>
      </c>
      <c r="B33305" t="s">
        <v>24181</v>
      </c>
      <c r="C33305">
        <v>8.2000000000000003E-2</v>
      </c>
    </row>
    <row r="33306" spans="1:3" x14ac:dyDescent="0.2">
      <c r="A33306">
        <v>42011011703</v>
      </c>
      <c r="B33306" t="s">
        <v>17337</v>
      </c>
      <c r="C33306">
        <v>8.1900000000000001E-2</v>
      </c>
    </row>
    <row r="33307" spans="1:3" x14ac:dyDescent="0.2">
      <c r="A33307">
        <v>37081012511</v>
      </c>
      <c r="B33307" t="s">
        <v>24336</v>
      </c>
      <c r="C33307">
        <v>8.1799999999999998E-2</v>
      </c>
    </row>
    <row r="33308" spans="1:3" x14ac:dyDescent="0.2">
      <c r="A33308">
        <v>55009001802</v>
      </c>
      <c r="B33308" t="s">
        <v>2438</v>
      </c>
      <c r="C33308">
        <v>8.1699999999999995E-2</v>
      </c>
    </row>
    <row r="33309" spans="1:3" x14ac:dyDescent="0.2">
      <c r="A33309">
        <v>26031960100</v>
      </c>
      <c r="B33309" t="s">
        <v>14442</v>
      </c>
      <c r="C33309">
        <v>8.1600000000000006E-2</v>
      </c>
    </row>
    <row r="33310" spans="1:3" x14ac:dyDescent="0.2">
      <c r="A33310">
        <v>1003011300</v>
      </c>
      <c r="B33310" t="s">
        <v>15359</v>
      </c>
      <c r="C33310">
        <v>8.1600000000000006E-2</v>
      </c>
    </row>
    <row r="33311" spans="1:3" x14ac:dyDescent="0.2">
      <c r="A33311">
        <v>36051030201</v>
      </c>
      <c r="B33311" t="s">
        <v>18653</v>
      </c>
      <c r="C33311">
        <v>8.1500000000000003E-2</v>
      </c>
    </row>
    <row r="33312" spans="1:3" x14ac:dyDescent="0.2">
      <c r="A33312">
        <v>26163560100</v>
      </c>
      <c r="B33312" t="s">
        <v>21868</v>
      </c>
      <c r="C33312">
        <v>8.14E-2</v>
      </c>
    </row>
    <row r="33313" spans="1:3" x14ac:dyDescent="0.2">
      <c r="A33313">
        <v>39053954100</v>
      </c>
      <c r="B33313" t="s">
        <v>8829</v>
      </c>
      <c r="C33313">
        <v>8.14E-2</v>
      </c>
    </row>
    <row r="33314" spans="1:3" x14ac:dyDescent="0.2">
      <c r="A33314">
        <v>5055480500</v>
      </c>
      <c r="B33314" t="s">
        <v>3139</v>
      </c>
      <c r="C33314">
        <v>8.14E-2</v>
      </c>
    </row>
    <row r="33315" spans="1:3" x14ac:dyDescent="0.2">
      <c r="A33315">
        <v>10001043100</v>
      </c>
      <c r="B33315" t="s">
        <v>4243</v>
      </c>
      <c r="C33315">
        <v>8.14E-2</v>
      </c>
    </row>
    <row r="33316" spans="1:3" x14ac:dyDescent="0.2">
      <c r="A33316">
        <v>42091208100</v>
      </c>
      <c r="B33316" t="s">
        <v>13030</v>
      </c>
      <c r="C33316">
        <v>8.1299999999999997E-2</v>
      </c>
    </row>
    <row r="33317" spans="1:3" x14ac:dyDescent="0.2">
      <c r="A33317">
        <v>12101031708</v>
      </c>
      <c r="B33317" t="s">
        <v>20480</v>
      </c>
      <c r="C33317">
        <v>8.1199999999999994E-2</v>
      </c>
    </row>
    <row r="33318" spans="1:3" x14ac:dyDescent="0.2">
      <c r="A33318">
        <v>53053070206</v>
      </c>
      <c r="B33318" t="s">
        <v>14989</v>
      </c>
      <c r="C33318">
        <v>8.1000000000000003E-2</v>
      </c>
    </row>
    <row r="33319" spans="1:3" x14ac:dyDescent="0.2">
      <c r="A33319">
        <v>1093964300</v>
      </c>
      <c r="B33319" t="s">
        <v>5164</v>
      </c>
      <c r="C33319">
        <v>8.1000000000000003E-2</v>
      </c>
    </row>
    <row r="33320" spans="1:3" x14ac:dyDescent="0.2">
      <c r="A33320">
        <v>27053026208</v>
      </c>
      <c r="B33320" t="s">
        <v>23338</v>
      </c>
      <c r="C33320">
        <v>8.09E-2</v>
      </c>
    </row>
    <row r="33321" spans="1:3" x14ac:dyDescent="0.2">
      <c r="A33321">
        <v>12101031706</v>
      </c>
      <c r="B33321" t="s">
        <v>23664</v>
      </c>
      <c r="C33321">
        <v>8.09E-2</v>
      </c>
    </row>
    <row r="33322" spans="1:3" x14ac:dyDescent="0.2">
      <c r="A33322">
        <v>55141011000</v>
      </c>
      <c r="B33322" t="s">
        <v>12594</v>
      </c>
      <c r="C33322">
        <v>8.0799999999999997E-2</v>
      </c>
    </row>
    <row r="33323" spans="1:3" x14ac:dyDescent="0.2">
      <c r="A33323">
        <v>39017012600</v>
      </c>
      <c r="B33323" t="s">
        <v>2567</v>
      </c>
      <c r="C33323">
        <v>8.0699999999999994E-2</v>
      </c>
    </row>
    <row r="33324" spans="1:3" x14ac:dyDescent="0.2">
      <c r="A33324">
        <v>9005266100</v>
      </c>
      <c r="B33324" t="s">
        <v>21249</v>
      </c>
      <c r="C33324">
        <v>8.0600000000000005E-2</v>
      </c>
    </row>
    <row r="33325" spans="1:3" x14ac:dyDescent="0.2">
      <c r="A33325">
        <v>42041011101</v>
      </c>
      <c r="B33325" t="s">
        <v>16130</v>
      </c>
      <c r="C33325">
        <v>8.0600000000000005E-2</v>
      </c>
    </row>
    <row r="33326" spans="1:3" x14ac:dyDescent="0.2">
      <c r="A33326">
        <v>9001060800</v>
      </c>
      <c r="B33326" t="s">
        <v>23158</v>
      </c>
      <c r="C33326">
        <v>8.0399999999999999E-2</v>
      </c>
    </row>
    <row r="33327" spans="1:3" x14ac:dyDescent="0.2">
      <c r="A33327">
        <v>48277000300</v>
      </c>
      <c r="B33327" t="s">
        <v>7700</v>
      </c>
      <c r="C33327">
        <v>8.0399999999999999E-2</v>
      </c>
    </row>
    <row r="33328" spans="1:3" x14ac:dyDescent="0.2">
      <c r="A33328">
        <v>42079210700</v>
      </c>
      <c r="B33328" t="s">
        <v>16426</v>
      </c>
      <c r="C33328">
        <v>8.0299999999999996E-2</v>
      </c>
    </row>
    <row r="33329" spans="1:3" x14ac:dyDescent="0.2">
      <c r="A33329">
        <v>45059920201</v>
      </c>
      <c r="B33329" t="s">
        <v>7023</v>
      </c>
      <c r="C33329">
        <v>8.0199999999999994E-2</v>
      </c>
    </row>
    <row r="33330" spans="1:3" x14ac:dyDescent="0.2">
      <c r="A33330">
        <v>27101900200</v>
      </c>
      <c r="B33330" t="s">
        <v>20730</v>
      </c>
      <c r="C33330">
        <v>8.0100000000000005E-2</v>
      </c>
    </row>
    <row r="33331" spans="1:3" x14ac:dyDescent="0.2">
      <c r="A33331">
        <v>37081012509</v>
      </c>
      <c r="B33331" t="s">
        <v>24530</v>
      </c>
      <c r="C33331">
        <v>8.0100000000000005E-2</v>
      </c>
    </row>
    <row r="33332" spans="1:3" x14ac:dyDescent="0.2">
      <c r="A33332">
        <v>39113020700</v>
      </c>
      <c r="B33332" t="s">
        <v>1574</v>
      </c>
      <c r="C33332">
        <v>0.08</v>
      </c>
    </row>
    <row r="33333" spans="1:3" x14ac:dyDescent="0.2">
      <c r="A33333">
        <v>31055007452</v>
      </c>
      <c r="B33333" t="s">
        <v>23283</v>
      </c>
      <c r="C33333">
        <v>0.08</v>
      </c>
    </row>
    <row r="33334" spans="1:3" x14ac:dyDescent="0.2">
      <c r="A33334">
        <v>37171930802</v>
      </c>
      <c r="B33334" t="s">
        <v>13687</v>
      </c>
      <c r="C33334">
        <v>0.08</v>
      </c>
    </row>
    <row r="33335" spans="1:3" x14ac:dyDescent="0.2">
      <c r="A33335">
        <v>36059415500</v>
      </c>
      <c r="B33335" t="s">
        <v>24784</v>
      </c>
      <c r="C33335">
        <v>7.9600000000000004E-2</v>
      </c>
    </row>
    <row r="33336" spans="1:3" x14ac:dyDescent="0.2">
      <c r="A33336">
        <v>18081610404</v>
      </c>
      <c r="B33336" t="s">
        <v>8697</v>
      </c>
      <c r="C33336">
        <v>7.9600000000000004E-2</v>
      </c>
    </row>
    <row r="33337" spans="1:3" x14ac:dyDescent="0.2">
      <c r="A33337">
        <v>18127050703</v>
      </c>
      <c r="B33337" t="s">
        <v>10196</v>
      </c>
      <c r="C33337">
        <v>7.9500000000000001E-2</v>
      </c>
    </row>
    <row r="33338" spans="1:3" x14ac:dyDescent="0.2">
      <c r="A33338">
        <v>22051022400</v>
      </c>
      <c r="B33338" t="s">
        <v>711</v>
      </c>
      <c r="C33338">
        <v>7.9500000000000001E-2</v>
      </c>
    </row>
    <row r="33339" spans="1:3" x14ac:dyDescent="0.2">
      <c r="A33339">
        <v>26115833500</v>
      </c>
      <c r="B33339" t="s">
        <v>15206</v>
      </c>
      <c r="C33339">
        <v>7.9299999999999995E-2</v>
      </c>
    </row>
    <row r="33340" spans="1:3" x14ac:dyDescent="0.2">
      <c r="A33340">
        <v>8077001404</v>
      </c>
      <c r="B33340" t="s">
        <v>5375</v>
      </c>
      <c r="C33340">
        <v>7.9200000000000007E-2</v>
      </c>
    </row>
    <row r="33341" spans="1:3" x14ac:dyDescent="0.2">
      <c r="A33341">
        <v>48213950800</v>
      </c>
      <c r="B33341" t="s">
        <v>6191</v>
      </c>
      <c r="C33341">
        <v>7.9100000000000004E-2</v>
      </c>
    </row>
    <row r="33342" spans="1:3" x14ac:dyDescent="0.2">
      <c r="A33342">
        <v>36103135005</v>
      </c>
      <c r="B33342" t="s">
        <v>24354</v>
      </c>
      <c r="C33342">
        <v>7.9100000000000004E-2</v>
      </c>
    </row>
    <row r="33343" spans="1:3" x14ac:dyDescent="0.2">
      <c r="A33343">
        <v>26125138301</v>
      </c>
      <c r="B33343" t="s">
        <v>20777</v>
      </c>
      <c r="C33343">
        <v>7.8799999999999995E-2</v>
      </c>
    </row>
    <row r="33344" spans="1:3" x14ac:dyDescent="0.2">
      <c r="A33344">
        <v>17031824004</v>
      </c>
      <c r="B33344" t="s">
        <v>13430</v>
      </c>
      <c r="C33344">
        <v>7.8799999999999995E-2</v>
      </c>
    </row>
    <row r="33345" spans="1:3" x14ac:dyDescent="0.2">
      <c r="A33345">
        <v>24047950400</v>
      </c>
      <c r="B33345" t="s">
        <v>14985</v>
      </c>
      <c r="C33345">
        <v>7.8700000000000006E-2</v>
      </c>
    </row>
    <row r="33346" spans="1:3" x14ac:dyDescent="0.2">
      <c r="A33346">
        <v>26099223800</v>
      </c>
      <c r="B33346" t="s">
        <v>16944</v>
      </c>
      <c r="C33346">
        <v>7.8600000000000003E-2</v>
      </c>
    </row>
    <row r="33347" spans="1:3" x14ac:dyDescent="0.2">
      <c r="A33347">
        <v>12015010502</v>
      </c>
      <c r="B33347" t="s">
        <v>3663</v>
      </c>
      <c r="C33347">
        <v>7.8600000000000003E-2</v>
      </c>
    </row>
    <row r="33348" spans="1:3" x14ac:dyDescent="0.2">
      <c r="A33348">
        <v>26081010402</v>
      </c>
      <c r="B33348" t="s">
        <v>12854</v>
      </c>
      <c r="C33348">
        <v>7.8100000000000003E-2</v>
      </c>
    </row>
    <row r="33349" spans="1:3" x14ac:dyDescent="0.2">
      <c r="A33349">
        <v>24021751701</v>
      </c>
      <c r="B33349" t="s">
        <v>2913</v>
      </c>
      <c r="C33349">
        <v>7.8100000000000003E-2</v>
      </c>
    </row>
    <row r="33350" spans="1:3" x14ac:dyDescent="0.2">
      <c r="A33350">
        <v>26087337000</v>
      </c>
      <c r="B33350" t="s">
        <v>13197</v>
      </c>
      <c r="C33350">
        <v>7.8E-2</v>
      </c>
    </row>
    <row r="33351" spans="1:3" x14ac:dyDescent="0.2">
      <c r="A33351">
        <v>42003320400</v>
      </c>
      <c r="B33351" t="s">
        <v>13012</v>
      </c>
      <c r="C33351">
        <v>7.7700000000000005E-2</v>
      </c>
    </row>
    <row r="33352" spans="1:3" x14ac:dyDescent="0.2">
      <c r="A33352">
        <v>36023971000</v>
      </c>
      <c r="B33352" t="s">
        <v>12640</v>
      </c>
      <c r="C33352">
        <v>7.7700000000000005E-2</v>
      </c>
    </row>
    <row r="33353" spans="1:3" x14ac:dyDescent="0.2">
      <c r="A33353">
        <v>36103158802</v>
      </c>
      <c r="B33353" t="s">
        <v>23217</v>
      </c>
      <c r="C33353">
        <v>7.7700000000000005E-2</v>
      </c>
    </row>
    <row r="33354" spans="1:3" x14ac:dyDescent="0.2">
      <c r="A33354">
        <v>17031805801</v>
      </c>
      <c r="B33354" t="s">
        <v>22311</v>
      </c>
      <c r="C33354">
        <v>7.7499999999999999E-2</v>
      </c>
    </row>
    <row r="33355" spans="1:3" x14ac:dyDescent="0.2">
      <c r="A33355">
        <v>34019011201</v>
      </c>
      <c r="B33355" t="s">
        <v>24197</v>
      </c>
      <c r="C33355">
        <v>7.7499999999999999E-2</v>
      </c>
    </row>
    <row r="33356" spans="1:3" x14ac:dyDescent="0.2">
      <c r="A33356">
        <v>5131010302</v>
      </c>
      <c r="B33356" t="s">
        <v>10403</v>
      </c>
      <c r="C33356">
        <v>7.7399999999999997E-2</v>
      </c>
    </row>
    <row r="33357" spans="1:3" x14ac:dyDescent="0.2">
      <c r="A33357">
        <v>47037018201</v>
      </c>
      <c r="B33357" t="s">
        <v>3106</v>
      </c>
      <c r="C33357">
        <v>7.7399999999999997E-2</v>
      </c>
    </row>
    <row r="33358" spans="1:3" x14ac:dyDescent="0.2">
      <c r="A33358">
        <v>20177003400</v>
      </c>
      <c r="B33358" t="s">
        <v>4590</v>
      </c>
      <c r="C33358">
        <v>7.7200000000000005E-2</v>
      </c>
    </row>
    <row r="33359" spans="1:3" x14ac:dyDescent="0.2">
      <c r="A33359">
        <v>41005023100</v>
      </c>
      <c r="B33359" t="s">
        <v>15442</v>
      </c>
      <c r="C33359">
        <v>7.7200000000000005E-2</v>
      </c>
    </row>
    <row r="33360" spans="1:3" x14ac:dyDescent="0.2">
      <c r="A33360">
        <v>51015070300</v>
      </c>
      <c r="B33360" t="s">
        <v>20559</v>
      </c>
      <c r="C33360">
        <v>7.7200000000000005E-2</v>
      </c>
    </row>
    <row r="33361" spans="1:3" x14ac:dyDescent="0.2">
      <c r="A33361">
        <v>37071032502</v>
      </c>
      <c r="B33361" t="s">
        <v>4504</v>
      </c>
      <c r="C33361">
        <v>7.7100000000000002E-2</v>
      </c>
    </row>
    <row r="33362" spans="1:3" x14ac:dyDescent="0.2">
      <c r="A33362">
        <v>25027735100</v>
      </c>
      <c r="B33362" t="s">
        <v>19365</v>
      </c>
      <c r="C33362">
        <v>7.6999999999999999E-2</v>
      </c>
    </row>
    <row r="33363" spans="1:3" x14ac:dyDescent="0.2">
      <c r="A33363">
        <v>17097860805</v>
      </c>
      <c r="B33363" t="s">
        <v>15847</v>
      </c>
      <c r="C33363">
        <v>7.6799999999999993E-2</v>
      </c>
    </row>
    <row r="33364" spans="1:3" x14ac:dyDescent="0.2">
      <c r="A33364">
        <v>53061052206</v>
      </c>
      <c r="B33364" t="s">
        <v>15002</v>
      </c>
      <c r="C33364">
        <v>7.6700000000000004E-2</v>
      </c>
    </row>
    <row r="33365" spans="1:3" x14ac:dyDescent="0.2">
      <c r="A33365">
        <v>18079960302</v>
      </c>
      <c r="B33365" t="s">
        <v>3198</v>
      </c>
      <c r="C33365">
        <v>7.6700000000000004E-2</v>
      </c>
    </row>
    <row r="33366" spans="1:3" x14ac:dyDescent="0.2">
      <c r="A33366">
        <v>25027750100</v>
      </c>
      <c r="B33366" t="s">
        <v>19348</v>
      </c>
      <c r="C33366">
        <v>7.6399999999999996E-2</v>
      </c>
    </row>
    <row r="33367" spans="1:3" x14ac:dyDescent="0.2">
      <c r="A33367">
        <v>39035186104</v>
      </c>
      <c r="B33367" t="s">
        <v>19970</v>
      </c>
      <c r="C33367">
        <v>7.6399999999999996E-2</v>
      </c>
    </row>
    <row r="33368" spans="1:3" x14ac:dyDescent="0.2">
      <c r="A33368">
        <v>30031000103</v>
      </c>
      <c r="B33368" t="s">
        <v>13830</v>
      </c>
      <c r="C33368">
        <v>7.6399999999999996E-2</v>
      </c>
    </row>
    <row r="33369" spans="1:3" x14ac:dyDescent="0.2">
      <c r="A33369">
        <v>29183311331</v>
      </c>
      <c r="B33369" t="s">
        <v>14752</v>
      </c>
      <c r="C33369">
        <v>7.6399999999999996E-2</v>
      </c>
    </row>
    <row r="33370" spans="1:3" x14ac:dyDescent="0.2">
      <c r="A33370">
        <v>48077030200</v>
      </c>
      <c r="B33370" t="s">
        <v>6905</v>
      </c>
      <c r="C33370">
        <v>7.6300000000000007E-2</v>
      </c>
    </row>
    <row r="33371" spans="1:3" x14ac:dyDescent="0.2">
      <c r="A33371">
        <v>39169000700</v>
      </c>
      <c r="B33371" t="s">
        <v>9600</v>
      </c>
      <c r="C33371">
        <v>7.6300000000000007E-2</v>
      </c>
    </row>
    <row r="33372" spans="1:3" x14ac:dyDescent="0.2">
      <c r="A33372">
        <v>34033022202</v>
      </c>
      <c r="B33372" t="s">
        <v>1433</v>
      </c>
      <c r="C33372">
        <v>7.6300000000000007E-2</v>
      </c>
    </row>
    <row r="33373" spans="1:3" x14ac:dyDescent="0.2">
      <c r="A33373">
        <v>42003415002</v>
      </c>
      <c r="B33373" t="s">
        <v>822</v>
      </c>
      <c r="C33373">
        <v>7.6200000000000004E-2</v>
      </c>
    </row>
    <row r="33374" spans="1:3" x14ac:dyDescent="0.2">
      <c r="A33374">
        <v>42133022920</v>
      </c>
      <c r="B33374" t="s">
        <v>14538</v>
      </c>
      <c r="C33374">
        <v>7.6200000000000004E-2</v>
      </c>
    </row>
    <row r="33375" spans="1:3" x14ac:dyDescent="0.2">
      <c r="A33375">
        <v>55097960702</v>
      </c>
      <c r="B33375" t="s">
        <v>15783</v>
      </c>
      <c r="C33375">
        <v>7.5899999999999995E-2</v>
      </c>
    </row>
    <row r="33376" spans="1:3" x14ac:dyDescent="0.2">
      <c r="A33376">
        <v>54089000700</v>
      </c>
      <c r="B33376" t="s">
        <v>19445</v>
      </c>
      <c r="C33376">
        <v>7.5899999999999995E-2</v>
      </c>
    </row>
    <row r="33377" spans="1:3" x14ac:dyDescent="0.2">
      <c r="A33377">
        <v>39035186203</v>
      </c>
      <c r="B33377" t="s">
        <v>19970</v>
      </c>
      <c r="C33377">
        <v>7.5800000000000006E-2</v>
      </c>
    </row>
    <row r="33378" spans="1:3" x14ac:dyDescent="0.2">
      <c r="A33378">
        <v>12103025108</v>
      </c>
      <c r="B33378" t="s">
        <v>778</v>
      </c>
      <c r="C33378">
        <v>7.5800000000000006E-2</v>
      </c>
    </row>
    <row r="33379" spans="1:3" x14ac:dyDescent="0.2">
      <c r="A33379">
        <v>16029960100</v>
      </c>
      <c r="B33379" t="s">
        <v>19966</v>
      </c>
      <c r="C33379">
        <v>7.5800000000000006E-2</v>
      </c>
    </row>
    <row r="33380" spans="1:3" x14ac:dyDescent="0.2">
      <c r="A33380">
        <v>8005005636</v>
      </c>
      <c r="B33380" t="s">
        <v>22960</v>
      </c>
      <c r="C33380">
        <v>7.5600000000000001E-2</v>
      </c>
    </row>
    <row r="33381" spans="1:3" x14ac:dyDescent="0.2">
      <c r="A33381">
        <v>29183311296</v>
      </c>
      <c r="B33381" t="s">
        <v>14752</v>
      </c>
      <c r="C33381">
        <v>7.5499999999999998E-2</v>
      </c>
    </row>
    <row r="33382" spans="1:3" x14ac:dyDescent="0.2">
      <c r="A33382">
        <v>20015020700</v>
      </c>
      <c r="B33382" t="s">
        <v>9200</v>
      </c>
      <c r="C33382">
        <v>7.5399999999999995E-2</v>
      </c>
    </row>
    <row r="33383" spans="1:3" x14ac:dyDescent="0.2">
      <c r="A33383">
        <v>53069950100</v>
      </c>
      <c r="B33383" t="s">
        <v>18527</v>
      </c>
      <c r="C33383">
        <v>7.5399999999999995E-2</v>
      </c>
    </row>
    <row r="33384" spans="1:3" x14ac:dyDescent="0.2">
      <c r="A33384">
        <v>12017450500</v>
      </c>
      <c r="B33384" t="s">
        <v>8035</v>
      </c>
      <c r="C33384">
        <v>7.5399999999999995E-2</v>
      </c>
    </row>
    <row r="33385" spans="1:3" x14ac:dyDescent="0.2">
      <c r="A33385">
        <v>1077011501</v>
      </c>
      <c r="B33385" t="s">
        <v>4709</v>
      </c>
      <c r="C33385">
        <v>7.51E-2</v>
      </c>
    </row>
    <row r="33386" spans="1:3" x14ac:dyDescent="0.2">
      <c r="A33386">
        <v>26117971200</v>
      </c>
      <c r="B33386" t="s">
        <v>10405</v>
      </c>
      <c r="C33386">
        <v>7.4899999999999994E-2</v>
      </c>
    </row>
    <row r="33387" spans="1:3" x14ac:dyDescent="0.2">
      <c r="A33387">
        <v>47179061200</v>
      </c>
      <c r="B33387" t="s">
        <v>3771</v>
      </c>
      <c r="C33387">
        <v>7.4899999999999994E-2</v>
      </c>
    </row>
    <row r="33388" spans="1:3" x14ac:dyDescent="0.2">
      <c r="A33388">
        <v>17049950800</v>
      </c>
      <c r="B33388" t="s">
        <v>12002</v>
      </c>
      <c r="C33388">
        <v>7.4899999999999994E-2</v>
      </c>
    </row>
    <row r="33389" spans="1:3" x14ac:dyDescent="0.2">
      <c r="A33389">
        <v>42045403701</v>
      </c>
      <c r="B33389" t="s">
        <v>16693</v>
      </c>
      <c r="C33389">
        <v>7.4899999999999994E-2</v>
      </c>
    </row>
    <row r="33390" spans="1:3" x14ac:dyDescent="0.2">
      <c r="A33390">
        <v>36033951000</v>
      </c>
      <c r="B33390" t="s">
        <v>22801</v>
      </c>
      <c r="C33390">
        <v>7.46E-2</v>
      </c>
    </row>
    <row r="33391" spans="1:3" x14ac:dyDescent="0.2">
      <c r="A33391">
        <v>30067000300</v>
      </c>
      <c r="B33391" t="s">
        <v>10967</v>
      </c>
      <c r="C33391">
        <v>7.4499999999999997E-2</v>
      </c>
    </row>
    <row r="33392" spans="1:3" x14ac:dyDescent="0.2">
      <c r="A33392">
        <v>27019090502</v>
      </c>
      <c r="B33392" t="s">
        <v>19235</v>
      </c>
      <c r="C33392">
        <v>7.4499999999999997E-2</v>
      </c>
    </row>
    <row r="33393" spans="1:3" x14ac:dyDescent="0.2">
      <c r="A33393">
        <v>18167010600</v>
      </c>
      <c r="B33393" t="s">
        <v>2451</v>
      </c>
      <c r="C33393">
        <v>7.4399999999999994E-2</v>
      </c>
    </row>
    <row r="33394" spans="1:3" x14ac:dyDescent="0.2">
      <c r="A33394">
        <v>51161031201</v>
      </c>
      <c r="B33394" t="s">
        <v>7835</v>
      </c>
      <c r="C33394">
        <v>7.4399999999999994E-2</v>
      </c>
    </row>
    <row r="33395" spans="1:3" x14ac:dyDescent="0.2">
      <c r="A33395">
        <v>27003050210</v>
      </c>
      <c r="B33395" t="s">
        <v>15032</v>
      </c>
      <c r="C33395">
        <v>7.4300000000000005E-2</v>
      </c>
    </row>
    <row r="33396" spans="1:3" x14ac:dyDescent="0.2">
      <c r="A33396">
        <v>25019950100</v>
      </c>
      <c r="B33396" t="s">
        <v>20732</v>
      </c>
      <c r="C33396">
        <v>7.4200000000000002E-2</v>
      </c>
    </row>
    <row r="33397" spans="1:3" x14ac:dyDescent="0.2">
      <c r="A33397">
        <v>38017000201</v>
      </c>
      <c r="B33397" t="s">
        <v>20583</v>
      </c>
      <c r="C33397">
        <v>7.4099999999999999E-2</v>
      </c>
    </row>
    <row r="33398" spans="1:3" x14ac:dyDescent="0.2">
      <c r="A33398">
        <v>37057061804</v>
      </c>
      <c r="B33398" t="s">
        <v>1820</v>
      </c>
      <c r="C33398">
        <v>7.3899999999999993E-2</v>
      </c>
    </row>
    <row r="33399" spans="1:3" x14ac:dyDescent="0.2">
      <c r="A33399">
        <v>36109002100</v>
      </c>
      <c r="B33399" t="s">
        <v>18281</v>
      </c>
      <c r="C33399">
        <v>7.3800000000000004E-2</v>
      </c>
    </row>
    <row r="33400" spans="1:3" x14ac:dyDescent="0.2">
      <c r="A33400">
        <v>42017104701</v>
      </c>
      <c r="B33400" t="s">
        <v>20564</v>
      </c>
      <c r="C33400">
        <v>7.3599999999999999E-2</v>
      </c>
    </row>
    <row r="33401" spans="1:3" x14ac:dyDescent="0.2">
      <c r="A33401">
        <v>39095009900</v>
      </c>
      <c r="B33401" t="s">
        <v>9416</v>
      </c>
      <c r="C33401">
        <v>7.3599999999999999E-2</v>
      </c>
    </row>
    <row r="33402" spans="1:3" x14ac:dyDescent="0.2">
      <c r="A33402">
        <v>26091060800</v>
      </c>
      <c r="B33402" t="s">
        <v>15747</v>
      </c>
      <c r="C33402">
        <v>7.3300000000000004E-2</v>
      </c>
    </row>
    <row r="33403" spans="1:3" x14ac:dyDescent="0.2">
      <c r="A33403">
        <v>51760050200</v>
      </c>
      <c r="B33403" t="s">
        <v>22032</v>
      </c>
      <c r="C33403">
        <v>7.3200000000000001E-2</v>
      </c>
    </row>
    <row r="33404" spans="1:3" x14ac:dyDescent="0.2">
      <c r="A33404">
        <v>26049010111</v>
      </c>
      <c r="B33404" t="s">
        <v>9072</v>
      </c>
      <c r="C33404">
        <v>7.2900000000000006E-2</v>
      </c>
    </row>
    <row r="33405" spans="1:3" x14ac:dyDescent="0.2">
      <c r="A33405">
        <v>39035177405</v>
      </c>
      <c r="B33405" t="s">
        <v>12084</v>
      </c>
      <c r="C33405">
        <v>7.2800000000000004E-2</v>
      </c>
    </row>
    <row r="33406" spans="1:3" x14ac:dyDescent="0.2">
      <c r="A33406">
        <v>27019090401</v>
      </c>
      <c r="B33406" t="s">
        <v>17759</v>
      </c>
      <c r="C33406">
        <v>7.2800000000000004E-2</v>
      </c>
    </row>
    <row r="33407" spans="1:3" x14ac:dyDescent="0.2">
      <c r="A33407">
        <v>25023525204</v>
      </c>
      <c r="B33407" t="s">
        <v>20905</v>
      </c>
      <c r="C33407">
        <v>7.2700000000000001E-2</v>
      </c>
    </row>
    <row r="33408" spans="1:3" x14ac:dyDescent="0.2">
      <c r="A33408">
        <v>24013505206</v>
      </c>
      <c r="B33408" t="s">
        <v>23451</v>
      </c>
      <c r="C33408">
        <v>7.2700000000000001E-2</v>
      </c>
    </row>
    <row r="33409" spans="1:3" x14ac:dyDescent="0.2">
      <c r="A33409">
        <v>29183311294</v>
      </c>
      <c r="B33409" t="s">
        <v>14752</v>
      </c>
      <c r="C33409">
        <v>7.2599999999999998E-2</v>
      </c>
    </row>
    <row r="33410" spans="1:3" x14ac:dyDescent="0.2">
      <c r="A33410">
        <v>9001105100</v>
      </c>
      <c r="B33410" t="s">
        <v>24659</v>
      </c>
      <c r="C33410">
        <v>7.2599999999999998E-2</v>
      </c>
    </row>
    <row r="33411" spans="1:3" x14ac:dyDescent="0.2">
      <c r="A33411">
        <v>39061025103</v>
      </c>
      <c r="B33411" t="s">
        <v>23069</v>
      </c>
      <c r="C33411">
        <v>7.2599999999999998E-2</v>
      </c>
    </row>
    <row r="33412" spans="1:3" x14ac:dyDescent="0.2">
      <c r="A33412">
        <v>49035112810</v>
      </c>
      <c r="B33412" t="s">
        <v>14574</v>
      </c>
      <c r="C33412">
        <v>7.2499999999999995E-2</v>
      </c>
    </row>
    <row r="33413" spans="1:3" x14ac:dyDescent="0.2">
      <c r="A33413">
        <v>39151710800</v>
      </c>
      <c r="B33413" t="s">
        <v>2398</v>
      </c>
      <c r="C33413">
        <v>7.2499999999999995E-2</v>
      </c>
    </row>
    <row r="33414" spans="1:3" x14ac:dyDescent="0.2">
      <c r="A33414">
        <v>18065976300</v>
      </c>
      <c r="B33414" t="s">
        <v>4055</v>
      </c>
      <c r="C33414">
        <v>7.1999999999999995E-2</v>
      </c>
    </row>
    <row r="33415" spans="1:3" x14ac:dyDescent="0.2">
      <c r="A33415">
        <v>42071013503</v>
      </c>
      <c r="B33415" t="s">
        <v>1314</v>
      </c>
      <c r="C33415">
        <v>7.17E-2</v>
      </c>
    </row>
    <row r="33416" spans="1:3" x14ac:dyDescent="0.2">
      <c r="A33416">
        <v>36101962500</v>
      </c>
      <c r="B33416" t="s">
        <v>15217</v>
      </c>
      <c r="C33416">
        <v>7.17E-2</v>
      </c>
    </row>
    <row r="33417" spans="1:3" x14ac:dyDescent="0.2">
      <c r="A33417">
        <v>13231010200</v>
      </c>
      <c r="B33417" t="s">
        <v>9839</v>
      </c>
      <c r="C33417">
        <v>7.1599999999999997E-2</v>
      </c>
    </row>
    <row r="33418" spans="1:3" x14ac:dyDescent="0.2">
      <c r="A33418">
        <v>1089011300</v>
      </c>
      <c r="B33418" t="s">
        <v>12909</v>
      </c>
      <c r="C33418">
        <v>7.1499999999999994E-2</v>
      </c>
    </row>
    <row r="33419" spans="1:3" x14ac:dyDescent="0.2">
      <c r="A33419">
        <v>29077004801</v>
      </c>
      <c r="B33419" t="s">
        <v>15612</v>
      </c>
      <c r="C33419">
        <v>7.1300000000000002E-2</v>
      </c>
    </row>
    <row r="33420" spans="1:3" x14ac:dyDescent="0.2">
      <c r="A33420">
        <v>51775010200</v>
      </c>
      <c r="B33420" t="s">
        <v>7652</v>
      </c>
      <c r="C33420">
        <v>7.1199999999999999E-2</v>
      </c>
    </row>
    <row r="33421" spans="1:3" x14ac:dyDescent="0.2">
      <c r="A33421">
        <v>9001035400</v>
      </c>
      <c r="B33421" t="s">
        <v>24475</v>
      </c>
      <c r="C33421">
        <v>7.1099999999999997E-2</v>
      </c>
    </row>
    <row r="33422" spans="1:3" x14ac:dyDescent="0.2">
      <c r="A33422">
        <v>53011040203</v>
      </c>
      <c r="B33422" t="s">
        <v>13752</v>
      </c>
      <c r="C33422">
        <v>7.1099999999999997E-2</v>
      </c>
    </row>
    <row r="33423" spans="1:3" x14ac:dyDescent="0.2">
      <c r="A33423">
        <v>26125128200</v>
      </c>
      <c r="B33423" t="s">
        <v>10093</v>
      </c>
      <c r="C33423">
        <v>7.1099999999999997E-2</v>
      </c>
    </row>
    <row r="33424" spans="1:3" x14ac:dyDescent="0.2">
      <c r="A33424">
        <v>9005360200</v>
      </c>
      <c r="B33424" t="s">
        <v>22662</v>
      </c>
      <c r="C33424">
        <v>7.0999999999999994E-2</v>
      </c>
    </row>
    <row r="33425" spans="1:3" x14ac:dyDescent="0.2">
      <c r="A33425">
        <v>18073101100</v>
      </c>
      <c r="B33425" t="s">
        <v>13265</v>
      </c>
      <c r="C33425">
        <v>7.0999999999999994E-2</v>
      </c>
    </row>
    <row r="33426" spans="1:3" x14ac:dyDescent="0.2">
      <c r="A33426">
        <v>22113950500</v>
      </c>
      <c r="B33426" t="s">
        <v>1452</v>
      </c>
      <c r="C33426">
        <v>7.0900000000000005E-2</v>
      </c>
    </row>
    <row r="33427" spans="1:3" x14ac:dyDescent="0.2">
      <c r="A33427">
        <v>31109003706</v>
      </c>
      <c r="B33427" t="s">
        <v>11697</v>
      </c>
      <c r="C33427">
        <v>7.0800000000000002E-2</v>
      </c>
    </row>
    <row r="33428" spans="1:3" x14ac:dyDescent="0.2">
      <c r="A33428">
        <v>36093032200</v>
      </c>
      <c r="B33428" t="s">
        <v>19672</v>
      </c>
      <c r="C33428">
        <v>7.0499999999999993E-2</v>
      </c>
    </row>
    <row r="33429" spans="1:3" x14ac:dyDescent="0.2">
      <c r="A33429">
        <v>54003971102</v>
      </c>
      <c r="B33429" t="s">
        <v>10988</v>
      </c>
      <c r="C33429">
        <v>7.0499999999999993E-2</v>
      </c>
    </row>
    <row r="33430" spans="1:3" x14ac:dyDescent="0.2">
      <c r="A33430">
        <v>42041010900</v>
      </c>
      <c r="B33430" t="s">
        <v>16490</v>
      </c>
      <c r="C33430">
        <v>7.0400000000000004E-2</v>
      </c>
    </row>
    <row r="33431" spans="1:3" x14ac:dyDescent="0.2">
      <c r="A33431">
        <v>42003413201</v>
      </c>
      <c r="B33431" t="s">
        <v>822</v>
      </c>
      <c r="C33431">
        <v>7.0400000000000004E-2</v>
      </c>
    </row>
    <row r="33432" spans="1:3" x14ac:dyDescent="0.2">
      <c r="A33432">
        <v>36067012600</v>
      </c>
      <c r="B33432" t="s">
        <v>12235</v>
      </c>
      <c r="C33432">
        <v>7.0400000000000004E-2</v>
      </c>
    </row>
    <row r="33433" spans="1:3" x14ac:dyDescent="0.2">
      <c r="A33433">
        <v>25003913100</v>
      </c>
      <c r="B33433" t="s">
        <v>24423</v>
      </c>
      <c r="C33433">
        <v>7.0400000000000004E-2</v>
      </c>
    </row>
    <row r="33434" spans="1:3" x14ac:dyDescent="0.2">
      <c r="A33434">
        <v>53041971900</v>
      </c>
      <c r="B33434" t="s">
        <v>8466</v>
      </c>
      <c r="C33434">
        <v>7.0300000000000001E-2</v>
      </c>
    </row>
    <row r="33435" spans="1:3" x14ac:dyDescent="0.2">
      <c r="A33435">
        <v>26095960200</v>
      </c>
      <c r="B33435" t="s">
        <v>12262</v>
      </c>
      <c r="C33435">
        <v>7.0300000000000001E-2</v>
      </c>
    </row>
    <row r="33436" spans="1:3" x14ac:dyDescent="0.2">
      <c r="A33436">
        <v>55043960900</v>
      </c>
      <c r="B33436" t="s">
        <v>20074</v>
      </c>
      <c r="C33436">
        <v>7.0000000000000007E-2</v>
      </c>
    </row>
    <row r="33437" spans="1:3" x14ac:dyDescent="0.2">
      <c r="A33437">
        <v>41019070000</v>
      </c>
      <c r="B33437" t="s">
        <v>7762</v>
      </c>
      <c r="C33437">
        <v>6.9900000000000004E-2</v>
      </c>
    </row>
    <row r="33438" spans="1:3" x14ac:dyDescent="0.2">
      <c r="A33438">
        <v>26163594000</v>
      </c>
      <c r="B33438" t="s">
        <v>12619</v>
      </c>
      <c r="C33438">
        <v>6.9900000000000004E-2</v>
      </c>
    </row>
    <row r="33439" spans="1:3" x14ac:dyDescent="0.2">
      <c r="A33439">
        <v>47073050601</v>
      </c>
      <c r="B33439" t="s">
        <v>10600</v>
      </c>
      <c r="C33439">
        <v>6.9800000000000001E-2</v>
      </c>
    </row>
    <row r="33440" spans="1:3" x14ac:dyDescent="0.2">
      <c r="A33440">
        <v>39085200700</v>
      </c>
      <c r="B33440" t="s">
        <v>21572</v>
      </c>
      <c r="C33440">
        <v>6.9699999999999998E-2</v>
      </c>
    </row>
    <row r="33441" spans="1:3" x14ac:dyDescent="0.2">
      <c r="A33441">
        <v>37059080400</v>
      </c>
      <c r="B33441" t="s">
        <v>16058</v>
      </c>
      <c r="C33441">
        <v>6.93E-2</v>
      </c>
    </row>
    <row r="33442" spans="1:3" x14ac:dyDescent="0.2">
      <c r="A33442">
        <v>9011713100</v>
      </c>
      <c r="B33442" t="s">
        <v>21265</v>
      </c>
      <c r="C33442">
        <v>6.93E-2</v>
      </c>
    </row>
    <row r="33443" spans="1:3" x14ac:dyDescent="0.2">
      <c r="A33443">
        <v>19125030500</v>
      </c>
      <c r="B33443" t="s">
        <v>10629</v>
      </c>
      <c r="C33443">
        <v>6.93E-2</v>
      </c>
    </row>
    <row r="33444" spans="1:3" x14ac:dyDescent="0.2">
      <c r="A33444">
        <v>12109020705</v>
      </c>
      <c r="B33444" t="s">
        <v>20421</v>
      </c>
      <c r="C33444">
        <v>6.93E-2</v>
      </c>
    </row>
    <row r="33445" spans="1:3" x14ac:dyDescent="0.2">
      <c r="A33445">
        <v>37053110401</v>
      </c>
      <c r="B33445" t="s">
        <v>18075</v>
      </c>
      <c r="C33445">
        <v>6.9199999999999998E-2</v>
      </c>
    </row>
    <row r="33446" spans="1:3" x14ac:dyDescent="0.2">
      <c r="A33446">
        <v>47009010900</v>
      </c>
      <c r="B33446" t="s">
        <v>4500</v>
      </c>
      <c r="C33446">
        <v>6.9199999999999998E-2</v>
      </c>
    </row>
    <row r="33447" spans="1:3" x14ac:dyDescent="0.2">
      <c r="A33447">
        <v>30049001100</v>
      </c>
      <c r="B33447" t="s">
        <v>8354</v>
      </c>
      <c r="C33447">
        <v>6.9199999999999998E-2</v>
      </c>
    </row>
    <row r="33448" spans="1:3" x14ac:dyDescent="0.2">
      <c r="A33448">
        <v>55059002905</v>
      </c>
      <c r="B33448" t="s">
        <v>16891</v>
      </c>
      <c r="C33448">
        <v>6.9199999999999998E-2</v>
      </c>
    </row>
    <row r="33449" spans="1:3" x14ac:dyDescent="0.2">
      <c r="A33449">
        <v>37193960100</v>
      </c>
      <c r="B33449" t="s">
        <v>9512</v>
      </c>
      <c r="C33449">
        <v>6.8900000000000003E-2</v>
      </c>
    </row>
    <row r="33450" spans="1:3" x14ac:dyDescent="0.2">
      <c r="A33450">
        <v>51067020300</v>
      </c>
      <c r="B33450" t="s">
        <v>13120</v>
      </c>
      <c r="C33450">
        <v>6.8699999999999997E-2</v>
      </c>
    </row>
    <row r="33451" spans="1:3" x14ac:dyDescent="0.2">
      <c r="A33451">
        <v>27009021102</v>
      </c>
      <c r="B33451" t="s">
        <v>19086</v>
      </c>
      <c r="C33451">
        <v>6.8500000000000005E-2</v>
      </c>
    </row>
    <row r="33452" spans="1:3" x14ac:dyDescent="0.2">
      <c r="A33452">
        <v>21027960200</v>
      </c>
      <c r="B33452" t="s">
        <v>9599</v>
      </c>
      <c r="C33452">
        <v>6.8400000000000002E-2</v>
      </c>
    </row>
    <row r="33453" spans="1:3" x14ac:dyDescent="0.2">
      <c r="A33453">
        <v>8059009837</v>
      </c>
      <c r="B33453" t="s">
        <v>23231</v>
      </c>
      <c r="C33453">
        <v>6.8400000000000002E-2</v>
      </c>
    </row>
    <row r="33454" spans="1:3" x14ac:dyDescent="0.2">
      <c r="A33454">
        <v>18111100500</v>
      </c>
      <c r="B33454" t="s">
        <v>13591</v>
      </c>
      <c r="C33454">
        <v>6.8400000000000002E-2</v>
      </c>
    </row>
    <row r="33455" spans="1:3" x14ac:dyDescent="0.2">
      <c r="A33455">
        <v>36025970200</v>
      </c>
      <c r="B33455" t="s">
        <v>19231</v>
      </c>
      <c r="C33455">
        <v>6.8400000000000002E-2</v>
      </c>
    </row>
    <row r="33456" spans="1:3" x14ac:dyDescent="0.2">
      <c r="A33456">
        <v>45077010602</v>
      </c>
      <c r="B33456" t="s">
        <v>4043</v>
      </c>
      <c r="C33456">
        <v>6.83E-2</v>
      </c>
    </row>
    <row r="33457" spans="1:3" x14ac:dyDescent="0.2">
      <c r="A33457">
        <v>34037374000</v>
      </c>
      <c r="B33457" t="s">
        <v>20521</v>
      </c>
      <c r="C33457">
        <v>6.8099999999999994E-2</v>
      </c>
    </row>
    <row r="33458" spans="1:3" x14ac:dyDescent="0.2">
      <c r="A33458">
        <v>44009051101</v>
      </c>
      <c r="B33458" t="s">
        <v>18840</v>
      </c>
      <c r="C33458">
        <v>6.8000000000000005E-2</v>
      </c>
    </row>
    <row r="33459" spans="1:3" x14ac:dyDescent="0.2">
      <c r="A33459">
        <v>39153531802</v>
      </c>
      <c r="B33459" t="s">
        <v>9317</v>
      </c>
      <c r="C33459">
        <v>6.8000000000000005E-2</v>
      </c>
    </row>
    <row r="33460" spans="1:3" x14ac:dyDescent="0.2">
      <c r="A33460">
        <v>26149041101</v>
      </c>
      <c r="B33460" t="s">
        <v>12111</v>
      </c>
      <c r="C33460">
        <v>6.7900000000000002E-2</v>
      </c>
    </row>
    <row r="33461" spans="1:3" x14ac:dyDescent="0.2">
      <c r="A33461">
        <v>37161961200</v>
      </c>
      <c r="B33461" t="s">
        <v>6161</v>
      </c>
      <c r="C33461">
        <v>6.7699999999999996E-2</v>
      </c>
    </row>
    <row r="33462" spans="1:3" x14ac:dyDescent="0.2">
      <c r="A33462">
        <v>36063023200</v>
      </c>
      <c r="B33462" t="s">
        <v>15457</v>
      </c>
      <c r="C33462">
        <v>6.7699999999999996E-2</v>
      </c>
    </row>
    <row r="33463" spans="1:3" x14ac:dyDescent="0.2">
      <c r="A33463">
        <v>36029015501</v>
      </c>
      <c r="B33463" t="s">
        <v>15903</v>
      </c>
      <c r="C33463">
        <v>6.7699999999999996E-2</v>
      </c>
    </row>
    <row r="33464" spans="1:3" x14ac:dyDescent="0.2">
      <c r="A33464">
        <v>29169470102</v>
      </c>
      <c r="B33464" t="s">
        <v>6559</v>
      </c>
      <c r="C33464">
        <v>6.7599999999999993E-2</v>
      </c>
    </row>
    <row r="33465" spans="1:3" x14ac:dyDescent="0.2">
      <c r="A33465">
        <v>42079214500</v>
      </c>
      <c r="B33465" t="s">
        <v>8513</v>
      </c>
      <c r="C33465">
        <v>6.7599999999999993E-2</v>
      </c>
    </row>
    <row r="33466" spans="1:3" x14ac:dyDescent="0.2">
      <c r="A33466">
        <v>17037001700</v>
      </c>
      <c r="B33466" t="s">
        <v>21891</v>
      </c>
      <c r="C33466">
        <v>6.7500000000000004E-2</v>
      </c>
    </row>
    <row r="33467" spans="1:3" x14ac:dyDescent="0.2">
      <c r="A33467">
        <v>48113007906</v>
      </c>
      <c r="B33467" t="s">
        <v>24175</v>
      </c>
      <c r="C33467">
        <v>6.6799999999999998E-2</v>
      </c>
    </row>
    <row r="33468" spans="1:3" x14ac:dyDescent="0.2">
      <c r="A33468">
        <v>55025010502</v>
      </c>
      <c r="B33468" t="s">
        <v>19195</v>
      </c>
      <c r="C33468">
        <v>6.6600000000000006E-2</v>
      </c>
    </row>
    <row r="33469" spans="1:3" x14ac:dyDescent="0.2">
      <c r="A33469">
        <v>22009030800</v>
      </c>
      <c r="B33469" t="s">
        <v>12863</v>
      </c>
      <c r="C33469">
        <v>6.6600000000000006E-2</v>
      </c>
    </row>
    <row r="33470" spans="1:3" x14ac:dyDescent="0.2">
      <c r="A33470">
        <v>47117955000</v>
      </c>
      <c r="B33470" t="s">
        <v>10995</v>
      </c>
      <c r="C33470">
        <v>6.6600000000000006E-2</v>
      </c>
    </row>
    <row r="33471" spans="1:3" x14ac:dyDescent="0.2">
      <c r="A33471">
        <v>49025130200</v>
      </c>
      <c r="B33471" t="s">
        <v>10445</v>
      </c>
      <c r="C33471">
        <v>6.6500000000000004E-2</v>
      </c>
    </row>
    <row r="33472" spans="1:3" x14ac:dyDescent="0.2">
      <c r="A33472">
        <v>25017386100</v>
      </c>
      <c r="B33472" t="s">
        <v>25018</v>
      </c>
      <c r="C33472">
        <v>6.6500000000000004E-2</v>
      </c>
    </row>
    <row r="33473" spans="1:3" x14ac:dyDescent="0.2">
      <c r="A33473">
        <v>21037052100</v>
      </c>
      <c r="B33473" t="s">
        <v>7486</v>
      </c>
      <c r="C33473">
        <v>6.6500000000000004E-2</v>
      </c>
    </row>
    <row r="33474" spans="1:3" x14ac:dyDescent="0.2">
      <c r="A33474">
        <v>34007608903</v>
      </c>
      <c r="B33474" t="s">
        <v>18686</v>
      </c>
      <c r="C33474">
        <v>6.6500000000000004E-2</v>
      </c>
    </row>
    <row r="33475" spans="1:3" x14ac:dyDescent="0.2">
      <c r="A33475">
        <v>36073401200</v>
      </c>
      <c r="B33475" t="s">
        <v>14155</v>
      </c>
      <c r="C33475">
        <v>6.6400000000000001E-2</v>
      </c>
    </row>
    <row r="33476" spans="1:3" x14ac:dyDescent="0.2">
      <c r="A33476">
        <v>12103027604</v>
      </c>
      <c r="B33476" t="s">
        <v>19698</v>
      </c>
      <c r="C33476">
        <v>6.6400000000000001E-2</v>
      </c>
    </row>
    <row r="33477" spans="1:3" x14ac:dyDescent="0.2">
      <c r="A33477">
        <v>23019006200</v>
      </c>
      <c r="B33477" t="s">
        <v>22044</v>
      </c>
      <c r="C33477">
        <v>6.6299999999999998E-2</v>
      </c>
    </row>
    <row r="33478" spans="1:3" x14ac:dyDescent="0.2">
      <c r="A33478">
        <v>20169001200</v>
      </c>
      <c r="B33478" t="s">
        <v>21143</v>
      </c>
      <c r="C33478">
        <v>6.6299999999999998E-2</v>
      </c>
    </row>
    <row r="33479" spans="1:3" x14ac:dyDescent="0.2">
      <c r="A33479">
        <v>41013950400</v>
      </c>
      <c r="B33479" t="s">
        <v>9452</v>
      </c>
      <c r="C33479">
        <v>6.6299999999999998E-2</v>
      </c>
    </row>
    <row r="33480" spans="1:3" x14ac:dyDescent="0.2">
      <c r="A33480">
        <v>12019031105</v>
      </c>
      <c r="B33480" t="s">
        <v>9779</v>
      </c>
      <c r="C33480">
        <v>6.6299999999999998E-2</v>
      </c>
    </row>
    <row r="33481" spans="1:3" x14ac:dyDescent="0.2">
      <c r="A33481">
        <v>26099230400</v>
      </c>
      <c r="B33481" t="s">
        <v>11645</v>
      </c>
      <c r="C33481">
        <v>6.6100000000000006E-2</v>
      </c>
    </row>
    <row r="33482" spans="1:3" x14ac:dyDescent="0.2">
      <c r="A33482">
        <v>36069050201</v>
      </c>
      <c r="B33482" t="s">
        <v>19147</v>
      </c>
      <c r="C33482">
        <v>6.6100000000000006E-2</v>
      </c>
    </row>
    <row r="33483" spans="1:3" x14ac:dyDescent="0.2">
      <c r="A33483">
        <v>23003952300</v>
      </c>
      <c r="B33483" t="s">
        <v>21498</v>
      </c>
      <c r="C33483">
        <v>6.6000000000000003E-2</v>
      </c>
    </row>
    <row r="33484" spans="1:3" x14ac:dyDescent="0.2">
      <c r="A33484">
        <v>55087011900</v>
      </c>
      <c r="B33484" t="s">
        <v>19124</v>
      </c>
      <c r="C33484">
        <v>6.6000000000000003E-2</v>
      </c>
    </row>
    <row r="33485" spans="1:3" x14ac:dyDescent="0.2">
      <c r="A33485">
        <v>12127082802</v>
      </c>
      <c r="B33485" t="s">
        <v>18713</v>
      </c>
      <c r="C33485">
        <v>6.59E-2</v>
      </c>
    </row>
    <row r="33486" spans="1:3" x14ac:dyDescent="0.2">
      <c r="A33486">
        <v>12115002509</v>
      </c>
      <c r="B33486" t="s">
        <v>13053</v>
      </c>
      <c r="C33486">
        <v>6.59E-2</v>
      </c>
    </row>
    <row r="33487" spans="1:3" x14ac:dyDescent="0.2">
      <c r="A33487">
        <v>37055970602</v>
      </c>
      <c r="B33487" t="s">
        <v>15272</v>
      </c>
      <c r="C33487">
        <v>6.59E-2</v>
      </c>
    </row>
    <row r="33488" spans="1:3" x14ac:dyDescent="0.2">
      <c r="A33488">
        <v>47001021202</v>
      </c>
      <c r="B33488" t="s">
        <v>8103</v>
      </c>
      <c r="C33488">
        <v>6.5699999999999995E-2</v>
      </c>
    </row>
    <row r="33489" spans="1:3" x14ac:dyDescent="0.2">
      <c r="A33489">
        <v>26049012008</v>
      </c>
      <c r="B33489" t="s">
        <v>561</v>
      </c>
      <c r="C33489">
        <v>6.5699999999999995E-2</v>
      </c>
    </row>
    <row r="33490" spans="1:3" x14ac:dyDescent="0.2">
      <c r="A33490">
        <v>46093020302</v>
      </c>
      <c r="B33490" t="s">
        <v>14667</v>
      </c>
      <c r="C33490">
        <v>6.5600000000000006E-2</v>
      </c>
    </row>
    <row r="33491" spans="1:3" x14ac:dyDescent="0.2">
      <c r="A33491">
        <v>31055007453</v>
      </c>
      <c r="B33491" t="s">
        <v>15257</v>
      </c>
      <c r="C33491">
        <v>6.5600000000000006E-2</v>
      </c>
    </row>
    <row r="33492" spans="1:3" x14ac:dyDescent="0.2">
      <c r="A33492">
        <v>47153060101</v>
      </c>
      <c r="B33492" t="s">
        <v>4847</v>
      </c>
      <c r="C33492">
        <v>6.54E-2</v>
      </c>
    </row>
    <row r="33493" spans="1:3" x14ac:dyDescent="0.2">
      <c r="A33493">
        <v>56023978200</v>
      </c>
      <c r="B33493" t="s">
        <v>14194</v>
      </c>
      <c r="C33493">
        <v>6.5199999999999994E-2</v>
      </c>
    </row>
    <row r="33494" spans="1:3" x14ac:dyDescent="0.2">
      <c r="A33494">
        <v>20049965100</v>
      </c>
      <c r="B33494" t="s">
        <v>11430</v>
      </c>
      <c r="C33494">
        <v>6.5199999999999994E-2</v>
      </c>
    </row>
    <row r="33495" spans="1:3" x14ac:dyDescent="0.2">
      <c r="A33495">
        <v>26099251200</v>
      </c>
      <c r="B33495" t="s">
        <v>14763</v>
      </c>
      <c r="C33495">
        <v>6.5100000000000005E-2</v>
      </c>
    </row>
    <row r="33496" spans="1:3" x14ac:dyDescent="0.2">
      <c r="A33496">
        <v>5007021407</v>
      </c>
      <c r="B33496" t="s">
        <v>4964</v>
      </c>
      <c r="C33496">
        <v>6.5000000000000002E-2</v>
      </c>
    </row>
    <row r="33497" spans="1:3" x14ac:dyDescent="0.2">
      <c r="A33497">
        <v>17121952100</v>
      </c>
      <c r="B33497" t="s">
        <v>9674</v>
      </c>
      <c r="C33497">
        <v>6.4899999999999999E-2</v>
      </c>
    </row>
    <row r="33498" spans="1:3" x14ac:dyDescent="0.2">
      <c r="A33498">
        <v>39061021202</v>
      </c>
      <c r="B33498" t="s">
        <v>653</v>
      </c>
      <c r="C33498">
        <v>6.4799999999999996E-2</v>
      </c>
    </row>
    <row r="33499" spans="1:3" x14ac:dyDescent="0.2">
      <c r="A33499">
        <v>26145013000</v>
      </c>
      <c r="B33499" t="s">
        <v>12368</v>
      </c>
      <c r="C33499">
        <v>6.4600000000000005E-2</v>
      </c>
    </row>
    <row r="33500" spans="1:3" x14ac:dyDescent="0.2">
      <c r="A33500">
        <v>22113950200</v>
      </c>
      <c r="B33500" t="s">
        <v>7508</v>
      </c>
      <c r="C33500">
        <v>6.4600000000000005E-2</v>
      </c>
    </row>
    <row r="33501" spans="1:3" x14ac:dyDescent="0.2">
      <c r="A33501">
        <v>26145012900</v>
      </c>
      <c r="B33501" t="s">
        <v>16361</v>
      </c>
      <c r="C33501">
        <v>6.4399999999999999E-2</v>
      </c>
    </row>
    <row r="33502" spans="1:3" x14ac:dyDescent="0.2">
      <c r="A33502">
        <v>42091203104</v>
      </c>
      <c r="B33502" t="s">
        <v>23728</v>
      </c>
      <c r="C33502">
        <v>6.4299999999999996E-2</v>
      </c>
    </row>
    <row r="33503" spans="1:3" x14ac:dyDescent="0.2">
      <c r="A33503">
        <v>36059521700</v>
      </c>
      <c r="B33503" t="s">
        <v>23969</v>
      </c>
      <c r="C33503">
        <v>6.4299999999999996E-2</v>
      </c>
    </row>
    <row r="33504" spans="1:3" x14ac:dyDescent="0.2">
      <c r="A33504">
        <v>27019090602</v>
      </c>
      <c r="B33504" t="s">
        <v>19235</v>
      </c>
      <c r="C33504">
        <v>6.4199999999999993E-2</v>
      </c>
    </row>
    <row r="33505" spans="1:3" x14ac:dyDescent="0.2">
      <c r="A33505">
        <v>42017104000</v>
      </c>
      <c r="B33505" t="s">
        <v>20494</v>
      </c>
      <c r="C33505">
        <v>6.4000000000000001E-2</v>
      </c>
    </row>
    <row r="33506" spans="1:3" x14ac:dyDescent="0.2">
      <c r="A33506">
        <v>55025010904</v>
      </c>
      <c r="B33506" t="s">
        <v>23981</v>
      </c>
      <c r="C33506">
        <v>6.4000000000000001E-2</v>
      </c>
    </row>
    <row r="33507" spans="1:3" x14ac:dyDescent="0.2">
      <c r="A33507">
        <v>12115002508</v>
      </c>
      <c r="B33507" t="s">
        <v>13053</v>
      </c>
      <c r="C33507">
        <v>6.3899999999999998E-2</v>
      </c>
    </row>
    <row r="33508" spans="1:3" x14ac:dyDescent="0.2">
      <c r="A33508">
        <v>55105003001</v>
      </c>
      <c r="B33508" t="s">
        <v>11359</v>
      </c>
      <c r="C33508">
        <v>6.3899999999999998E-2</v>
      </c>
    </row>
    <row r="33509" spans="1:3" x14ac:dyDescent="0.2">
      <c r="A33509">
        <v>29183311909</v>
      </c>
      <c r="B33509" t="s">
        <v>17921</v>
      </c>
      <c r="C33509">
        <v>6.3700000000000007E-2</v>
      </c>
    </row>
    <row r="33510" spans="1:3" x14ac:dyDescent="0.2">
      <c r="A33510">
        <v>24025303206</v>
      </c>
      <c r="B33510" t="s">
        <v>18279</v>
      </c>
      <c r="C33510">
        <v>6.3600000000000004E-2</v>
      </c>
    </row>
    <row r="33511" spans="1:3" x14ac:dyDescent="0.2">
      <c r="A33511">
        <v>27123040802</v>
      </c>
      <c r="B33511" t="s">
        <v>10816</v>
      </c>
      <c r="C33511">
        <v>6.3600000000000004E-2</v>
      </c>
    </row>
    <row r="33512" spans="1:3" x14ac:dyDescent="0.2">
      <c r="A33512">
        <v>53033032800</v>
      </c>
      <c r="B33512" t="s">
        <v>15363</v>
      </c>
      <c r="C33512">
        <v>6.3500000000000001E-2</v>
      </c>
    </row>
    <row r="33513" spans="1:3" x14ac:dyDescent="0.2">
      <c r="A33513">
        <v>5051011100</v>
      </c>
      <c r="B33513" t="s">
        <v>12359</v>
      </c>
      <c r="C33513">
        <v>6.3500000000000001E-2</v>
      </c>
    </row>
    <row r="33514" spans="1:3" x14ac:dyDescent="0.2">
      <c r="A33514">
        <v>19027960400</v>
      </c>
      <c r="B33514" t="s">
        <v>18131</v>
      </c>
      <c r="C33514">
        <v>6.3399999999999998E-2</v>
      </c>
    </row>
    <row r="33515" spans="1:3" x14ac:dyDescent="0.2">
      <c r="A33515">
        <v>49049003104</v>
      </c>
      <c r="B33515" t="s">
        <v>9237</v>
      </c>
      <c r="C33515">
        <v>6.3299999999999995E-2</v>
      </c>
    </row>
    <row r="33516" spans="1:3" x14ac:dyDescent="0.2">
      <c r="A33516">
        <v>21015070605</v>
      </c>
      <c r="B33516" t="s">
        <v>17431</v>
      </c>
      <c r="C33516">
        <v>6.3200000000000006E-2</v>
      </c>
    </row>
    <row r="33517" spans="1:3" x14ac:dyDescent="0.2">
      <c r="A33517">
        <v>24021751302</v>
      </c>
      <c r="B33517" t="s">
        <v>2913</v>
      </c>
      <c r="C33517">
        <v>6.3100000000000003E-2</v>
      </c>
    </row>
    <row r="33518" spans="1:3" x14ac:dyDescent="0.2">
      <c r="A33518">
        <v>17197881002</v>
      </c>
      <c r="B33518" t="s">
        <v>2501</v>
      </c>
      <c r="C33518">
        <v>6.2899999999999998E-2</v>
      </c>
    </row>
    <row r="33519" spans="1:3" x14ac:dyDescent="0.2">
      <c r="A33519">
        <v>26099226100</v>
      </c>
      <c r="B33519" t="s">
        <v>15315</v>
      </c>
      <c r="C33519">
        <v>6.2799999999999995E-2</v>
      </c>
    </row>
    <row r="33520" spans="1:3" x14ac:dyDescent="0.2">
      <c r="A33520">
        <v>34025804200</v>
      </c>
      <c r="B33520" t="s">
        <v>24609</v>
      </c>
      <c r="C33520">
        <v>6.2700000000000006E-2</v>
      </c>
    </row>
    <row r="33521" spans="1:3" x14ac:dyDescent="0.2">
      <c r="A33521">
        <v>55111000401</v>
      </c>
      <c r="B33521" t="s">
        <v>14488</v>
      </c>
      <c r="C33521">
        <v>6.2600000000000003E-2</v>
      </c>
    </row>
    <row r="33522" spans="1:3" x14ac:dyDescent="0.2">
      <c r="A33522">
        <v>26129950900</v>
      </c>
      <c r="B33522" t="s">
        <v>11205</v>
      </c>
      <c r="C33522">
        <v>6.2600000000000003E-2</v>
      </c>
    </row>
    <row r="33523" spans="1:3" x14ac:dyDescent="0.2">
      <c r="A33523">
        <v>25017326102</v>
      </c>
      <c r="B33523" t="s">
        <v>23222</v>
      </c>
      <c r="C33523">
        <v>6.25E-2</v>
      </c>
    </row>
    <row r="33524" spans="1:3" x14ac:dyDescent="0.2">
      <c r="A33524">
        <v>18163000400</v>
      </c>
      <c r="B33524" t="s">
        <v>3244</v>
      </c>
      <c r="C33524">
        <v>6.2300000000000001E-2</v>
      </c>
    </row>
    <row r="33525" spans="1:3" x14ac:dyDescent="0.2">
      <c r="A33525">
        <v>12099007011</v>
      </c>
      <c r="B33525" t="s">
        <v>12297</v>
      </c>
      <c r="C33525">
        <v>6.2300000000000001E-2</v>
      </c>
    </row>
    <row r="33526" spans="1:3" x14ac:dyDescent="0.2">
      <c r="A33526">
        <v>42001031402</v>
      </c>
      <c r="B33526" t="s">
        <v>11859</v>
      </c>
      <c r="C33526">
        <v>6.2199999999999998E-2</v>
      </c>
    </row>
    <row r="33527" spans="1:3" x14ac:dyDescent="0.2">
      <c r="A33527">
        <v>39095007102</v>
      </c>
      <c r="B33527" t="s">
        <v>17140</v>
      </c>
      <c r="C33527">
        <v>6.2199999999999998E-2</v>
      </c>
    </row>
    <row r="33528" spans="1:3" x14ac:dyDescent="0.2">
      <c r="A33528">
        <v>42091208204</v>
      </c>
      <c r="B33528" t="s">
        <v>20117</v>
      </c>
      <c r="C33528">
        <v>6.2E-2</v>
      </c>
    </row>
    <row r="33529" spans="1:3" x14ac:dyDescent="0.2">
      <c r="A33529">
        <v>26049011800</v>
      </c>
      <c r="B33529" t="s">
        <v>12180</v>
      </c>
      <c r="C33529">
        <v>6.1699999999999998E-2</v>
      </c>
    </row>
    <row r="33530" spans="1:3" x14ac:dyDescent="0.2">
      <c r="A33530">
        <v>39145002800</v>
      </c>
      <c r="B33530" t="s">
        <v>8684</v>
      </c>
      <c r="C33530">
        <v>6.1600000000000002E-2</v>
      </c>
    </row>
    <row r="33531" spans="1:3" x14ac:dyDescent="0.2">
      <c r="A33531">
        <v>36091060702</v>
      </c>
      <c r="B33531" t="s">
        <v>19646</v>
      </c>
      <c r="C33531">
        <v>6.1600000000000002E-2</v>
      </c>
    </row>
    <row r="33532" spans="1:3" x14ac:dyDescent="0.2">
      <c r="A33532">
        <v>9009347200</v>
      </c>
      <c r="B33532" t="s">
        <v>20269</v>
      </c>
      <c r="C33532">
        <v>6.1400000000000003E-2</v>
      </c>
    </row>
    <row r="33533" spans="1:3" x14ac:dyDescent="0.2">
      <c r="A33533">
        <v>19091970400</v>
      </c>
      <c r="B33533" t="s">
        <v>20380</v>
      </c>
      <c r="C33533">
        <v>6.1400000000000003E-2</v>
      </c>
    </row>
    <row r="33534" spans="1:3" x14ac:dyDescent="0.2">
      <c r="A33534">
        <v>26103000100</v>
      </c>
      <c r="B33534" t="s">
        <v>11579</v>
      </c>
      <c r="C33534">
        <v>6.1400000000000003E-2</v>
      </c>
    </row>
    <row r="33535" spans="1:3" x14ac:dyDescent="0.2">
      <c r="A33535">
        <v>36051030100</v>
      </c>
      <c r="B33535" t="s">
        <v>16355</v>
      </c>
      <c r="C33535">
        <v>6.13E-2</v>
      </c>
    </row>
    <row r="33536" spans="1:3" x14ac:dyDescent="0.2">
      <c r="A33536">
        <v>19153010208</v>
      </c>
      <c r="B33536" t="s">
        <v>19615</v>
      </c>
      <c r="C33536">
        <v>6.1199999999999997E-2</v>
      </c>
    </row>
    <row r="33537" spans="1:3" x14ac:dyDescent="0.2">
      <c r="A33537">
        <v>27003050218</v>
      </c>
      <c r="B33537" t="s">
        <v>20001</v>
      </c>
      <c r="C33537">
        <v>6.1199999999999997E-2</v>
      </c>
    </row>
    <row r="33538" spans="1:3" x14ac:dyDescent="0.2">
      <c r="A33538">
        <v>23031005200</v>
      </c>
      <c r="B33538" t="s">
        <v>16328</v>
      </c>
      <c r="C33538">
        <v>6.0999999999999999E-2</v>
      </c>
    </row>
    <row r="33539" spans="1:3" x14ac:dyDescent="0.2">
      <c r="A33539">
        <v>50021963100</v>
      </c>
      <c r="B33539" t="s">
        <v>15258</v>
      </c>
      <c r="C33539">
        <v>6.0999999999999999E-2</v>
      </c>
    </row>
    <row r="33540" spans="1:3" x14ac:dyDescent="0.2">
      <c r="A33540">
        <v>26115831100</v>
      </c>
      <c r="B33540" t="s">
        <v>3577</v>
      </c>
      <c r="C33540">
        <v>6.0900000000000003E-2</v>
      </c>
    </row>
    <row r="33541" spans="1:3" x14ac:dyDescent="0.2">
      <c r="A33541">
        <v>24025302100</v>
      </c>
      <c r="B33541" t="s">
        <v>7348</v>
      </c>
      <c r="C33541">
        <v>6.08E-2</v>
      </c>
    </row>
    <row r="33542" spans="1:3" x14ac:dyDescent="0.2">
      <c r="A33542">
        <v>17111870102</v>
      </c>
      <c r="B33542" t="s">
        <v>20443</v>
      </c>
      <c r="C33542">
        <v>6.08E-2</v>
      </c>
    </row>
    <row r="33543" spans="1:3" x14ac:dyDescent="0.2">
      <c r="A33543">
        <v>26125128000</v>
      </c>
      <c r="B33543" t="s">
        <v>12838</v>
      </c>
      <c r="C33543">
        <v>6.08E-2</v>
      </c>
    </row>
    <row r="33544" spans="1:3" x14ac:dyDescent="0.2">
      <c r="A33544">
        <v>36029012502</v>
      </c>
      <c r="B33544" t="s">
        <v>23856</v>
      </c>
      <c r="C33544">
        <v>6.0699999999999997E-2</v>
      </c>
    </row>
    <row r="33545" spans="1:3" x14ac:dyDescent="0.2">
      <c r="A33545">
        <v>42045409904</v>
      </c>
      <c r="B33545" t="s">
        <v>23745</v>
      </c>
      <c r="C33545">
        <v>6.0699999999999997E-2</v>
      </c>
    </row>
    <row r="33546" spans="1:3" x14ac:dyDescent="0.2">
      <c r="A33546">
        <v>26055550700</v>
      </c>
      <c r="B33546" t="s">
        <v>12420</v>
      </c>
      <c r="C33546">
        <v>6.0699999999999997E-2</v>
      </c>
    </row>
    <row r="33547" spans="1:3" x14ac:dyDescent="0.2">
      <c r="A33547">
        <v>26065005700</v>
      </c>
      <c r="B33547" t="s">
        <v>19804</v>
      </c>
      <c r="C33547">
        <v>6.0499999999999998E-2</v>
      </c>
    </row>
    <row r="33548" spans="1:3" x14ac:dyDescent="0.2">
      <c r="A33548">
        <v>26145011902</v>
      </c>
      <c r="B33548" t="s">
        <v>707</v>
      </c>
      <c r="C33548">
        <v>6.0499999999999998E-2</v>
      </c>
    </row>
    <row r="33549" spans="1:3" x14ac:dyDescent="0.2">
      <c r="A33549">
        <v>19013002304</v>
      </c>
      <c r="B33549" t="s">
        <v>15218</v>
      </c>
      <c r="C33549">
        <v>6.0400000000000002E-2</v>
      </c>
    </row>
    <row r="33550" spans="1:3" x14ac:dyDescent="0.2">
      <c r="A33550">
        <v>1089011400</v>
      </c>
      <c r="B33550" t="s">
        <v>9407</v>
      </c>
      <c r="C33550">
        <v>6.0400000000000002E-2</v>
      </c>
    </row>
    <row r="33551" spans="1:3" x14ac:dyDescent="0.2">
      <c r="A33551">
        <v>55133203601</v>
      </c>
      <c r="B33551" t="s">
        <v>21949</v>
      </c>
      <c r="C33551">
        <v>6.0199999999999997E-2</v>
      </c>
    </row>
    <row r="33552" spans="1:3" x14ac:dyDescent="0.2">
      <c r="A33552">
        <v>26081012300</v>
      </c>
      <c r="B33552" t="s">
        <v>24869</v>
      </c>
      <c r="C33552">
        <v>5.9799999999999999E-2</v>
      </c>
    </row>
    <row r="33553" spans="1:3" x14ac:dyDescent="0.2">
      <c r="A33553">
        <v>21083020700</v>
      </c>
      <c r="B33553" t="s">
        <v>9610</v>
      </c>
      <c r="C33553">
        <v>5.9799999999999999E-2</v>
      </c>
    </row>
    <row r="33554" spans="1:3" x14ac:dyDescent="0.2">
      <c r="A33554">
        <v>36059521601</v>
      </c>
      <c r="B33554" t="s">
        <v>23969</v>
      </c>
      <c r="C33554">
        <v>5.9799999999999999E-2</v>
      </c>
    </row>
    <row r="33555" spans="1:3" x14ac:dyDescent="0.2">
      <c r="A33555">
        <v>42025020600</v>
      </c>
      <c r="B33555" t="s">
        <v>16150</v>
      </c>
      <c r="C33555">
        <v>5.96E-2</v>
      </c>
    </row>
    <row r="33556" spans="1:3" x14ac:dyDescent="0.2">
      <c r="A33556">
        <v>17075950700</v>
      </c>
      <c r="B33556" t="s">
        <v>15207</v>
      </c>
      <c r="C33556">
        <v>5.96E-2</v>
      </c>
    </row>
    <row r="33557" spans="1:3" x14ac:dyDescent="0.2">
      <c r="A33557">
        <v>39089752800</v>
      </c>
      <c r="B33557" t="s">
        <v>13255</v>
      </c>
      <c r="C33557">
        <v>5.96E-2</v>
      </c>
    </row>
    <row r="33558" spans="1:3" x14ac:dyDescent="0.2">
      <c r="A33558">
        <v>26067031900</v>
      </c>
      <c r="B33558" t="s">
        <v>7653</v>
      </c>
      <c r="C33558">
        <v>5.96E-2</v>
      </c>
    </row>
    <row r="33559" spans="1:3" x14ac:dyDescent="0.2">
      <c r="A33559">
        <v>55035000501</v>
      </c>
      <c r="B33559" t="s">
        <v>10633</v>
      </c>
      <c r="C33559">
        <v>5.96E-2</v>
      </c>
    </row>
    <row r="33560" spans="1:3" x14ac:dyDescent="0.2">
      <c r="A33560">
        <v>12009068200</v>
      </c>
      <c r="B33560" t="s">
        <v>19230</v>
      </c>
      <c r="C33560">
        <v>5.9400000000000001E-2</v>
      </c>
    </row>
    <row r="33561" spans="1:3" x14ac:dyDescent="0.2">
      <c r="A33561">
        <v>37071030401</v>
      </c>
      <c r="B33561" t="s">
        <v>1991</v>
      </c>
      <c r="C33561">
        <v>5.9400000000000001E-2</v>
      </c>
    </row>
    <row r="33562" spans="1:3" x14ac:dyDescent="0.2">
      <c r="A33562">
        <v>36073040802</v>
      </c>
      <c r="B33562" t="s">
        <v>18256</v>
      </c>
      <c r="C33562">
        <v>5.9299999999999999E-2</v>
      </c>
    </row>
    <row r="33563" spans="1:3" x14ac:dyDescent="0.2">
      <c r="A33563">
        <v>55013970900</v>
      </c>
      <c r="B33563" t="s">
        <v>13280</v>
      </c>
      <c r="C33563">
        <v>5.9299999999999999E-2</v>
      </c>
    </row>
    <row r="33564" spans="1:3" x14ac:dyDescent="0.2">
      <c r="A33564">
        <v>36029000700</v>
      </c>
      <c r="B33564" t="s">
        <v>21630</v>
      </c>
      <c r="C33564">
        <v>5.9200000000000003E-2</v>
      </c>
    </row>
    <row r="33565" spans="1:3" x14ac:dyDescent="0.2">
      <c r="A33565">
        <v>19033951400</v>
      </c>
      <c r="B33565" t="s">
        <v>13630</v>
      </c>
      <c r="C33565">
        <v>5.9200000000000003E-2</v>
      </c>
    </row>
    <row r="33566" spans="1:3" x14ac:dyDescent="0.2">
      <c r="A33566">
        <v>21015070607</v>
      </c>
      <c r="B33566" t="s">
        <v>7381</v>
      </c>
      <c r="C33566">
        <v>5.9200000000000003E-2</v>
      </c>
    </row>
    <row r="33567" spans="1:3" x14ac:dyDescent="0.2">
      <c r="A33567">
        <v>39017015100</v>
      </c>
      <c r="B33567" t="s">
        <v>7527</v>
      </c>
      <c r="C33567">
        <v>5.91E-2</v>
      </c>
    </row>
    <row r="33568" spans="1:3" x14ac:dyDescent="0.2">
      <c r="A33568">
        <v>55109120100</v>
      </c>
      <c r="B33568" t="s">
        <v>19639</v>
      </c>
      <c r="C33568">
        <v>5.8999999999999997E-2</v>
      </c>
    </row>
    <row r="33569" spans="1:3" x14ac:dyDescent="0.2">
      <c r="A33569">
        <v>33019975902</v>
      </c>
      <c r="B33569" t="s">
        <v>12055</v>
      </c>
      <c r="C33569">
        <v>5.8999999999999997E-2</v>
      </c>
    </row>
    <row r="33570" spans="1:3" x14ac:dyDescent="0.2">
      <c r="A33570">
        <v>13295020902</v>
      </c>
      <c r="B33570" t="s">
        <v>2678</v>
      </c>
      <c r="C33570">
        <v>5.8999999999999997E-2</v>
      </c>
    </row>
    <row r="33571" spans="1:3" x14ac:dyDescent="0.2">
      <c r="A33571">
        <v>39113020800</v>
      </c>
      <c r="B33571" t="s">
        <v>7936</v>
      </c>
      <c r="C33571">
        <v>5.8799999999999998E-2</v>
      </c>
    </row>
    <row r="33572" spans="1:3" x14ac:dyDescent="0.2">
      <c r="A33572">
        <v>26023950300</v>
      </c>
      <c r="B33572" t="s">
        <v>10452</v>
      </c>
      <c r="C33572">
        <v>5.8500000000000003E-2</v>
      </c>
    </row>
    <row r="33573" spans="1:3" x14ac:dyDescent="0.2">
      <c r="A33573">
        <v>26099250200</v>
      </c>
      <c r="B33573" t="s">
        <v>14763</v>
      </c>
      <c r="C33573">
        <v>5.8400000000000001E-2</v>
      </c>
    </row>
    <row r="33574" spans="1:3" x14ac:dyDescent="0.2">
      <c r="A33574">
        <v>23019022500</v>
      </c>
      <c r="B33574" t="s">
        <v>17647</v>
      </c>
      <c r="C33574">
        <v>5.8400000000000001E-2</v>
      </c>
    </row>
    <row r="33575" spans="1:3" x14ac:dyDescent="0.2">
      <c r="A33575">
        <v>12059960200</v>
      </c>
      <c r="B33575" t="s">
        <v>7617</v>
      </c>
      <c r="C33575">
        <v>5.8299999999999998E-2</v>
      </c>
    </row>
    <row r="33576" spans="1:3" x14ac:dyDescent="0.2">
      <c r="A33576">
        <v>29167960400</v>
      </c>
      <c r="B33576" t="s">
        <v>8833</v>
      </c>
      <c r="C33576">
        <v>5.8299999999999998E-2</v>
      </c>
    </row>
    <row r="33577" spans="1:3" x14ac:dyDescent="0.2">
      <c r="A33577">
        <v>38057961700</v>
      </c>
      <c r="B33577" t="s">
        <v>22842</v>
      </c>
      <c r="C33577">
        <v>5.8299999999999998E-2</v>
      </c>
    </row>
    <row r="33578" spans="1:3" x14ac:dyDescent="0.2">
      <c r="A33578">
        <v>4013216843</v>
      </c>
      <c r="B33578" t="s">
        <v>18774</v>
      </c>
      <c r="C33578">
        <v>5.8200000000000002E-2</v>
      </c>
    </row>
    <row r="33579" spans="1:3" x14ac:dyDescent="0.2">
      <c r="A33579">
        <v>17097860808</v>
      </c>
      <c r="B33579" t="s">
        <v>15847</v>
      </c>
      <c r="C33579">
        <v>5.8099999999999999E-2</v>
      </c>
    </row>
    <row r="33580" spans="1:3" x14ac:dyDescent="0.2">
      <c r="A33580">
        <v>33015100100</v>
      </c>
      <c r="B33580" t="s">
        <v>19904</v>
      </c>
      <c r="C33580">
        <v>5.8099999999999999E-2</v>
      </c>
    </row>
    <row r="33581" spans="1:3" x14ac:dyDescent="0.2">
      <c r="A33581">
        <v>42071010502</v>
      </c>
      <c r="B33581" t="s">
        <v>17898</v>
      </c>
      <c r="C33581">
        <v>5.8099999999999999E-2</v>
      </c>
    </row>
    <row r="33582" spans="1:3" x14ac:dyDescent="0.2">
      <c r="A33582">
        <v>5125010407</v>
      </c>
      <c r="B33582" t="s">
        <v>15473</v>
      </c>
      <c r="C33582">
        <v>5.8000000000000003E-2</v>
      </c>
    </row>
    <row r="33583" spans="1:3" x14ac:dyDescent="0.2">
      <c r="A33583">
        <v>39113021302</v>
      </c>
      <c r="B33583" t="s">
        <v>7936</v>
      </c>
      <c r="C33583">
        <v>5.8000000000000003E-2</v>
      </c>
    </row>
    <row r="33584" spans="1:3" x14ac:dyDescent="0.2">
      <c r="A33584">
        <v>25009211200</v>
      </c>
      <c r="B33584" t="s">
        <v>22732</v>
      </c>
      <c r="C33584">
        <v>5.8000000000000003E-2</v>
      </c>
    </row>
    <row r="33585" spans="1:3" x14ac:dyDescent="0.2">
      <c r="A33585">
        <v>42133023100</v>
      </c>
      <c r="B33585" t="s">
        <v>13567</v>
      </c>
      <c r="C33585">
        <v>5.79E-2</v>
      </c>
    </row>
    <row r="33586" spans="1:3" x14ac:dyDescent="0.2">
      <c r="A33586">
        <v>12109020711</v>
      </c>
      <c r="B33586" t="s">
        <v>20421</v>
      </c>
      <c r="C33586">
        <v>5.7799999999999997E-2</v>
      </c>
    </row>
    <row r="33587" spans="1:3" x14ac:dyDescent="0.2">
      <c r="A33587">
        <v>42127961200</v>
      </c>
      <c r="B33587" t="s">
        <v>14471</v>
      </c>
      <c r="C33587">
        <v>5.7799999999999997E-2</v>
      </c>
    </row>
    <row r="33588" spans="1:3" x14ac:dyDescent="0.2">
      <c r="A33588">
        <v>27013170400</v>
      </c>
      <c r="B33588" t="s">
        <v>15265</v>
      </c>
      <c r="C33588">
        <v>5.7700000000000001E-2</v>
      </c>
    </row>
    <row r="33589" spans="1:3" x14ac:dyDescent="0.2">
      <c r="A33589">
        <v>19153010207</v>
      </c>
      <c r="B33589" t="s">
        <v>19615</v>
      </c>
      <c r="C33589">
        <v>5.7700000000000001E-2</v>
      </c>
    </row>
    <row r="33590" spans="1:3" x14ac:dyDescent="0.2">
      <c r="A33590">
        <v>36103147902</v>
      </c>
      <c r="B33590" t="s">
        <v>23870</v>
      </c>
      <c r="C33590">
        <v>5.7700000000000001E-2</v>
      </c>
    </row>
    <row r="33591" spans="1:3" x14ac:dyDescent="0.2">
      <c r="A33591">
        <v>37111970902</v>
      </c>
      <c r="B33591" t="s">
        <v>5228</v>
      </c>
      <c r="C33591">
        <v>5.7700000000000001E-2</v>
      </c>
    </row>
    <row r="33592" spans="1:3" x14ac:dyDescent="0.2">
      <c r="A33592">
        <v>26099251400</v>
      </c>
      <c r="B33592" t="s">
        <v>14763</v>
      </c>
      <c r="C33592">
        <v>5.7500000000000002E-2</v>
      </c>
    </row>
    <row r="33593" spans="1:3" x14ac:dyDescent="0.2">
      <c r="A33593">
        <v>23001010800</v>
      </c>
      <c r="B33593" t="s">
        <v>11951</v>
      </c>
      <c r="C33593">
        <v>5.7500000000000002E-2</v>
      </c>
    </row>
    <row r="33594" spans="1:3" x14ac:dyDescent="0.2">
      <c r="A33594">
        <v>20191962600</v>
      </c>
      <c r="B33594" t="s">
        <v>10202</v>
      </c>
      <c r="C33594">
        <v>5.74E-2</v>
      </c>
    </row>
    <row r="33595" spans="1:3" x14ac:dyDescent="0.2">
      <c r="A33595">
        <v>20073965800</v>
      </c>
      <c r="B33595" t="s">
        <v>8613</v>
      </c>
      <c r="C33595">
        <v>5.74E-2</v>
      </c>
    </row>
    <row r="33596" spans="1:3" x14ac:dyDescent="0.2">
      <c r="A33596">
        <v>19049050901</v>
      </c>
      <c r="B33596" t="s">
        <v>19314</v>
      </c>
      <c r="C33596">
        <v>5.74E-2</v>
      </c>
    </row>
    <row r="33597" spans="1:3" x14ac:dyDescent="0.2">
      <c r="A33597">
        <v>42063960800</v>
      </c>
      <c r="B33597" t="s">
        <v>17942</v>
      </c>
      <c r="C33597">
        <v>5.74E-2</v>
      </c>
    </row>
    <row r="33598" spans="1:3" x14ac:dyDescent="0.2">
      <c r="A33598">
        <v>49011126204</v>
      </c>
      <c r="B33598" t="s">
        <v>20654</v>
      </c>
      <c r="C33598">
        <v>5.7299999999999997E-2</v>
      </c>
    </row>
    <row r="33599" spans="1:3" x14ac:dyDescent="0.2">
      <c r="A33599">
        <v>9015825000</v>
      </c>
      <c r="B33599" t="s">
        <v>14243</v>
      </c>
      <c r="C33599">
        <v>5.6800000000000003E-2</v>
      </c>
    </row>
    <row r="33600" spans="1:3" x14ac:dyDescent="0.2">
      <c r="A33600">
        <v>55101001801</v>
      </c>
      <c r="B33600" t="s">
        <v>15298</v>
      </c>
      <c r="C33600">
        <v>5.6800000000000003E-2</v>
      </c>
    </row>
    <row r="33601" spans="1:3" x14ac:dyDescent="0.2">
      <c r="A33601">
        <v>55083100900</v>
      </c>
      <c r="B33601" t="s">
        <v>11561</v>
      </c>
      <c r="C33601">
        <v>5.6800000000000003E-2</v>
      </c>
    </row>
    <row r="33602" spans="1:3" x14ac:dyDescent="0.2">
      <c r="A33602">
        <v>39149972200</v>
      </c>
      <c r="B33602" t="s">
        <v>4548</v>
      </c>
      <c r="C33602">
        <v>5.6599999999999998E-2</v>
      </c>
    </row>
    <row r="33603" spans="1:3" x14ac:dyDescent="0.2">
      <c r="A33603">
        <v>8059012034</v>
      </c>
      <c r="B33603" t="s">
        <v>18937</v>
      </c>
      <c r="C33603">
        <v>5.6399999999999999E-2</v>
      </c>
    </row>
    <row r="33604" spans="1:3" x14ac:dyDescent="0.2">
      <c r="A33604">
        <v>17141961700</v>
      </c>
      <c r="B33604" t="s">
        <v>17589</v>
      </c>
      <c r="C33604">
        <v>5.6399999999999999E-2</v>
      </c>
    </row>
    <row r="33605" spans="1:3" x14ac:dyDescent="0.2">
      <c r="A33605">
        <v>26091061800</v>
      </c>
      <c r="B33605" t="s">
        <v>16731</v>
      </c>
      <c r="C33605">
        <v>5.6300000000000003E-2</v>
      </c>
    </row>
    <row r="33606" spans="1:3" x14ac:dyDescent="0.2">
      <c r="A33606">
        <v>25001011200</v>
      </c>
      <c r="B33606" t="s">
        <v>19433</v>
      </c>
      <c r="C33606">
        <v>5.6300000000000003E-2</v>
      </c>
    </row>
    <row r="33607" spans="1:3" x14ac:dyDescent="0.2">
      <c r="A33607">
        <v>42003426700</v>
      </c>
      <c r="B33607" t="s">
        <v>23336</v>
      </c>
      <c r="C33607">
        <v>5.6300000000000003E-2</v>
      </c>
    </row>
    <row r="33608" spans="1:3" x14ac:dyDescent="0.2">
      <c r="A33608">
        <v>30049001000</v>
      </c>
      <c r="B33608" t="s">
        <v>8354</v>
      </c>
      <c r="C33608">
        <v>5.6300000000000003E-2</v>
      </c>
    </row>
    <row r="33609" spans="1:3" x14ac:dyDescent="0.2">
      <c r="A33609">
        <v>33015063001</v>
      </c>
      <c r="B33609" t="s">
        <v>11490</v>
      </c>
      <c r="C33609">
        <v>5.6300000000000003E-2</v>
      </c>
    </row>
    <row r="33610" spans="1:3" x14ac:dyDescent="0.2">
      <c r="A33610">
        <v>21209040602</v>
      </c>
      <c r="B33610" t="s">
        <v>3591</v>
      </c>
      <c r="C33610">
        <v>5.6099999999999997E-2</v>
      </c>
    </row>
    <row r="33611" spans="1:3" x14ac:dyDescent="0.2">
      <c r="A33611">
        <v>36065022200</v>
      </c>
      <c r="B33611" t="s">
        <v>8229</v>
      </c>
      <c r="C33611">
        <v>5.5800000000000002E-2</v>
      </c>
    </row>
    <row r="33612" spans="1:3" x14ac:dyDescent="0.2">
      <c r="A33612">
        <v>23005003200</v>
      </c>
      <c r="B33612" t="s">
        <v>16025</v>
      </c>
      <c r="C33612">
        <v>5.5800000000000002E-2</v>
      </c>
    </row>
    <row r="33613" spans="1:3" x14ac:dyDescent="0.2">
      <c r="A33613">
        <v>49009960100</v>
      </c>
      <c r="B33613" t="s">
        <v>10652</v>
      </c>
      <c r="C33613">
        <v>5.57E-2</v>
      </c>
    </row>
    <row r="33614" spans="1:3" x14ac:dyDescent="0.2">
      <c r="A33614">
        <v>25013812902</v>
      </c>
      <c r="B33614" t="s">
        <v>11320</v>
      </c>
      <c r="C33614">
        <v>5.5599999999999997E-2</v>
      </c>
    </row>
    <row r="33615" spans="1:3" x14ac:dyDescent="0.2">
      <c r="A33615">
        <v>37027031300</v>
      </c>
      <c r="B33615" t="s">
        <v>7953</v>
      </c>
      <c r="C33615">
        <v>5.5500000000000001E-2</v>
      </c>
    </row>
    <row r="33616" spans="1:3" x14ac:dyDescent="0.2">
      <c r="A33616">
        <v>42071014402</v>
      </c>
      <c r="B33616" t="s">
        <v>19254</v>
      </c>
      <c r="C33616">
        <v>5.5199999999999999E-2</v>
      </c>
    </row>
    <row r="33617" spans="1:3" x14ac:dyDescent="0.2">
      <c r="A33617">
        <v>26125132700</v>
      </c>
      <c r="B33617" t="s">
        <v>18540</v>
      </c>
      <c r="C33617">
        <v>5.5100000000000003E-2</v>
      </c>
    </row>
    <row r="33618" spans="1:3" x14ac:dyDescent="0.2">
      <c r="A33618">
        <v>39049006950</v>
      </c>
      <c r="B33618" t="s">
        <v>22050</v>
      </c>
      <c r="C33618">
        <v>5.5E-2</v>
      </c>
    </row>
    <row r="33619" spans="1:3" x14ac:dyDescent="0.2">
      <c r="A33619">
        <v>26115831000</v>
      </c>
      <c r="B33619" t="s">
        <v>3577</v>
      </c>
      <c r="C33619">
        <v>5.5E-2</v>
      </c>
    </row>
    <row r="33620" spans="1:3" x14ac:dyDescent="0.2">
      <c r="A33620">
        <v>21007950200</v>
      </c>
      <c r="B33620" t="s">
        <v>12497</v>
      </c>
      <c r="C33620">
        <v>5.4899999999999997E-2</v>
      </c>
    </row>
    <row r="33621" spans="1:3" x14ac:dyDescent="0.2">
      <c r="A33621">
        <v>37023021302</v>
      </c>
      <c r="B33621" t="s">
        <v>5092</v>
      </c>
      <c r="C33621">
        <v>5.4699999999999999E-2</v>
      </c>
    </row>
    <row r="33622" spans="1:3" x14ac:dyDescent="0.2">
      <c r="A33622">
        <v>19165960400</v>
      </c>
      <c r="B33622" t="s">
        <v>17553</v>
      </c>
      <c r="C33622">
        <v>5.4699999999999999E-2</v>
      </c>
    </row>
    <row r="33623" spans="1:3" x14ac:dyDescent="0.2">
      <c r="A33623">
        <v>29077004802</v>
      </c>
      <c r="B33623" t="s">
        <v>10084</v>
      </c>
      <c r="C33623">
        <v>5.4600000000000003E-2</v>
      </c>
    </row>
    <row r="33624" spans="1:3" x14ac:dyDescent="0.2">
      <c r="A33624">
        <v>26099225400</v>
      </c>
      <c r="B33624" t="s">
        <v>15315</v>
      </c>
      <c r="C33624">
        <v>5.4600000000000003E-2</v>
      </c>
    </row>
    <row r="33625" spans="1:3" x14ac:dyDescent="0.2">
      <c r="A33625">
        <v>39167020101</v>
      </c>
      <c r="B33625" t="s">
        <v>12646</v>
      </c>
      <c r="C33625">
        <v>5.45E-2</v>
      </c>
    </row>
    <row r="33626" spans="1:3" x14ac:dyDescent="0.2">
      <c r="A33626">
        <v>12009068300</v>
      </c>
      <c r="B33626" t="s">
        <v>15820</v>
      </c>
      <c r="C33626">
        <v>5.45E-2</v>
      </c>
    </row>
    <row r="33627" spans="1:3" x14ac:dyDescent="0.2">
      <c r="A33627">
        <v>24001001600</v>
      </c>
      <c r="B33627" t="s">
        <v>13731</v>
      </c>
      <c r="C33627">
        <v>5.4399999999999997E-2</v>
      </c>
    </row>
    <row r="33628" spans="1:3" x14ac:dyDescent="0.2">
      <c r="A33628">
        <v>42069110900</v>
      </c>
      <c r="B33628" t="s">
        <v>14542</v>
      </c>
      <c r="C33628">
        <v>5.4300000000000001E-2</v>
      </c>
    </row>
    <row r="33629" spans="1:3" x14ac:dyDescent="0.2">
      <c r="A33629">
        <v>44001030400</v>
      </c>
      <c r="B33629" t="s">
        <v>22866</v>
      </c>
      <c r="C33629">
        <v>5.4100000000000002E-2</v>
      </c>
    </row>
    <row r="33630" spans="1:3" x14ac:dyDescent="0.2">
      <c r="A33630">
        <v>55003950500</v>
      </c>
      <c r="B33630" t="s">
        <v>6630</v>
      </c>
      <c r="C33630">
        <v>5.4100000000000002E-2</v>
      </c>
    </row>
    <row r="33631" spans="1:3" x14ac:dyDescent="0.2">
      <c r="A33631">
        <v>21081920200</v>
      </c>
      <c r="B33631" t="s">
        <v>7288</v>
      </c>
      <c r="C33631">
        <v>5.4100000000000002E-2</v>
      </c>
    </row>
    <row r="33632" spans="1:3" x14ac:dyDescent="0.2">
      <c r="A33632">
        <v>12103020108</v>
      </c>
      <c r="B33632" t="s">
        <v>23747</v>
      </c>
      <c r="C33632">
        <v>5.4100000000000002E-2</v>
      </c>
    </row>
    <row r="33633" spans="1:3" x14ac:dyDescent="0.2">
      <c r="A33633">
        <v>42045409903</v>
      </c>
      <c r="B33633" t="s">
        <v>23745</v>
      </c>
      <c r="C33633">
        <v>5.3900000000000003E-2</v>
      </c>
    </row>
    <row r="33634" spans="1:3" x14ac:dyDescent="0.2">
      <c r="A33634">
        <v>42003456001</v>
      </c>
      <c r="B33634" t="s">
        <v>17625</v>
      </c>
      <c r="C33634">
        <v>5.3900000000000003E-2</v>
      </c>
    </row>
    <row r="33635" spans="1:3" x14ac:dyDescent="0.2">
      <c r="A33635">
        <v>27137012600</v>
      </c>
      <c r="B33635" t="s">
        <v>15875</v>
      </c>
      <c r="C33635">
        <v>5.3900000000000003E-2</v>
      </c>
    </row>
    <row r="33636" spans="1:3" x14ac:dyDescent="0.2">
      <c r="A33636">
        <v>47111970400</v>
      </c>
      <c r="B33636" t="s">
        <v>5847</v>
      </c>
      <c r="C33636">
        <v>5.3800000000000001E-2</v>
      </c>
    </row>
    <row r="33637" spans="1:3" x14ac:dyDescent="0.2">
      <c r="A33637">
        <v>16055001700</v>
      </c>
      <c r="B33637" t="s">
        <v>11397</v>
      </c>
      <c r="C33637">
        <v>5.3800000000000001E-2</v>
      </c>
    </row>
    <row r="33638" spans="1:3" x14ac:dyDescent="0.2">
      <c r="A33638">
        <v>55025012501</v>
      </c>
      <c r="B33638" t="s">
        <v>21349</v>
      </c>
      <c r="C33638">
        <v>5.3699999999999998E-2</v>
      </c>
    </row>
    <row r="33639" spans="1:3" x14ac:dyDescent="0.2">
      <c r="A33639">
        <v>26005030600</v>
      </c>
      <c r="B33639" t="s">
        <v>13411</v>
      </c>
      <c r="C33639">
        <v>5.3699999999999998E-2</v>
      </c>
    </row>
    <row r="33640" spans="1:3" x14ac:dyDescent="0.2">
      <c r="A33640">
        <v>39035135106</v>
      </c>
      <c r="B33640" t="s">
        <v>24069</v>
      </c>
      <c r="C33640">
        <v>5.3600000000000002E-2</v>
      </c>
    </row>
    <row r="33641" spans="1:3" x14ac:dyDescent="0.2">
      <c r="A33641">
        <v>42017101505</v>
      </c>
      <c r="B33641" t="s">
        <v>22868</v>
      </c>
      <c r="C33641">
        <v>5.3499999999999999E-2</v>
      </c>
    </row>
    <row r="33642" spans="1:3" x14ac:dyDescent="0.2">
      <c r="A33642">
        <v>53003960200</v>
      </c>
      <c r="B33642" t="s">
        <v>8906</v>
      </c>
      <c r="C33642">
        <v>5.3499999999999999E-2</v>
      </c>
    </row>
    <row r="33643" spans="1:3" x14ac:dyDescent="0.2">
      <c r="A33643">
        <v>26091062000</v>
      </c>
      <c r="B33643" t="s">
        <v>13876</v>
      </c>
      <c r="C33643">
        <v>5.3499999999999999E-2</v>
      </c>
    </row>
    <row r="33644" spans="1:3" x14ac:dyDescent="0.2">
      <c r="A33644">
        <v>36053940102</v>
      </c>
      <c r="B33644" t="s">
        <v>15318</v>
      </c>
      <c r="C33644">
        <v>5.3400000000000003E-2</v>
      </c>
    </row>
    <row r="33645" spans="1:3" x14ac:dyDescent="0.2">
      <c r="A33645">
        <v>29195090700</v>
      </c>
      <c r="B33645" t="s">
        <v>10296</v>
      </c>
      <c r="C33645">
        <v>5.3400000000000003E-2</v>
      </c>
    </row>
    <row r="33646" spans="1:3" x14ac:dyDescent="0.2">
      <c r="A33646">
        <v>26125152600</v>
      </c>
      <c r="B33646" t="s">
        <v>23331</v>
      </c>
      <c r="C33646">
        <v>5.3199999999999997E-2</v>
      </c>
    </row>
    <row r="33647" spans="1:3" x14ac:dyDescent="0.2">
      <c r="A33647">
        <v>12071001602</v>
      </c>
      <c r="B33647" t="s">
        <v>470</v>
      </c>
      <c r="C33647">
        <v>5.2999999999999999E-2</v>
      </c>
    </row>
    <row r="33648" spans="1:3" x14ac:dyDescent="0.2">
      <c r="A33648">
        <v>16055000200</v>
      </c>
      <c r="B33648" t="s">
        <v>15399</v>
      </c>
      <c r="C33648">
        <v>5.2999999999999999E-2</v>
      </c>
    </row>
    <row r="33649" spans="1:3" x14ac:dyDescent="0.2">
      <c r="A33649">
        <v>29189218500</v>
      </c>
      <c r="B33649" t="s">
        <v>13311</v>
      </c>
      <c r="C33649">
        <v>5.2900000000000003E-2</v>
      </c>
    </row>
    <row r="33650" spans="1:3" x14ac:dyDescent="0.2">
      <c r="A33650">
        <v>55025011302</v>
      </c>
      <c r="B33650" t="s">
        <v>21823</v>
      </c>
      <c r="C33650">
        <v>5.2699999999999997E-2</v>
      </c>
    </row>
    <row r="33651" spans="1:3" x14ac:dyDescent="0.2">
      <c r="A33651">
        <v>18149953700</v>
      </c>
      <c r="B33651" t="s">
        <v>5026</v>
      </c>
      <c r="C33651">
        <v>5.2600000000000001E-2</v>
      </c>
    </row>
    <row r="33652" spans="1:3" x14ac:dyDescent="0.2">
      <c r="A33652">
        <v>21177960700</v>
      </c>
      <c r="B33652" t="s">
        <v>10357</v>
      </c>
      <c r="C33652">
        <v>5.2600000000000001E-2</v>
      </c>
    </row>
    <row r="33653" spans="1:3" x14ac:dyDescent="0.2">
      <c r="A33653">
        <v>31049955400</v>
      </c>
      <c r="B33653" t="s">
        <v>18089</v>
      </c>
      <c r="C33653">
        <v>5.2600000000000001E-2</v>
      </c>
    </row>
    <row r="33654" spans="1:3" x14ac:dyDescent="0.2">
      <c r="A33654">
        <v>39165032502</v>
      </c>
      <c r="B33654" t="s">
        <v>5709</v>
      </c>
      <c r="C33654">
        <v>5.2600000000000001E-2</v>
      </c>
    </row>
    <row r="33655" spans="1:3" x14ac:dyDescent="0.2">
      <c r="A33655">
        <v>36045060400</v>
      </c>
      <c r="B33655" t="s">
        <v>16049</v>
      </c>
      <c r="C33655">
        <v>5.2400000000000002E-2</v>
      </c>
    </row>
    <row r="33656" spans="1:3" x14ac:dyDescent="0.2">
      <c r="A33656">
        <v>33005971402</v>
      </c>
      <c r="B33656" t="s">
        <v>16525</v>
      </c>
      <c r="C33656">
        <v>5.1999999999999998E-2</v>
      </c>
    </row>
    <row r="33657" spans="1:3" x14ac:dyDescent="0.2">
      <c r="A33657">
        <v>27053027002</v>
      </c>
      <c r="B33657" t="s">
        <v>23960</v>
      </c>
      <c r="C33657">
        <v>5.1999999999999998E-2</v>
      </c>
    </row>
    <row r="33658" spans="1:3" x14ac:dyDescent="0.2">
      <c r="A33658">
        <v>13295020302</v>
      </c>
      <c r="B33658" t="s">
        <v>4130</v>
      </c>
      <c r="C33658">
        <v>5.1900000000000002E-2</v>
      </c>
    </row>
    <row r="33659" spans="1:3" x14ac:dyDescent="0.2">
      <c r="A33659">
        <v>47165020601</v>
      </c>
      <c r="B33659" t="s">
        <v>1596</v>
      </c>
      <c r="C33659">
        <v>5.1900000000000002E-2</v>
      </c>
    </row>
    <row r="33660" spans="1:3" x14ac:dyDescent="0.2">
      <c r="A33660">
        <v>18157010600</v>
      </c>
      <c r="B33660" t="s">
        <v>3208</v>
      </c>
      <c r="C33660">
        <v>5.1799999999999999E-2</v>
      </c>
    </row>
    <row r="33661" spans="1:3" x14ac:dyDescent="0.2">
      <c r="A33661">
        <v>26019000400</v>
      </c>
      <c r="B33661" t="s">
        <v>20400</v>
      </c>
      <c r="C33661">
        <v>5.1700000000000003E-2</v>
      </c>
    </row>
    <row r="33662" spans="1:3" x14ac:dyDescent="0.2">
      <c r="A33662">
        <v>39153530800</v>
      </c>
      <c r="B33662" t="s">
        <v>23499</v>
      </c>
      <c r="C33662">
        <v>5.16E-2</v>
      </c>
    </row>
    <row r="33663" spans="1:3" x14ac:dyDescent="0.2">
      <c r="A33663">
        <v>46115000200</v>
      </c>
      <c r="B33663" t="s">
        <v>15077</v>
      </c>
      <c r="C33663">
        <v>5.1499999999999997E-2</v>
      </c>
    </row>
    <row r="33664" spans="1:3" x14ac:dyDescent="0.2">
      <c r="A33664">
        <v>24015031302</v>
      </c>
      <c r="B33664" t="s">
        <v>9999</v>
      </c>
      <c r="C33664">
        <v>5.1499999999999997E-2</v>
      </c>
    </row>
    <row r="33665" spans="1:3" x14ac:dyDescent="0.2">
      <c r="A33665">
        <v>23003951400</v>
      </c>
      <c r="B33665" t="s">
        <v>15913</v>
      </c>
      <c r="C33665">
        <v>5.1499999999999997E-2</v>
      </c>
    </row>
    <row r="33666" spans="1:3" x14ac:dyDescent="0.2">
      <c r="A33666">
        <v>47039955001</v>
      </c>
      <c r="B33666" t="s">
        <v>7388</v>
      </c>
      <c r="C33666">
        <v>5.1499999999999997E-2</v>
      </c>
    </row>
    <row r="33667" spans="1:3" x14ac:dyDescent="0.2">
      <c r="A33667">
        <v>5101180200</v>
      </c>
      <c r="B33667" t="s">
        <v>8850</v>
      </c>
      <c r="C33667">
        <v>5.1299999999999998E-2</v>
      </c>
    </row>
    <row r="33668" spans="1:3" x14ac:dyDescent="0.2">
      <c r="A33668">
        <v>18001030100</v>
      </c>
      <c r="B33668" t="s">
        <v>12064</v>
      </c>
      <c r="C33668">
        <v>5.1299999999999998E-2</v>
      </c>
    </row>
    <row r="33669" spans="1:3" x14ac:dyDescent="0.2">
      <c r="A33669">
        <v>26099241400</v>
      </c>
      <c r="B33669" t="s">
        <v>8187</v>
      </c>
      <c r="C33669">
        <v>5.1200000000000002E-2</v>
      </c>
    </row>
    <row r="33670" spans="1:3" x14ac:dyDescent="0.2">
      <c r="A33670">
        <v>36075021104</v>
      </c>
      <c r="B33670" t="s">
        <v>11407</v>
      </c>
      <c r="C33670">
        <v>5.0999999999999997E-2</v>
      </c>
    </row>
    <row r="33671" spans="1:3" x14ac:dyDescent="0.2">
      <c r="A33671">
        <v>26139020400</v>
      </c>
      <c r="B33671" t="s">
        <v>16339</v>
      </c>
      <c r="C33671">
        <v>5.0999999999999997E-2</v>
      </c>
    </row>
    <row r="33672" spans="1:3" x14ac:dyDescent="0.2">
      <c r="A33672">
        <v>36017970700</v>
      </c>
      <c r="B33672" t="s">
        <v>20072</v>
      </c>
      <c r="C33672">
        <v>5.0900000000000001E-2</v>
      </c>
    </row>
    <row r="33673" spans="1:3" x14ac:dyDescent="0.2">
      <c r="A33673">
        <v>27005450700</v>
      </c>
      <c r="B33673" t="s">
        <v>17897</v>
      </c>
      <c r="C33673">
        <v>5.0900000000000001E-2</v>
      </c>
    </row>
    <row r="33674" spans="1:3" x14ac:dyDescent="0.2">
      <c r="A33674">
        <v>29127960300</v>
      </c>
      <c r="B33674" t="s">
        <v>10668</v>
      </c>
      <c r="C33674">
        <v>5.0700000000000002E-2</v>
      </c>
    </row>
    <row r="33675" spans="1:3" x14ac:dyDescent="0.2">
      <c r="A33675">
        <v>42049011102</v>
      </c>
      <c r="B33675" t="s">
        <v>998</v>
      </c>
      <c r="C33675">
        <v>5.0599999999999999E-2</v>
      </c>
    </row>
    <row r="33676" spans="1:3" x14ac:dyDescent="0.2">
      <c r="A33676">
        <v>42095016800</v>
      </c>
      <c r="B33676" t="s">
        <v>21472</v>
      </c>
      <c r="C33676">
        <v>5.0500000000000003E-2</v>
      </c>
    </row>
    <row r="33677" spans="1:3" x14ac:dyDescent="0.2">
      <c r="A33677">
        <v>36067010200</v>
      </c>
      <c r="B33677" t="s">
        <v>17907</v>
      </c>
      <c r="C33677">
        <v>5.04E-2</v>
      </c>
    </row>
    <row r="33678" spans="1:3" x14ac:dyDescent="0.2">
      <c r="A33678">
        <v>26157001100</v>
      </c>
      <c r="B33678" t="s">
        <v>8864</v>
      </c>
      <c r="C33678">
        <v>5.0099999999999999E-2</v>
      </c>
    </row>
    <row r="33679" spans="1:3" x14ac:dyDescent="0.2">
      <c r="A33679">
        <v>19061001201</v>
      </c>
      <c r="B33679" t="s">
        <v>5697</v>
      </c>
      <c r="C33679">
        <v>5.0099999999999999E-2</v>
      </c>
    </row>
    <row r="33680" spans="1:3" x14ac:dyDescent="0.2">
      <c r="A33680">
        <v>21223100200</v>
      </c>
      <c r="B33680" t="s">
        <v>12094</v>
      </c>
      <c r="C33680">
        <v>5.0099999999999999E-2</v>
      </c>
    </row>
    <row r="33681" spans="1:3" x14ac:dyDescent="0.2">
      <c r="A33681">
        <v>54045956500</v>
      </c>
      <c r="B33681" t="s">
        <v>16644</v>
      </c>
      <c r="C33681">
        <v>0.05</v>
      </c>
    </row>
    <row r="33682" spans="1:3" x14ac:dyDescent="0.2">
      <c r="A33682">
        <v>54049021400</v>
      </c>
      <c r="B33682" t="s">
        <v>11127</v>
      </c>
      <c r="C33682">
        <v>0.05</v>
      </c>
    </row>
    <row r="33683" spans="1:3" x14ac:dyDescent="0.2">
      <c r="A33683">
        <v>25023530802</v>
      </c>
      <c r="B33683" t="s">
        <v>17860</v>
      </c>
      <c r="C33683">
        <v>4.99E-2</v>
      </c>
    </row>
    <row r="33684" spans="1:3" x14ac:dyDescent="0.2">
      <c r="A33684">
        <v>47001021302</v>
      </c>
      <c r="B33684" t="s">
        <v>12649</v>
      </c>
      <c r="C33684">
        <v>4.99E-2</v>
      </c>
    </row>
    <row r="33685" spans="1:3" x14ac:dyDescent="0.2">
      <c r="A33685">
        <v>26081012400</v>
      </c>
      <c r="B33685" t="s">
        <v>24807</v>
      </c>
      <c r="C33685">
        <v>4.99E-2</v>
      </c>
    </row>
    <row r="33686" spans="1:3" x14ac:dyDescent="0.2">
      <c r="A33686">
        <v>55071000200</v>
      </c>
      <c r="B33686" t="s">
        <v>10593</v>
      </c>
      <c r="C33686">
        <v>4.99E-2</v>
      </c>
    </row>
    <row r="33687" spans="1:3" x14ac:dyDescent="0.2">
      <c r="A33687">
        <v>21095970900</v>
      </c>
      <c r="B33687" t="s">
        <v>8870</v>
      </c>
      <c r="C33687">
        <v>4.9799999999999997E-2</v>
      </c>
    </row>
    <row r="33688" spans="1:3" x14ac:dyDescent="0.2">
      <c r="A33688">
        <v>19197680200</v>
      </c>
      <c r="B33688" t="s">
        <v>10687</v>
      </c>
      <c r="C33688">
        <v>4.9700000000000001E-2</v>
      </c>
    </row>
    <row r="33689" spans="1:3" x14ac:dyDescent="0.2">
      <c r="A33689">
        <v>42019912304</v>
      </c>
      <c r="B33689" t="s">
        <v>22320</v>
      </c>
      <c r="C33689">
        <v>4.9500000000000002E-2</v>
      </c>
    </row>
    <row r="33690" spans="1:3" x14ac:dyDescent="0.2">
      <c r="A33690">
        <v>37109071203</v>
      </c>
      <c r="B33690" t="s">
        <v>10830</v>
      </c>
      <c r="C33690">
        <v>4.9399999999999999E-2</v>
      </c>
    </row>
    <row r="33691" spans="1:3" x14ac:dyDescent="0.2">
      <c r="A33691">
        <v>47031970700</v>
      </c>
      <c r="B33691" t="s">
        <v>7796</v>
      </c>
      <c r="C33691">
        <v>4.9399999999999999E-2</v>
      </c>
    </row>
    <row r="33692" spans="1:3" x14ac:dyDescent="0.2">
      <c r="A33692">
        <v>24021751600</v>
      </c>
      <c r="B33692" t="s">
        <v>15069</v>
      </c>
      <c r="C33692">
        <v>4.9200000000000001E-2</v>
      </c>
    </row>
    <row r="33693" spans="1:3" x14ac:dyDescent="0.2">
      <c r="A33693">
        <v>9007595101</v>
      </c>
      <c r="B33693" t="s">
        <v>21824</v>
      </c>
      <c r="C33693">
        <v>4.9200000000000001E-2</v>
      </c>
    </row>
    <row r="33694" spans="1:3" x14ac:dyDescent="0.2">
      <c r="A33694">
        <v>42017104201</v>
      </c>
      <c r="B33694" t="s">
        <v>20564</v>
      </c>
      <c r="C33694">
        <v>4.9099999999999998E-2</v>
      </c>
    </row>
    <row r="33695" spans="1:3" x14ac:dyDescent="0.2">
      <c r="A33695">
        <v>26125122700</v>
      </c>
      <c r="B33695" t="s">
        <v>16646</v>
      </c>
      <c r="C33695">
        <v>4.9000000000000002E-2</v>
      </c>
    </row>
    <row r="33696" spans="1:3" x14ac:dyDescent="0.2">
      <c r="A33696">
        <v>34025803800</v>
      </c>
      <c r="B33696" t="s">
        <v>24737</v>
      </c>
      <c r="C33696">
        <v>4.8899999999999999E-2</v>
      </c>
    </row>
    <row r="33697" spans="1:3" x14ac:dyDescent="0.2">
      <c r="A33697">
        <v>12035060302</v>
      </c>
      <c r="B33697" t="s">
        <v>22549</v>
      </c>
      <c r="C33697">
        <v>4.8800000000000003E-2</v>
      </c>
    </row>
    <row r="33698" spans="1:3" x14ac:dyDescent="0.2">
      <c r="A33698">
        <v>25009268300</v>
      </c>
      <c r="B33698" t="s">
        <v>21121</v>
      </c>
      <c r="C33698">
        <v>4.87E-2</v>
      </c>
    </row>
    <row r="33699" spans="1:3" x14ac:dyDescent="0.2">
      <c r="A33699">
        <v>25009211300</v>
      </c>
      <c r="B33699" t="s">
        <v>22732</v>
      </c>
      <c r="C33699">
        <v>4.87E-2</v>
      </c>
    </row>
    <row r="33700" spans="1:3" x14ac:dyDescent="0.2">
      <c r="A33700">
        <v>21117064200</v>
      </c>
      <c r="B33700" t="s">
        <v>7351</v>
      </c>
      <c r="C33700">
        <v>4.87E-2</v>
      </c>
    </row>
    <row r="33701" spans="1:3" x14ac:dyDescent="0.2">
      <c r="A33701">
        <v>34001013000</v>
      </c>
      <c r="B33701" t="s">
        <v>16103</v>
      </c>
      <c r="C33701">
        <v>4.87E-2</v>
      </c>
    </row>
    <row r="33702" spans="1:3" x14ac:dyDescent="0.2">
      <c r="A33702">
        <v>55133202002</v>
      </c>
      <c r="B33702" t="s">
        <v>22347</v>
      </c>
      <c r="C33702">
        <v>4.8599999999999997E-2</v>
      </c>
    </row>
    <row r="33703" spans="1:3" x14ac:dyDescent="0.2">
      <c r="A33703">
        <v>26125138600</v>
      </c>
      <c r="B33703" t="s">
        <v>12687</v>
      </c>
      <c r="C33703">
        <v>4.8599999999999997E-2</v>
      </c>
    </row>
    <row r="33704" spans="1:3" x14ac:dyDescent="0.2">
      <c r="A33704">
        <v>29049960200</v>
      </c>
      <c r="B33704" t="s">
        <v>12469</v>
      </c>
      <c r="C33704">
        <v>4.8500000000000001E-2</v>
      </c>
    </row>
    <row r="33705" spans="1:3" x14ac:dyDescent="0.2">
      <c r="A33705">
        <v>39119912300</v>
      </c>
      <c r="B33705" t="s">
        <v>2220</v>
      </c>
      <c r="C33705">
        <v>4.8500000000000001E-2</v>
      </c>
    </row>
    <row r="33706" spans="1:3" x14ac:dyDescent="0.2">
      <c r="A33706">
        <v>29043020302</v>
      </c>
      <c r="B33706" t="s">
        <v>11231</v>
      </c>
      <c r="C33706">
        <v>4.8500000000000001E-2</v>
      </c>
    </row>
    <row r="33707" spans="1:3" x14ac:dyDescent="0.2">
      <c r="A33707">
        <v>12099000406</v>
      </c>
      <c r="B33707" t="s">
        <v>22209</v>
      </c>
      <c r="C33707">
        <v>4.8500000000000001E-2</v>
      </c>
    </row>
    <row r="33708" spans="1:3" x14ac:dyDescent="0.2">
      <c r="A33708">
        <v>17001001002</v>
      </c>
      <c r="B33708" t="s">
        <v>3154</v>
      </c>
      <c r="C33708">
        <v>4.8399999999999999E-2</v>
      </c>
    </row>
    <row r="33709" spans="1:3" x14ac:dyDescent="0.2">
      <c r="A33709">
        <v>36117020102</v>
      </c>
      <c r="B33709" t="s">
        <v>17494</v>
      </c>
      <c r="C33709">
        <v>4.8000000000000001E-2</v>
      </c>
    </row>
    <row r="33710" spans="1:3" x14ac:dyDescent="0.2">
      <c r="A33710">
        <v>25009223100</v>
      </c>
      <c r="B33710" t="s">
        <v>20886</v>
      </c>
      <c r="C33710">
        <v>4.7699999999999999E-2</v>
      </c>
    </row>
    <row r="33711" spans="1:3" x14ac:dyDescent="0.2">
      <c r="A33711">
        <v>33011015100</v>
      </c>
      <c r="B33711" t="s">
        <v>23092</v>
      </c>
      <c r="C33711">
        <v>4.7699999999999999E-2</v>
      </c>
    </row>
    <row r="33712" spans="1:3" x14ac:dyDescent="0.2">
      <c r="A33712">
        <v>36029014702</v>
      </c>
      <c r="B33712" t="s">
        <v>23917</v>
      </c>
      <c r="C33712">
        <v>4.7699999999999999E-2</v>
      </c>
    </row>
    <row r="33713" spans="1:3" x14ac:dyDescent="0.2">
      <c r="A33713">
        <v>23001044000</v>
      </c>
      <c r="B33713" t="s">
        <v>7979</v>
      </c>
      <c r="C33713">
        <v>4.7699999999999999E-2</v>
      </c>
    </row>
    <row r="33714" spans="1:3" x14ac:dyDescent="0.2">
      <c r="A33714">
        <v>29029950400</v>
      </c>
      <c r="B33714" t="s">
        <v>9336</v>
      </c>
      <c r="C33714">
        <v>4.7600000000000003E-2</v>
      </c>
    </row>
    <row r="33715" spans="1:3" x14ac:dyDescent="0.2">
      <c r="A33715">
        <v>36107020701</v>
      </c>
      <c r="B33715" t="s">
        <v>10810</v>
      </c>
      <c r="C33715">
        <v>4.7300000000000002E-2</v>
      </c>
    </row>
    <row r="33716" spans="1:3" x14ac:dyDescent="0.2">
      <c r="A33716">
        <v>36091060400</v>
      </c>
      <c r="B33716" t="s">
        <v>14833</v>
      </c>
      <c r="C33716">
        <v>4.7300000000000002E-2</v>
      </c>
    </row>
    <row r="33717" spans="1:3" x14ac:dyDescent="0.2">
      <c r="A33717">
        <v>26163558700</v>
      </c>
      <c r="B33717" t="s">
        <v>16061</v>
      </c>
      <c r="C33717">
        <v>4.7300000000000002E-2</v>
      </c>
    </row>
    <row r="33718" spans="1:3" x14ac:dyDescent="0.2">
      <c r="A33718">
        <v>18063210502</v>
      </c>
      <c r="B33718" t="s">
        <v>18373</v>
      </c>
      <c r="C33718">
        <v>4.7199999999999999E-2</v>
      </c>
    </row>
    <row r="33719" spans="1:3" x14ac:dyDescent="0.2">
      <c r="A33719">
        <v>20153950600</v>
      </c>
      <c r="B33719" t="s">
        <v>17347</v>
      </c>
      <c r="C33719">
        <v>4.7199999999999999E-2</v>
      </c>
    </row>
    <row r="33720" spans="1:3" x14ac:dyDescent="0.2">
      <c r="A33720">
        <v>25009214100</v>
      </c>
      <c r="B33720" t="s">
        <v>24742</v>
      </c>
      <c r="C33720">
        <v>4.7100000000000003E-2</v>
      </c>
    </row>
    <row r="33721" spans="1:3" x14ac:dyDescent="0.2">
      <c r="A33721">
        <v>42133020600</v>
      </c>
      <c r="B33721" t="s">
        <v>13089</v>
      </c>
      <c r="C33721">
        <v>4.7E-2</v>
      </c>
    </row>
    <row r="33722" spans="1:3" x14ac:dyDescent="0.2">
      <c r="A33722">
        <v>20091051600</v>
      </c>
      <c r="B33722" t="s">
        <v>24384</v>
      </c>
      <c r="C33722">
        <v>4.6899999999999997E-2</v>
      </c>
    </row>
    <row r="33723" spans="1:3" x14ac:dyDescent="0.2">
      <c r="A33723">
        <v>39103415200</v>
      </c>
      <c r="B33723" t="s">
        <v>17511</v>
      </c>
      <c r="C33723">
        <v>4.6899999999999997E-2</v>
      </c>
    </row>
    <row r="33724" spans="1:3" x14ac:dyDescent="0.2">
      <c r="A33724">
        <v>26151971200</v>
      </c>
      <c r="B33724" t="s">
        <v>17098</v>
      </c>
      <c r="C33724">
        <v>4.6800000000000001E-2</v>
      </c>
    </row>
    <row r="33725" spans="1:3" x14ac:dyDescent="0.2">
      <c r="A33725">
        <v>50021963300</v>
      </c>
      <c r="B33725" t="s">
        <v>15258</v>
      </c>
      <c r="C33725">
        <v>4.6699999999999998E-2</v>
      </c>
    </row>
    <row r="33726" spans="1:3" x14ac:dyDescent="0.2">
      <c r="A33726">
        <v>54009031600</v>
      </c>
      <c r="B33726" t="s">
        <v>9401</v>
      </c>
      <c r="C33726">
        <v>4.6699999999999998E-2</v>
      </c>
    </row>
    <row r="33727" spans="1:3" x14ac:dyDescent="0.2">
      <c r="A33727">
        <v>44009051504</v>
      </c>
      <c r="B33727" t="s">
        <v>22993</v>
      </c>
      <c r="C33727">
        <v>4.6600000000000003E-2</v>
      </c>
    </row>
    <row r="33728" spans="1:3" x14ac:dyDescent="0.2">
      <c r="A33728">
        <v>21099970200</v>
      </c>
      <c r="B33728" t="s">
        <v>8233</v>
      </c>
      <c r="C33728">
        <v>4.65E-2</v>
      </c>
    </row>
    <row r="33729" spans="1:3" x14ac:dyDescent="0.2">
      <c r="A33729">
        <v>26125123100</v>
      </c>
      <c r="B33729" t="s">
        <v>16344</v>
      </c>
      <c r="C33729">
        <v>4.6399999999999997E-2</v>
      </c>
    </row>
    <row r="33730" spans="1:3" x14ac:dyDescent="0.2">
      <c r="A33730">
        <v>21111009800</v>
      </c>
      <c r="B33730" t="s">
        <v>2107</v>
      </c>
      <c r="C33730">
        <v>4.6399999999999997E-2</v>
      </c>
    </row>
    <row r="33731" spans="1:3" x14ac:dyDescent="0.2">
      <c r="A33731">
        <v>26109960300</v>
      </c>
      <c r="B33731" t="s">
        <v>16963</v>
      </c>
      <c r="C33731">
        <v>4.6300000000000001E-2</v>
      </c>
    </row>
    <row r="33732" spans="1:3" x14ac:dyDescent="0.2">
      <c r="A33732">
        <v>24013506200</v>
      </c>
      <c r="B33732" t="s">
        <v>20789</v>
      </c>
      <c r="C33732">
        <v>4.6300000000000001E-2</v>
      </c>
    </row>
    <row r="33733" spans="1:3" x14ac:dyDescent="0.2">
      <c r="A33733">
        <v>26129950500</v>
      </c>
      <c r="B33733" t="s">
        <v>13341</v>
      </c>
      <c r="C33733">
        <v>4.6199999999999998E-2</v>
      </c>
    </row>
    <row r="33734" spans="1:3" x14ac:dyDescent="0.2">
      <c r="A33734">
        <v>17113005602</v>
      </c>
      <c r="B33734" t="s">
        <v>15640</v>
      </c>
      <c r="C33734">
        <v>4.6100000000000002E-2</v>
      </c>
    </row>
    <row r="33735" spans="1:3" x14ac:dyDescent="0.2">
      <c r="A33735">
        <v>51019030602</v>
      </c>
      <c r="B33735" t="s">
        <v>13120</v>
      </c>
      <c r="C33735">
        <v>4.6100000000000002E-2</v>
      </c>
    </row>
    <row r="33736" spans="1:3" x14ac:dyDescent="0.2">
      <c r="A33736">
        <v>26155031402</v>
      </c>
      <c r="B33736" t="s">
        <v>17655</v>
      </c>
      <c r="C33736">
        <v>4.5900000000000003E-2</v>
      </c>
    </row>
    <row r="33737" spans="1:3" x14ac:dyDescent="0.2">
      <c r="A33737">
        <v>37087920800</v>
      </c>
      <c r="B33737" t="s">
        <v>7896</v>
      </c>
      <c r="C33737">
        <v>4.58E-2</v>
      </c>
    </row>
    <row r="33738" spans="1:3" x14ac:dyDescent="0.2">
      <c r="A33738">
        <v>42003408002</v>
      </c>
      <c r="B33738" t="s">
        <v>20683</v>
      </c>
      <c r="C33738">
        <v>4.58E-2</v>
      </c>
    </row>
    <row r="33739" spans="1:3" x14ac:dyDescent="0.2">
      <c r="A33739">
        <v>29215480300</v>
      </c>
      <c r="B33739" t="s">
        <v>7496</v>
      </c>
      <c r="C33739">
        <v>4.5499999999999999E-2</v>
      </c>
    </row>
    <row r="33740" spans="1:3" x14ac:dyDescent="0.2">
      <c r="A33740">
        <v>39087050400</v>
      </c>
      <c r="B33740" t="s">
        <v>8010</v>
      </c>
      <c r="C33740">
        <v>4.53E-2</v>
      </c>
    </row>
    <row r="33741" spans="1:3" x14ac:dyDescent="0.2">
      <c r="A33741">
        <v>9005303100</v>
      </c>
      <c r="B33741" t="s">
        <v>22762</v>
      </c>
      <c r="C33741">
        <v>4.5199999999999997E-2</v>
      </c>
    </row>
    <row r="33742" spans="1:3" x14ac:dyDescent="0.2">
      <c r="A33742">
        <v>55109120800</v>
      </c>
      <c r="B33742" t="s">
        <v>21000</v>
      </c>
      <c r="C33742">
        <v>4.5199999999999997E-2</v>
      </c>
    </row>
    <row r="33743" spans="1:3" x14ac:dyDescent="0.2">
      <c r="A33743">
        <v>42003480102</v>
      </c>
      <c r="B33743" t="s">
        <v>822</v>
      </c>
      <c r="C33743">
        <v>4.5100000000000001E-2</v>
      </c>
    </row>
    <row r="33744" spans="1:3" x14ac:dyDescent="0.2">
      <c r="A33744">
        <v>17157951100</v>
      </c>
      <c r="B33744" t="s">
        <v>14883</v>
      </c>
      <c r="C33744">
        <v>4.5100000000000001E-2</v>
      </c>
    </row>
    <row r="33745" spans="1:3" x14ac:dyDescent="0.2">
      <c r="A33745">
        <v>54069001901</v>
      </c>
      <c r="B33745" t="s">
        <v>17387</v>
      </c>
      <c r="C33745">
        <v>4.4900000000000002E-2</v>
      </c>
    </row>
    <row r="33746" spans="1:3" x14ac:dyDescent="0.2">
      <c r="A33746">
        <v>42121201000</v>
      </c>
      <c r="B33746" t="s">
        <v>11610</v>
      </c>
      <c r="C33746">
        <v>4.4900000000000002E-2</v>
      </c>
    </row>
    <row r="33747" spans="1:3" x14ac:dyDescent="0.2">
      <c r="A33747">
        <v>29091090100</v>
      </c>
      <c r="B33747" t="s">
        <v>10784</v>
      </c>
      <c r="C33747">
        <v>4.48E-2</v>
      </c>
    </row>
    <row r="33748" spans="1:3" x14ac:dyDescent="0.2">
      <c r="A33748">
        <v>34029715402</v>
      </c>
      <c r="B33748" t="s">
        <v>4080</v>
      </c>
      <c r="C33748">
        <v>4.4699999999999997E-2</v>
      </c>
    </row>
    <row r="33749" spans="1:3" x14ac:dyDescent="0.2">
      <c r="A33749">
        <v>36033950800</v>
      </c>
      <c r="B33749" t="s">
        <v>19161</v>
      </c>
      <c r="C33749">
        <v>4.4699999999999997E-2</v>
      </c>
    </row>
    <row r="33750" spans="1:3" x14ac:dyDescent="0.2">
      <c r="A33750">
        <v>5141460301</v>
      </c>
      <c r="B33750" t="s">
        <v>6906</v>
      </c>
      <c r="C33750">
        <v>4.4699999999999997E-2</v>
      </c>
    </row>
    <row r="33751" spans="1:3" x14ac:dyDescent="0.2">
      <c r="A33751">
        <v>31137967200</v>
      </c>
      <c r="B33751" t="s">
        <v>17326</v>
      </c>
      <c r="C33751">
        <v>4.4600000000000001E-2</v>
      </c>
    </row>
    <row r="33752" spans="1:3" x14ac:dyDescent="0.2">
      <c r="A33752">
        <v>12127082705</v>
      </c>
      <c r="B33752" t="s">
        <v>21085</v>
      </c>
      <c r="C33752">
        <v>4.4499999999999998E-2</v>
      </c>
    </row>
    <row r="33753" spans="1:3" x14ac:dyDescent="0.2">
      <c r="A33753">
        <v>26045020800</v>
      </c>
      <c r="B33753" t="s">
        <v>13453</v>
      </c>
      <c r="C33753">
        <v>4.4499999999999998E-2</v>
      </c>
    </row>
    <row r="33754" spans="1:3" x14ac:dyDescent="0.2">
      <c r="A33754">
        <v>55131450103</v>
      </c>
      <c r="B33754" t="s">
        <v>15297</v>
      </c>
      <c r="C33754">
        <v>4.4400000000000002E-2</v>
      </c>
    </row>
    <row r="33755" spans="1:3" x14ac:dyDescent="0.2">
      <c r="A33755">
        <v>16035970100</v>
      </c>
      <c r="B33755" t="s">
        <v>13829</v>
      </c>
      <c r="C33755">
        <v>4.4400000000000002E-2</v>
      </c>
    </row>
    <row r="33756" spans="1:3" x14ac:dyDescent="0.2">
      <c r="A33756">
        <v>31177050202</v>
      </c>
      <c r="B33756" t="s">
        <v>22113</v>
      </c>
      <c r="C33756">
        <v>4.4200000000000003E-2</v>
      </c>
    </row>
    <row r="33757" spans="1:3" x14ac:dyDescent="0.2">
      <c r="A33757">
        <v>36065022800</v>
      </c>
      <c r="B33757" t="s">
        <v>8229</v>
      </c>
      <c r="C33757">
        <v>4.4200000000000003E-2</v>
      </c>
    </row>
    <row r="33758" spans="1:3" x14ac:dyDescent="0.2">
      <c r="A33758">
        <v>21217920200</v>
      </c>
      <c r="B33758" t="s">
        <v>6593</v>
      </c>
      <c r="C33758">
        <v>4.3999999999999997E-2</v>
      </c>
    </row>
    <row r="33759" spans="1:3" x14ac:dyDescent="0.2">
      <c r="A33759">
        <v>26087330500</v>
      </c>
      <c r="B33759" t="s">
        <v>8864</v>
      </c>
      <c r="C33759">
        <v>4.3900000000000002E-2</v>
      </c>
    </row>
    <row r="33760" spans="1:3" x14ac:dyDescent="0.2">
      <c r="A33760">
        <v>39041011760</v>
      </c>
      <c r="B33760" t="s">
        <v>14704</v>
      </c>
      <c r="C33760">
        <v>4.3900000000000002E-2</v>
      </c>
    </row>
    <row r="33761" spans="1:3" x14ac:dyDescent="0.2">
      <c r="A33761">
        <v>47011011601</v>
      </c>
      <c r="B33761" t="s">
        <v>945</v>
      </c>
      <c r="C33761">
        <v>4.3900000000000002E-2</v>
      </c>
    </row>
    <row r="33762" spans="1:3" x14ac:dyDescent="0.2">
      <c r="A33762">
        <v>16009950100</v>
      </c>
      <c r="B33762" t="s">
        <v>11260</v>
      </c>
      <c r="C33762">
        <v>4.3799999999999999E-2</v>
      </c>
    </row>
    <row r="33763" spans="1:3" x14ac:dyDescent="0.2">
      <c r="A33763">
        <v>50015953600</v>
      </c>
      <c r="B33763" t="s">
        <v>24324</v>
      </c>
      <c r="C33763">
        <v>4.3799999999999999E-2</v>
      </c>
    </row>
    <row r="33764" spans="1:3" x14ac:dyDescent="0.2">
      <c r="A33764">
        <v>26125130500</v>
      </c>
      <c r="B33764" t="s">
        <v>13257</v>
      </c>
      <c r="C33764">
        <v>4.3799999999999999E-2</v>
      </c>
    </row>
    <row r="33765" spans="1:3" x14ac:dyDescent="0.2">
      <c r="A33765">
        <v>27009020206</v>
      </c>
      <c r="B33765" t="s">
        <v>18341</v>
      </c>
      <c r="C33765">
        <v>4.3799999999999999E-2</v>
      </c>
    </row>
    <row r="33766" spans="1:3" x14ac:dyDescent="0.2">
      <c r="A33766">
        <v>18139974300</v>
      </c>
      <c r="B33766" t="s">
        <v>7497</v>
      </c>
      <c r="C33766">
        <v>4.3799999999999999E-2</v>
      </c>
    </row>
    <row r="33767" spans="1:3" x14ac:dyDescent="0.2">
      <c r="A33767">
        <v>37115010500</v>
      </c>
      <c r="B33767" t="s">
        <v>9342</v>
      </c>
      <c r="C33767">
        <v>4.36E-2</v>
      </c>
    </row>
    <row r="33768" spans="1:3" x14ac:dyDescent="0.2">
      <c r="A33768">
        <v>39085203700</v>
      </c>
      <c r="B33768" t="s">
        <v>23587</v>
      </c>
      <c r="C33768">
        <v>4.36E-2</v>
      </c>
    </row>
    <row r="33769" spans="1:3" x14ac:dyDescent="0.2">
      <c r="A33769">
        <v>38035011400</v>
      </c>
      <c r="B33769" t="s">
        <v>18069</v>
      </c>
      <c r="C33769">
        <v>4.36E-2</v>
      </c>
    </row>
    <row r="33770" spans="1:3" x14ac:dyDescent="0.2">
      <c r="A33770">
        <v>29023950600</v>
      </c>
      <c r="B33770" t="s">
        <v>8406</v>
      </c>
      <c r="C33770">
        <v>4.36E-2</v>
      </c>
    </row>
    <row r="33771" spans="1:3" x14ac:dyDescent="0.2">
      <c r="A33771">
        <v>39049006500</v>
      </c>
      <c r="B33771" t="s">
        <v>1363</v>
      </c>
      <c r="C33771">
        <v>4.36E-2</v>
      </c>
    </row>
    <row r="33772" spans="1:3" x14ac:dyDescent="0.2">
      <c r="A33772">
        <v>26017285600</v>
      </c>
      <c r="B33772" t="s">
        <v>21308</v>
      </c>
      <c r="C33772">
        <v>4.3499999999999997E-2</v>
      </c>
    </row>
    <row r="33773" spans="1:3" x14ac:dyDescent="0.2">
      <c r="A33773">
        <v>36063024302</v>
      </c>
      <c r="B33773" t="s">
        <v>18606</v>
      </c>
      <c r="C33773">
        <v>4.3299999999999998E-2</v>
      </c>
    </row>
    <row r="33774" spans="1:3" x14ac:dyDescent="0.2">
      <c r="A33774">
        <v>39085206100</v>
      </c>
      <c r="B33774" t="s">
        <v>10303</v>
      </c>
      <c r="C33774">
        <v>4.3299999999999998E-2</v>
      </c>
    </row>
    <row r="33775" spans="1:3" x14ac:dyDescent="0.2">
      <c r="A33775">
        <v>30077000100</v>
      </c>
      <c r="B33775" t="s">
        <v>15768</v>
      </c>
      <c r="C33775">
        <v>4.3299999999999998E-2</v>
      </c>
    </row>
    <row r="33776" spans="1:3" x14ac:dyDescent="0.2">
      <c r="A33776">
        <v>21027960501</v>
      </c>
      <c r="B33776" t="s">
        <v>15054</v>
      </c>
      <c r="C33776">
        <v>4.3299999999999998E-2</v>
      </c>
    </row>
    <row r="33777" spans="1:3" x14ac:dyDescent="0.2">
      <c r="A33777">
        <v>17075950200</v>
      </c>
      <c r="B33777" t="s">
        <v>18355</v>
      </c>
      <c r="C33777">
        <v>4.3299999999999998E-2</v>
      </c>
    </row>
    <row r="33778" spans="1:3" x14ac:dyDescent="0.2">
      <c r="A33778">
        <v>16007950200</v>
      </c>
      <c r="B33778" t="s">
        <v>17613</v>
      </c>
      <c r="C33778">
        <v>4.3200000000000002E-2</v>
      </c>
    </row>
    <row r="33779" spans="1:3" x14ac:dyDescent="0.2">
      <c r="A33779">
        <v>17201004100</v>
      </c>
      <c r="B33779" t="s">
        <v>19496</v>
      </c>
      <c r="C33779">
        <v>4.3200000000000002E-2</v>
      </c>
    </row>
    <row r="33780" spans="1:3" x14ac:dyDescent="0.2">
      <c r="A33780">
        <v>5063490400</v>
      </c>
      <c r="B33780" t="s">
        <v>8037</v>
      </c>
      <c r="C33780">
        <v>4.3200000000000002E-2</v>
      </c>
    </row>
    <row r="33781" spans="1:3" x14ac:dyDescent="0.2">
      <c r="A33781">
        <v>27019090200</v>
      </c>
      <c r="B33781" t="s">
        <v>22774</v>
      </c>
      <c r="C33781">
        <v>4.3200000000000002E-2</v>
      </c>
    </row>
    <row r="33782" spans="1:3" x14ac:dyDescent="0.2">
      <c r="A33782">
        <v>23003950100</v>
      </c>
      <c r="B33782" t="s">
        <v>15945</v>
      </c>
      <c r="C33782">
        <v>4.3099999999999999E-2</v>
      </c>
    </row>
    <row r="33783" spans="1:3" x14ac:dyDescent="0.2">
      <c r="A33783">
        <v>39043040200</v>
      </c>
      <c r="B33783" t="s">
        <v>13424</v>
      </c>
      <c r="C33783">
        <v>4.3099999999999999E-2</v>
      </c>
    </row>
    <row r="33784" spans="1:3" x14ac:dyDescent="0.2">
      <c r="A33784">
        <v>33013003200</v>
      </c>
      <c r="B33784" t="s">
        <v>16750</v>
      </c>
      <c r="C33784">
        <v>4.2999999999999997E-2</v>
      </c>
    </row>
    <row r="33785" spans="1:3" x14ac:dyDescent="0.2">
      <c r="A33785">
        <v>36107020200</v>
      </c>
      <c r="B33785" t="s">
        <v>12462</v>
      </c>
      <c r="C33785">
        <v>4.2999999999999997E-2</v>
      </c>
    </row>
    <row r="33786" spans="1:3" x14ac:dyDescent="0.2">
      <c r="A33786">
        <v>21111007501</v>
      </c>
      <c r="B33786" t="s">
        <v>24598</v>
      </c>
      <c r="C33786">
        <v>4.2799999999999998E-2</v>
      </c>
    </row>
    <row r="33787" spans="1:3" x14ac:dyDescent="0.2">
      <c r="A33787">
        <v>36051031300</v>
      </c>
      <c r="B33787" t="s">
        <v>17115</v>
      </c>
      <c r="C33787">
        <v>4.2799999999999998E-2</v>
      </c>
    </row>
    <row r="33788" spans="1:3" x14ac:dyDescent="0.2">
      <c r="A33788">
        <v>55075961000</v>
      </c>
      <c r="B33788" t="s">
        <v>12986</v>
      </c>
      <c r="C33788">
        <v>4.2799999999999998E-2</v>
      </c>
    </row>
    <row r="33789" spans="1:3" x14ac:dyDescent="0.2">
      <c r="A33789">
        <v>29077005200</v>
      </c>
      <c r="B33789" t="s">
        <v>18585</v>
      </c>
      <c r="C33789">
        <v>4.2700000000000002E-2</v>
      </c>
    </row>
    <row r="33790" spans="1:3" x14ac:dyDescent="0.2">
      <c r="A33790">
        <v>39129021200</v>
      </c>
      <c r="B33790" t="s">
        <v>7223</v>
      </c>
      <c r="C33790">
        <v>4.2700000000000002E-2</v>
      </c>
    </row>
    <row r="33791" spans="1:3" x14ac:dyDescent="0.2">
      <c r="A33791">
        <v>38011965200</v>
      </c>
      <c r="B33791" t="s">
        <v>14245</v>
      </c>
      <c r="C33791">
        <v>4.2599999999999999E-2</v>
      </c>
    </row>
    <row r="33792" spans="1:3" x14ac:dyDescent="0.2">
      <c r="A33792">
        <v>42003480400</v>
      </c>
      <c r="B33792" t="s">
        <v>822</v>
      </c>
      <c r="C33792">
        <v>4.2599999999999999E-2</v>
      </c>
    </row>
    <row r="33793" spans="1:3" x14ac:dyDescent="0.2">
      <c r="A33793">
        <v>20011955700</v>
      </c>
      <c r="B33793" t="s">
        <v>9485</v>
      </c>
      <c r="C33793">
        <v>4.2500000000000003E-2</v>
      </c>
    </row>
    <row r="33794" spans="1:3" x14ac:dyDescent="0.2">
      <c r="A33794">
        <v>47163042702</v>
      </c>
      <c r="B33794" t="s">
        <v>7350</v>
      </c>
      <c r="C33794">
        <v>4.2299999999999997E-2</v>
      </c>
    </row>
    <row r="33795" spans="1:3" x14ac:dyDescent="0.2">
      <c r="A33795">
        <v>55071010300</v>
      </c>
      <c r="B33795" t="s">
        <v>20661</v>
      </c>
      <c r="C33795">
        <v>4.2299999999999997E-2</v>
      </c>
    </row>
    <row r="33796" spans="1:3" x14ac:dyDescent="0.2">
      <c r="A33796">
        <v>12115002714</v>
      </c>
      <c r="B33796" t="s">
        <v>8455</v>
      </c>
      <c r="C33796">
        <v>4.2200000000000001E-2</v>
      </c>
    </row>
    <row r="33797" spans="1:3" x14ac:dyDescent="0.2">
      <c r="A33797">
        <v>46125965100</v>
      </c>
      <c r="B33797" t="s">
        <v>22515</v>
      </c>
      <c r="C33797">
        <v>4.2200000000000001E-2</v>
      </c>
    </row>
    <row r="33798" spans="1:3" x14ac:dyDescent="0.2">
      <c r="A33798">
        <v>55015020700</v>
      </c>
      <c r="B33798" t="s">
        <v>13044</v>
      </c>
      <c r="C33798">
        <v>4.2099999999999999E-2</v>
      </c>
    </row>
    <row r="33799" spans="1:3" x14ac:dyDescent="0.2">
      <c r="A33799">
        <v>20005081600</v>
      </c>
      <c r="B33799" t="s">
        <v>15456</v>
      </c>
      <c r="C33799">
        <v>4.2099999999999999E-2</v>
      </c>
    </row>
    <row r="33800" spans="1:3" x14ac:dyDescent="0.2">
      <c r="A33800">
        <v>17117956300</v>
      </c>
      <c r="B33800" t="s">
        <v>15124</v>
      </c>
      <c r="C33800">
        <v>4.19E-2</v>
      </c>
    </row>
    <row r="33801" spans="1:3" x14ac:dyDescent="0.2">
      <c r="A33801">
        <v>24013503000</v>
      </c>
      <c r="B33801" t="s">
        <v>14550</v>
      </c>
      <c r="C33801">
        <v>4.1799999999999997E-2</v>
      </c>
    </row>
    <row r="33802" spans="1:3" x14ac:dyDescent="0.2">
      <c r="A33802">
        <v>39097041300</v>
      </c>
      <c r="B33802" t="s">
        <v>6389</v>
      </c>
      <c r="C33802">
        <v>4.1599999999999998E-2</v>
      </c>
    </row>
    <row r="33803" spans="1:3" x14ac:dyDescent="0.2">
      <c r="A33803">
        <v>21035010200</v>
      </c>
      <c r="B33803" t="s">
        <v>9166</v>
      </c>
      <c r="C33803">
        <v>4.1599999999999998E-2</v>
      </c>
    </row>
    <row r="33804" spans="1:3" x14ac:dyDescent="0.2">
      <c r="A33804">
        <v>55085971002</v>
      </c>
      <c r="B33804" t="s">
        <v>19514</v>
      </c>
      <c r="C33804">
        <v>4.1500000000000002E-2</v>
      </c>
    </row>
    <row r="33805" spans="1:3" x14ac:dyDescent="0.2">
      <c r="A33805">
        <v>18015959800</v>
      </c>
      <c r="B33805" t="s">
        <v>11408</v>
      </c>
      <c r="C33805">
        <v>4.1399999999999999E-2</v>
      </c>
    </row>
    <row r="33806" spans="1:3" x14ac:dyDescent="0.2">
      <c r="A33806">
        <v>42037050800</v>
      </c>
      <c r="B33806" t="s">
        <v>15375</v>
      </c>
      <c r="C33806">
        <v>4.1399999999999999E-2</v>
      </c>
    </row>
    <row r="33807" spans="1:3" x14ac:dyDescent="0.2">
      <c r="A33807">
        <v>17053961900</v>
      </c>
      <c r="B33807" t="s">
        <v>18678</v>
      </c>
      <c r="C33807">
        <v>4.1399999999999999E-2</v>
      </c>
    </row>
    <row r="33808" spans="1:3" x14ac:dyDescent="0.2">
      <c r="A33808">
        <v>1055010501</v>
      </c>
      <c r="B33808" t="s">
        <v>16377</v>
      </c>
      <c r="C33808">
        <v>4.1300000000000003E-2</v>
      </c>
    </row>
    <row r="33809" spans="1:3" x14ac:dyDescent="0.2">
      <c r="A33809">
        <v>39085201400</v>
      </c>
      <c r="B33809" t="s">
        <v>21044</v>
      </c>
      <c r="C33809">
        <v>4.1200000000000001E-2</v>
      </c>
    </row>
    <row r="33810" spans="1:3" x14ac:dyDescent="0.2">
      <c r="A33810">
        <v>42025020300</v>
      </c>
      <c r="B33810" t="s">
        <v>16892</v>
      </c>
      <c r="C33810">
        <v>4.1200000000000001E-2</v>
      </c>
    </row>
    <row r="33811" spans="1:3" x14ac:dyDescent="0.2">
      <c r="A33811">
        <v>36029013501</v>
      </c>
      <c r="B33811" t="s">
        <v>22538</v>
      </c>
      <c r="C33811">
        <v>4.0899999999999999E-2</v>
      </c>
    </row>
    <row r="33812" spans="1:3" x14ac:dyDescent="0.2">
      <c r="A33812">
        <v>37009970300</v>
      </c>
      <c r="B33812" t="s">
        <v>18790</v>
      </c>
      <c r="C33812">
        <v>4.0899999999999999E-2</v>
      </c>
    </row>
    <row r="33813" spans="1:3" x14ac:dyDescent="0.2">
      <c r="A33813">
        <v>42027011000</v>
      </c>
      <c r="B33813" t="s">
        <v>15091</v>
      </c>
      <c r="C33813">
        <v>4.0800000000000003E-2</v>
      </c>
    </row>
    <row r="33814" spans="1:3" x14ac:dyDescent="0.2">
      <c r="A33814">
        <v>26155030300</v>
      </c>
      <c r="B33814" t="s">
        <v>5544</v>
      </c>
      <c r="C33814">
        <v>4.0800000000000003E-2</v>
      </c>
    </row>
    <row r="33815" spans="1:3" x14ac:dyDescent="0.2">
      <c r="A33815">
        <v>55049950200</v>
      </c>
      <c r="B33815" t="s">
        <v>22668</v>
      </c>
      <c r="C33815">
        <v>4.07E-2</v>
      </c>
    </row>
    <row r="33816" spans="1:3" x14ac:dyDescent="0.2">
      <c r="A33816">
        <v>20163974600</v>
      </c>
      <c r="B33816" t="s">
        <v>17912</v>
      </c>
      <c r="C33816">
        <v>4.0500000000000001E-2</v>
      </c>
    </row>
    <row r="33817" spans="1:3" x14ac:dyDescent="0.2">
      <c r="A33817">
        <v>17143003700</v>
      </c>
      <c r="B33817" t="s">
        <v>13960</v>
      </c>
      <c r="C33817">
        <v>4.0399999999999998E-2</v>
      </c>
    </row>
    <row r="33818" spans="1:3" x14ac:dyDescent="0.2">
      <c r="A33818">
        <v>18079960400</v>
      </c>
      <c r="B33818" t="s">
        <v>3198</v>
      </c>
      <c r="C33818">
        <v>4.0399999999999998E-2</v>
      </c>
    </row>
    <row r="33819" spans="1:3" x14ac:dyDescent="0.2">
      <c r="A33819">
        <v>33017085000</v>
      </c>
      <c r="B33819" t="s">
        <v>18207</v>
      </c>
      <c r="C33819">
        <v>4.02E-2</v>
      </c>
    </row>
    <row r="33820" spans="1:3" x14ac:dyDescent="0.2">
      <c r="A33820">
        <v>17085020500</v>
      </c>
      <c r="B33820" t="s">
        <v>13827</v>
      </c>
      <c r="C33820">
        <v>4.0099999999999997E-2</v>
      </c>
    </row>
    <row r="33821" spans="1:3" x14ac:dyDescent="0.2">
      <c r="A33821">
        <v>36089490600</v>
      </c>
      <c r="B33821" t="s">
        <v>14581</v>
      </c>
      <c r="C33821">
        <v>4.0099999999999997E-2</v>
      </c>
    </row>
    <row r="33822" spans="1:3" x14ac:dyDescent="0.2">
      <c r="A33822">
        <v>17183010300</v>
      </c>
      <c r="B33822" t="s">
        <v>1093</v>
      </c>
      <c r="C33822">
        <v>4.0099999999999997E-2</v>
      </c>
    </row>
    <row r="33823" spans="1:3" x14ac:dyDescent="0.2">
      <c r="A33823">
        <v>36091060503</v>
      </c>
      <c r="B33823" t="s">
        <v>14891</v>
      </c>
      <c r="C33823">
        <v>4.0099999999999997E-2</v>
      </c>
    </row>
    <row r="33824" spans="1:3" x14ac:dyDescent="0.2">
      <c r="A33824">
        <v>25023506101</v>
      </c>
      <c r="B33824" t="s">
        <v>24039</v>
      </c>
      <c r="C33824">
        <v>4.0099999999999997E-2</v>
      </c>
    </row>
    <row r="33825" spans="1:3" x14ac:dyDescent="0.2">
      <c r="A33825">
        <v>47185935000</v>
      </c>
      <c r="B33825" t="s">
        <v>5845</v>
      </c>
      <c r="C33825">
        <v>0.04</v>
      </c>
    </row>
    <row r="33826" spans="1:3" x14ac:dyDescent="0.2">
      <c r="A33826">
        <v>4013813700</v>
      </c>
      <c r="B33826" t="s">
        <v>25328</v>
      </c>
      <c r="C33826">
        <v>0.04</v>
      </c>
    </row>
    <row r="33827" spans="1:3" x14ac:dyDescent="0.2">
      <c r="A33827">
        <v>36011041100</v>
      </c>
      <c r="B33827" t="s">
        <v>8585</v>
      </c>
      <c r="C33827">
        <v>0.04</v>
      </c>
    </row>
    <row r="33828" spans="1:3" x14ac:dyDescent="0.2">
      <c r="A33828">
        <v>33005970800</v>
      </c>
      <c r="B33828" t="s">
        <v>17988</v>
      </c>
      <c r="C33828">
        <v>3.9899999999999998E-2</v>
      </c>
    </row>
    <row r="33829" spans="1:3" x14ac:dyDescent="0.2">
      <c r="A33829">
        <v>47115050302</v>
      </c>
      <c r="B33829" t="s">
        <v>8232</v>
      </c>
      <c r="C33829">
        <v>3.9800000000000002E-2</v>
      </c>
    </row>
    <row r="33830" spans="1:3" x14ac:dyDescent="0.2">
      <c r="A33830">
        <v>39153531102</v>
      </c>
      <c r="B33830" t="s">
        <v>9317</v>
      </c>
      <c r="C33830">
        <v>3.9699999999999999E-2</v>
      </c>
    </row>
    <row r="33831" spans="1:3" x14ac:dyDescent="0.2">
      <c r="A33831">
        <v>25003932200</v>
      </c>
      <c r="B33831" t="s">
        <v>22624</v>
      </c>
      <c r="C33831">
        <v>3.9699999999999999E-2</v>
      </c>
    </row>
    <row r="33832" spans="1:3" x14ac:dyDescent="0.2">
      <c r="A33832">
        <v>26117970900</v>
      </c>
      <c r="B33832" t="s">
        <v>9904</v>
      </c>
      <c r="C33832">
        <v>3.9699999999999999E-2</v>
      </c>
    </row>
    <row r="33833" spans="1:3" x14ac:dyDescent="0.2">
      <c r="A33833">
        <v>36063024301</v>
      </c>
      <c r="B33833" t="s">
        <v>18606</v>
      </c>
      <c r="C33833">
        <v>3.9600000000000003E-2</v>
      </c>
    </row>
    <row r="33834" spans="1:3" x14ac:dyDescent="0.2">
      <c r="A33834">
        <v>20113788300</v>
      </c>
      <c r="B33834" t="s">
        <v>7998</v>
      </c>
      <c r="C33834">
        <v>3.95E-2</v>
      </c>
    </row>
    <row r="33835" spans="1:3" x14ac:dyDescent="0.2">
      <c r="A33835">
        <v>17195000300</v>
      </c>
      <c r="B33835" t="s">
        <v>14776</v>
      </c>
      <c r="C33835">
        <v>3.95E-2</v>
      </c>
    </row>
    <row r="33836" spans="1:3" x14ac:dyDescent="0.2">
      <c r="A33836">
        <v>33015055001</v>
      </c>
      <c r="B33836" t="s">
        <v>13779</v>
      </c>
      <c r="C33836">
        <v>3.95E-2</v>
      </c>
    </row>
    <row r="33837" spans="1:3" x14ac:dyDescent="0.2">
      <c r="A33837">
        <v>36029014209</v>
      </c>
      <c r="B33837" t="s">
        <v>21712</v>
      </c>
      <c r="C33837">
        <v>3.9399999999999998E-2</v>
      </c>
    </row>
    <row r="33838" spans="1:3" x14ac:dyDescent="0.2">
      <c r="A33838">
        <v>37089931500</v>
      </c>
      <c r="B33838" t="s">
        <v>20999</v>
      </c>
      <c r="C33838">
        <v>3.9399999999999998E-2</v>
      </c>
    </row>
    <row r="33839" spans="1:3" x14ac:dyDescent="0.2">
      <c r="A33839">
        <v>17027900300</v>
      </c>
      <c r="B33839" t="s">
        <v>17127</v>
      </c>
      <c r="C33839">
        <v>3.9199999999999999E-2</v>
      </c>
    </row>
    <row r="33840" spans="1:3" x14ac:dyDescent="0.2">
      <c r="A33840">
        <v>23017966900</v>
      </c>
      <c r="B33840" t="s">
        <v>13808</v>
      </c>
      <c r="C33840">
        <v>3.9100000000000003E-2</v>
      </c>
    </row>
    <row r="33841" spans="1:3" x14ac:dyDescent="0.2">
      <c r="A33841">
        <v>55059002800</v>
      </c>
      <c r="B33841" t="s">
        <v>16891</v>
      </c>
      <c r="C33841">
        <v>3.9100000000000003E-2</v>
      </c>
    </row>
    <row r="33842" spans="1:3" x14ac:dyDescent="0.2">
      <c r="A33842">
        <v>36117020101</v>
      </c>
      <c r="B33842" t="s">
        <v>17494</v>
      </c>
      <c r="C33842">
        <v>3.9E-2</v>
      </c>
    </row>
    <row r="33843" spans="1:3" x14ac:dyDescent="0.2">
      <c r="A33843">
        <v>17179020900</v>
      </c>
      <c r="B33843" t="s">
        <v>5198</v>
      </c>
      <c r="C33843">
        <v>3.8800000000000001E-2</v>
      </c>
    </row>
    <row r="33844" spans="1:3" x14ac:dyDescent="0.2">
      <c r="A33844">
        <v>26035001000</v>
      </c>
      <c r="B33844" t="s">
        <v>6118</v>
      </c>
      <c r="C33844">
        <v>3.8800000000000001E-2</v>
      </c>
    </row>
    <row r="33845" spans="1:3" x14ac:dyDescent="0.2">
      <c r="A33845">
        <v>17135957800</v>
      </c>
      <c r="B33845" t="s">
        <v>3074</v>
      </c>
      <c r="C33845">
        <v>3.8800000000000001E-2</v>
      </c>
    </row>
    <row r="33846" spans="1:3" x14ac:dyDescent="0.2">
      <c r="A33846">
        <v>29099701200</v>
      </c>
      <c r="B33846" t="s">
        <v>8635</v>
      </c>
      <c r="C33846">
        <v>3.8800000000000001E-2</v>
      </c>
    </row>
    <row r="33847" spans="1:3" x14ac:dyDescent="0.2">
      <c r="A33847">
        <v>26151970500</v>
      </c>
      <c r="B33847" t="s">
        <v>19819</v>
      </c>
      <c r="C33847">
        <v>3.8699999999999998E-2</v>
      </c>
    </row>
    <row r="33848" spans="1:3" x14ac:dyDescent="0.2">
      <c r="A33848">
        <v>42071014502</v>
      </c>
      <c r="B33848" t="s">
        <v>13138</v>
      </c>
      <c r="C33848">
        <v>3.8699999999999998E-2</v>
      </c>
    </row>
    <row r="33849" spans="1:3" x14ac:dyDescent="0.2">
      <c r="A33849">
        <v>37057060304</v>
      </c>
      <c r="B33849" t="s">
        <v>1820</v>
      </c>
      <c r="C33849">
        <v>3.8600000000000002E-2</v>
      </c>
    </row>
    <row r="33850" spans="1:3" x14ac:dyDescent="0.2">
      <c r="A33850">
        <v>5089960202</v>
      </c>
      <c r="B33850" t="s">
        <v>6543</v>
      </c>
      <c r="C33850">
        <v>3.8600000000000002E-2</v>
      </c>
    </row>
    <row r="33851" spans="1:3" x14ac:dyDescent="0.2">
      <c r="A33851">
        <v>42129806800</v>
      </c>
      <c r="B33851" t="s">
        <v>16902</v>
      </c>
      <c r="C33851">
        <v>3.85E-2</v>
      </c>
    </row>
    <row r="33852" spans="1:3" x14ac:dyDescent="0.2">
      <c r="A33852">
        <v>20173009604</v>
      </c>
      <c r="B33852" t="s">
        <v>16326</v>
      </c>
      <c r="C33852">
        <v>3.85E-2</v>
      </c>
    </row>
    <row r="33853" spans="1:3" x14ac:dyDescent="0.2">
      <c r="A33853">
        <v>12115002720</v>
      </c>
      <c r="B33853" t="s">
        <v>13053</v>
      </c>
      <c r="C33853">
        <v>3.8399999999999997E-2</v>
      </c>
    </row>
    <row r="33854" spans="1:3" x14ac:dyDescent="0.2">
      <c r="A33854">
        <v>37199960400</v>
      </c>
      <c r="B33854" t="s">
        <v>10423</v>
      </c>
      <c r="C33854">
        <v>3.8300000000000001E-2</v>
      </c>
    </row>
    <row r="33855" spans="1:3" x14ac:dyDescent="0.2">
      <c r="A33855">
        <v>39103404000</v>
      </c>
      <c r="B33855" t="s">
        <v>15810</v>
      </c>
      <c r="C33855">
        <v>3.8300000000000001E-2</v>
      </c>
    </row>
    <row r="33856" spans="1:3" x14ac:dyDescent="0.2">
      <c r="A33856">
        <v>36009961200</v>
      </c>
      <c r="B33856" t="s">
        <v>15721</v>
      </c>
      <c r="C33856">
        <v>3.8199999999999998E-2</v>
      </c>
    </row>
    <row r="33857" spans="1:3" x14ac:dyDescent="0.2">
      <c r="A33857">
        <v>18019050801</v>
      </c>
      <c r="B33857" t="s">
        <v>17109</v>
      </c>
      <c r="C33857">
        <v>3.8199999999999998E-2</v>
      </c>
    </row>
    <row r="33858" spans="1:3" x14ac:dyDescent="0.2">
      <c r="A33858">
        <v>47173040201</v>
      </c>
      <c r="B33858" t="s">
        <v>5326</v>
      </c>
      <c r="C33858">
        <v>3.8100000000000002E-2</v>
      </c>
    </row>
    <row r="33859" spans="1:3" x14ac:dyDescent="0.2">
      <c r="A33859">
        <v>42041013101</v>
      </c>
      <c r="B33859" t="s">
        <v>13027</v>
      </c>
      <c r="C33859">
        <v>3.8100000000000002E-2</v>
      </c>
    </row>
    <row r="33860" spans="1:3" x14ac:dyDescent="0.2">
      <c r="A33860">
        <v>23031020000</v>
      </c>
      <c r="B33860" t="s">
        <v>19462</v>
      </c>
      <c r="C33860">
        <v>3.7999999999999999E-2</v>
      </c>
    </row>
    <row r="33861" spans="1:3" x14ac:dyDescent="0.2">
      <c r="A33861">
        <v>29225470101</v>
      </c>
      <c r="B33861" t="s">
        <v>7877</v>
      </c>
      <c r="C33861">
        <v>3.7999999999999999E-2</v>
      </c>
    </row>
    <row r="33862" spans="1:3" x14ac:dyDescent="0.2">
      <c r="A33862">
        <v>9015901100</v>
      </c>
      <c r="B33862" t="s">
        <v>21144</v>
      </c>
      <c r="C33862">
        <v>3.7900000000000003E-2</v>
      </c>
    </row>
    <row r="33863" spans="1:3" x14ac:dyDescent="0.2">
      <c r="A33863">
        <v>36007012500</v>
      </c>
      <c r="B33863" t="s">
        <v>15639</v>
      </c>
      <c r="C33863">
        <v>3.78E-2</v>
      </c>
    </row>
    <row r="33864" spans="1:3" x14ac:dyDescent="0.2">
      <c r="A33864">
        <v>34029727001</v>
      </c>
      <c r="B33864" t="s">
        <v>24217</v>
      </c>
      <c r="C33864">
        <v>3.78E-2</v>
      </c>
    </row>
    <row r="33865" spans="1:3" x14ac:dyDescent="0.2">
      <c r="A33865">
        <v>21217920100</v>
      </c>
      <c r="B33865" t="s">
        <v>6593</v>
      </c>
      <c r="C33865">
        <v>3.7699999999999997E-2</v>
      </c>
    </row>
    <row r="33866" spans="1:3" x14ac:dyDescent="0.2">
      <c r="A33866">
        <v>48491020203</v>
      </c>
      <c r="B33866" t="s">
        <v>21859</v>
      </c>
      <c r="C33866">
        <v>3.7699999999999997E-2</v>
      </c>
    </row>
    <row r="33867" spans="1:3" x14ac:dyDescent="0.2">
      <c r="A33867">
        <v>25003922100</v>
      </c>
      <c r="B33867" t="s">
        <v>16507</v>
      </c>
      <c r="C33867">
        <v>3.7699999999999997E-2</v>
      </c>
    </row>
    <row r="33868" spans="1:3" x14ac:dyDescent="0.2">
      <c r="A33868">
        <v>26049013402</v>
      </c>
      <c r="B33868" t="s">
        <v>19961</v>
      </c>
      <c r="C33868">
        <v>3.7699999999999997E-2</v>
      </c>
    </row>
    <row r="33869" spans="1:3" x14ac:dyDescent="0.2">
      <c r="A33869">
        <v>18155965900</v>
      </c>
      <c r="B33869" t="s">
        <v>7940</v>
      </c>
      <c r="C33869">
        <v>3.7699999999999997E-2</v>
      </c>
    </row>
    <row r="33870" spans="1:3" x14ac:dyDescent="0.2">
      <c r="A33870">
        <v>46011958700</v>
      </c>
      <c r="B33870" t="s">
        <v>21441</v>
      </c>
      <c r="C33870">
        <v>3.7499999999999999E-2</v>
      </c>
    </row>
    <row r="33871" spans="1:3" x14ac:dyDescent="0.2">
      <c r="A33871">
        <v>12021010106</v>
      </c>
      <c r="B33871" t="s">
        <v>3067</v>
      </c>
      <c r="C33871">
        <v>3.7400000000000003E-2</v>
      </c>
    </row>
    <row r="33872" spans="1:3" x14ac:dyDescent="0.2">
      <c r="A33872">
        <v>33009961100</v>
      </c>
      <c r="B33872" t="s">
        <v>16362</v>
      </c>
      <c r="C33872">
        <v>3.73E-2</v>
      </c>
    </row>
    <row r="33873" spans="1:3" x14ac:dyDescent="0.2">
      <c r="A33873">
        <v>13227050400</v>
      </c>
      <c r="B33873" t="s">
        <v>5578</v>
      </c>
      <c r="C33873">
        <v>3.73E-2</v>
      </c>
    </row>
    <row r="33874" spans="1:3" x14ac:dyDescent="0.2">
      <c r="A33874">
        <v>37031970602</v>
      </c>
      <c r="B33874" t="s">
        <v>8540</v>
      </c>
      <c r="C33874">
        <v>3.7100000000000001E-2</v>
      </c>
    </row>
    <row r="33875" spans="1:3" x14ac:dyDescent="0.2">
      <c r="A33875">
        <v>46043969600</v>
      </c>
      <c r="B33875" t="s">
        <v>22828</v>
      </c>
      <c r="C33875">
        <v>3.6999999999999998E-2</v>
      </c>
    </row>
    <row r="33876" spans="1:3" x14ac:dyDescent="0.2">
      <c r="A33876">
        <v>38017040600</v>
      </c>
      <c r="B33876" t="s">
        <v>20737</v>
      </c>
      <c r="C33876">
        <v>3.6999999999999998E-2</v>
      </c>
    </row>
    <row r="33877" spans="1:3" x14ac:dyDescent="0.2">
      <c r="A33877">
        <v>39155931000</v>
      </c>
      <c r="B33877" t="s">
        <v>9304</v>
      </c>
      <c r="C33877">
        <v>3.6900000000000002E-2</v>
      </c>
    </row>
    <row r="33878" spans="1:3" x14ac:dyDescent="0.2">
      <c r="A33878">
        <v>12127082904</v>
      </c>
      <c r="B33878" t="s">
        <v>4993</v>
      </c>
      <c r="C33878">
        <v>3.6900000000000002E-2</v>
      </c>
    </row>
    <row r="33879" spans="1:3" x14ac:dyDescent="0.2">
      <c r="A33879">
        <v>36063024001</v>
      </c>
      <c r="B33879" t="s">
        <v>14915</v>
      </c>
      <c r="C33879">
        <v>3.6900000000000002E-2</v>
      </c>
    </row>
    <row r="33880" spans="1:3" x14ac:dyDescent="0.2">
      <c r="A33880">
        <v>47093005602</v>
      </c>
      <c r="B33880" t="s">
        <v>1880</v>
      </c>
      <c r="C33880">
        <v>3.6799999999999999E-2</v>
      </c>
    </row>
    <row r="33881" spans="1:3" x14ac:dyDescent="0.2">
      <c r="A33881">
        <v>25003933400</v>
      </c>
      <c r="B33881" t="s">
        <v>23153</v>
      </c>
      <c r="C33881">
        <v>3.6799999999999999E-2</v>
      </c>
    </row>
    <row r="33882" spans="1:3" x14ac:dyDescent="0.2">
      <c r="A33882">
        <v>47145030300</v>
      </c>
      <c r="B33882" t="s">
        <v>6550</v>
      </c>
      <c r="C33882">
        <v>3.6700000000000003E-2</v>
      </c>
    </row>
    <row r="33883" spans="1:3" x14ac:dyDescent="0.2">
      <c r="A33883">
        <v>25009220101</v>
      </c>
      <c r="B33883" t="s">
        <v>22349</v>
      </c>
      <c r="C33883">
        <v>3.6700000000000003E-2</v>
      </c>
    </row>
    <row r="33884" spans="1:3" x14ac:dyDescent="0.2">
      <c r="A33884">
        <v>39131952300</v>
      </c>
      <c r="B33884" t="s">
        <v>7252</v>
      </c>
      <c r="C33884">
        <v>3.6600000000000001E-2</v>
      </c>
    </row>
    <row r="33885" spans="1:3" x14ac:dyDescent="0.2">
      <c r="A33885">
        <v>23005004802</v>
      </c>
      <c r="B33885" t="s">
        <v>17434</v>
      </c>
      <c r="C33885">
        <v>3.6600000000000001E-2</v>
      </c>
    </row>
    <row r="33886" spans="1:3" x14ac:dyDescent="0.2">
      <c r="A33886">
        <v>29117480300</v>
      </c>
      <c r="B33886" t="s">
        <v>3365</v>
      </c>
      <c r="C33886">
        <v>3.6600000000000001E-2</v>
      </c>
    </row>
    <row r="33887" spans="1:3" x14ac:dyDescent="0.2">
      <c r="A33887">
        <v>42079212300</v>
      </c>
      <c r="B33887" t="s">
        <v>17217</v>
      </c>
      <c r="C33887">
        <v>3.6600000000000001E-2</v>
      </c>
    </row>
    <row r="33888" spans="1:3" x14ac:dyDescent="0.2">
      <c r="A33888">
        <v>36041950100</v>
      </c>
      <c r="B33888" t="s">
        <v>25489</v>
      </c>
      <c r="C33888">
        <v>3.6400000000000002E-2</v>
      </c>
    </row>
    <row r="33889" spans="1:3" x14ac:dyDescent="0.2">
      <c r="A33889">
        <v>21219950100</v>
      </c>
      <c r="B33889" t="s">
        <v>9207</v>
      </c>
      <c r="C33889">
        <v>3.6400000000000002E-2</v>
      </c>
    </row>
    <row r="33890" spans="1:3" x14ac:dyDescent="0.2">
      <c r="A33890">
        <v>29025950100</v>
      </c>
      <c r="B33890" t="s">
        <v>10804</v>
      </c>
      <c r="C33890">
        <v>3.6400000000000002E-2</v>
      </c>
    </row>
    <row r="33891" spans="1:3" x14ac:dyDescent="0.2">
      <c r="A33891">
        <v>12057014012</v>
      </c>
      <c r="B33891" t="s">
        <v>25305</v>
      </c>
      <c r="C33891">
        <v>3.6200000000000003E-2</v>
      </c>
    </row>
    <row r="33892" spans="1:3" x14ac:dyDescent="0.2">
      <c r="A33892">
        <v>18033020700</v>
      </c>
      <c r="B33892" t="s">
        <v>7727</v>
      </c>
      <c r="C33892">
        <v>3.6200000000000003E-2</v>
      </c>
    </row>
    <row r="33893" spans="1:3" x14ac:dyDescent="0.2">
      <c r="A33893">
        <v>55133204004</v>
      </c>
      <c r="B33893" t="s">
        <v>24150</v>
      </c>
      <c r="C33893">
        <v>3.61E-2</v>
      </c>
    </row>
    <row r="33894" spans="1:3" x14ac:dyDescent="0.2">
      <c r="A33894">
        <v>44003020701</v>
      </c>
      <c r="B33894" t="s">
        <v>15492</v>
      </c>
      <c r="C33894">
        <v>3.5900000000000001E-2</v>
      </c>
    </row>
    <row r="33895" spans="1:3" x14ac:dyDescent="0.2">
      <c r="A33895">
        <v>25009218100</v>
      </c>
      <c r="B33895" t="s">
        <v>24839</v>
      </c>
      <c r="C33895">
        <v>3.5799999999999998E-2</v>
      </c>
    </row>
    <row r="33896" spans="1:3" x14ac:dyDescent="0.2">
      <c r="A33896">
        <v>18113972600</v>
      </c>
      <c r="B33896" t="s">
        <v>10653</v>
      </c>
      <c r="C33896">
        <v>3.5799999999999998E-2</v>
      </c>
    </row>
    <row r="33897" spans="1:3" x14ac:dyDescent="0.2">
      <c r="A33897">
        <v>39135470101</v>
      </c>
      <c r="B33897" t="s">
        <v>6885</v>
      </c>
      <c r="C33897">
        <v>3.5700000000000003E-2</v>
      </c>
    </row>
    <row r="33898" spans="1:3" x14ac:dyDescent="0.2">
      <c r="A33898">
        <v>39103412000</v>
      </c>
      <c r="B33898" t="s">
        <v>21001</v>
      </c>
      <c r="C33898">
        <v>3.5700000000000003E-2</v>
      </c>
    </row>
    <row r="33899" spans="1:3" x14ac:dyDescent="0.2">
      <c r="A33899">
        <v>45013010700</v>
      </c>
      <c r="B33899" t="s">
        <v>9395</v>
      </c>
      <c r="C33899">
        <v>3.56E-2</v>
      </c>
    </row>
    <row r="33900" spans="1:3" x14ac:dyDescent="0.2">
      <c r="A33900">
        <v>17177000100</v>
      </c>
      <c r="B33900" t="s">
        <v>15894</v>
      </c>
      <c r="C33900">
        <v>3.5499999999999997E-2</v>
      </c>
    </row>
    <row r="33901" spans="1:3" x14ac:dyDescent="0.2">
      <c r="A33901">
        <v>27013170900</v>
      </c>
      <c r="B33901" t="s">
        <v>18695</v>
      </c>
      <c r="C33901">
        <v>3.5499999999999997E-2</v>
      </c>
    </row>
    <row r="33902" spans="1:3" x14ac:dyDescent="0.2">
      <c r="A33902">
        <v>36101961700</v>
      </c>
      <c r="B33902" t="s">
        <v>17545</v>
      </c>
      <c r="C33902">
        <v>3.5499999999999997E-2</v>
      </c>
    </row>
    <row r="33903" spans="1:3" x14ac:dyDescent="0.2">
      <c r="A33903">
        <v>55039041800</v>
      </c>
      <c r="B33903" t="s">
        <v>15109</v>
      </c>
      <c r="C33903">
        <v>3.5499999999999997E-2</v>
      </c>
    </row>
    <row r="33904" spans="1:3" x14ac:dyDescent="0.2">
      <c r="A33904">
        <v>42011011902</v>
      </c>
      <c r="B33904" t="s">
        <v>17964</v>
      </c>
      <c r="C33904">
        <v>3.5400000000000001E-2</v>
      </c>
    </row>
    <row r="33905" spans="1:3" x14ac:dyDescent="0.2">
      <c r="A33905">
        <v>27145011000</v>
      </c>
      <c r="B33905" t="s">
        <v>18935</v>
      </c>
      <c r="C33905">
        <v>3.5400000000000001E-2</v>
      </c>
    </row>
    <row r="33906" spans="1:3" x14ac:dyDescent="0.2">
      <c r="A33906">
        <v>34029731204</v>
      </c>
      <c r="B33906" t="s">
        <v>25492</v>
      </c>
      <c r="C33906">
        <v>3.5299999999999998E-2</v>
      </c>
    </row>
    <row r="33907" spans="1:3" x14ac:dyDescent="0.2">
      <c r="A33907">
        <v>39077916500</v>
      </c>
      <c r="B33907" t="s">
        <v>10300</v>
      </c>
      <c r="C33907">
        <v>3.5299999999999998E-2</v>
      </c>
    </row>
    <row r="33908" spans="1:3" x14ac:dyDescent="0.2">
      <c r="A33908">
        <v>42017103800</v>
      </c>
      <c r="B33908" t="s">
        <v>22852</v>
      </c>
      <c r="C33908">
        <v>3.5200000000000002E-2</v>
      </c>
    </row>
    <row r="33909" spans="1:3" x14ac:dyDescent="0.2">
      <c r="A33909">
        <v>21097950200</v>
      </c>
      <c r="B33909" t="s">
        <v>14933</v>
      </c>
      <c r="C33909">
        <v>3.5200000000000002E-2</v>
      </c>
    </row>
    <row r="33910" spans="1:3" x14ac:dyDescent="0.2">
      <c r="A33910">
        <v>12115000700</v>
      </c>
      <c r="B33910" t="s">
        <v>23022</v>
      </c>
      <c r="C33910">
        <v>3.5200000000000002E-2</v>
      </c>
    </row>
    <row r="33911" spans="1:3" x14ac:dyDescent="0.2">
      <c r="A33911">
        <v>50021962400</v>
      </c>
      <c r="B33911" t="s">
        <v>20370</v>
      </c>
      <c r="C33911">
        <v>3.5099999999999999E-2</v>
      </c>
    </row>
    <row r="33912" spans="1:3" x14ac:dyDescent="0.2">
      <c r="A33912">
        <v>21125971001</v>
      </c>
      <c r="B33912" t="s">
        <v>7764</v>
      </c>
      <c r="C33912">
        <v>3.5000000000000003E-2</v>
      </c>
    </row>
    <row r="33913" spans="1:3" x14ac:dyDescent="0.2">
      <c r="A33913">
        <v>50017959102</v>
      </c>
      <c r="B33913" t="s">
        <v>18228</v>
      </c>
      <c r="C33913">
        <v>3.5000000000000003E-2</v>
      </c>
    </row>
    <row r="33914" spans="1:3" x14ac:dyDescent="0.2">
      <c r="A33914">
        <v>29071801102</v>
      </c>
      <c r="B33914" t="s">
        <v>9290</v>
      </c>
      <c r="C33914">
        <v>3.5000000000000003E-2</v>
      </c>
    </row>
    <row r="33915" spans="1:3" x14ac:dyDescent="0.2">
      <c r="A33915">
        <v>55075960600</v>
      </c>
      <c r="B33915" t="s">
        <v>15146</v>
      </c>
      <c r="C33915">
        <v>3.4599999999999999E-2</v>
      </c>
    </row>
    <row r="33916" spans="1:3" x14ac:dyDescent="0.2">
      <c r="A33916">
        <v>38081974000</v>
      </c>
      <c r="B33916" t="s">
        <v>24558</v>
      </c>
      <c r="C33916">
        <v>3.4599999999999999E-2</v>
      </c>
    </row>
    <row r="33917" spans="1:3" x14ac:dyDescent="0.2">
      <c r="A33917">
        <v>21089040201</v>
      </c>
      <c r="B33917" t="s">
        <v>12568</v>
      </c>
      <c r="C33917">
        <v>3.4500000000000003E-2</v>
      </c>
    </row>
    <row r="33918" spans="1:3" x14ac:dyDescent="0.2">
      <c r="A33918">
        <v>54029020600</v>
      </c>
      <c r="B33918" t="s">
        <v>16081</v>
      </c>
      <c r="C33918">
        <v>3.4500000000000003E-2</v>
      </c>
    </row>
    <row r="33919" spans="1:3" x14ac:dyDescent="0.2">
      <c r="A33919">
        <v>36083052002</v>
      </c>
      <c r="B33919" t="s">
        <v>2858</v>
      </c>
      <c r="C33919">
        <v>3.4500000000000003E-2</v>
      </c>
    </row>
    <row r="33920" spans="1:3" x14ac:dyDescent="0.2">
      <c r="A33920">
        <v>29077005001</v>
      </c>
      <c r="B33920" t="s">
        <v>7987</v>
      </c>
      <c r="C33920">
        <v>3.4500000000000003E-2</v>
      </c>
    </row>
    <row r="33921" spans="1:3" x14ac:dyDescent="0.2">
      <c r="A33921">
        <v>26001970100</v>
      </c>
      <c r="B33921" t="s">
        <v>15408</v>
      </c>
      <c r="C33921">
        <v>3.4500000000000003E-2</v>
      </c>
    </row>
    <row r="33922" spans="1:3" x14ac:dyDescent="0.2">
      <c r="A33922">
        <v>18103952000</v>
      </c>
      <c r="B33922" t="s">
        <v>12409</v>
      </c>
      <c r="C33922">
        <v>3.44E-2</v>
      </c>
    </row>
    <row r="33923" spans="1:3" x14ac:dyDescent="0.2">
      <c r="A33923">
        <v>23019021500</v>
      </c>
      <c r="B33923" t="s">
        <v>17904</v>
      </c>
      <c r="C33923">
        <v>3.44E-2</v>
      </c>
    </row>
    <row r="33924" spans="1:3" x14ac:dyDescent="0.2">
      <c r="A33924">
        <v>42129806300</v>
      </c>
      <c r="B33924" t="s">
        <v>19385</v>
      </c>
      <c r="C33924">
        <v>3.4299999999999997E-2</v>
      </c>
    </row>
    <row r="33925" spans="1:3" x14ac:dyDescent="0.2">
      <c r="A33925">
        <v>51165010100</v>
      </c>
      <c r="B33925" t="s">
        <v>9001</v>
      </c>
      <c r="C33925">
        <v>3.4299999999999997E-2</v>
      </c>
    </row>
    <row r="33926" spans="1:3" x14ac:dyDescent="0.2">
      <c r="A33926">
        <v>55073002300</v>
      </c>
      <c r="B33926" t="s">
        <v>21250</v>
      </c>
      <c r="C33926">
        <v>3.4299999999999997E-2</v>
      </c>
    </row>
    <row r="33927" spans="1:3" x14ac:dyDescent="0.2">
      <c r="A33927">
        <v>18021040100</v>
      </c>
      <c r="B33927" t="s">
        <v>7468</v>
      </c>
      <c r="C33927">
        <v>3.4299999999999997E-2</v>
      </c>
    </row>
    <row r="33928" spans="1:3" x14ac:dyDescent="0.2">
      <c r="A33928">
        <v>36081091601</v>
      </c>
      <c r="B33928" t="s">
        <v>1582</v>
      </c>
      <c r="C33928">
        <v>3.4299999999999997E-2</v>
      </c>
    </row>
    <row r="33929" spans="1:3" x14ac:dyDescent="0.2">
      <c r="A33929">
        <v>17183010400</v>
      </c>
      <c r="B33929" t="s">
        <v>1093</v>
      </c>
      <c r="C33929">
        <v>3.4200000000000001E-2</v>
      </c>
    </row>
    <row r="33930" spans="1:3" x14ac:dyDescent="0.2">
      <c r="A33930">
        <v>27137015400</v>
      </c>
      <c r="B33930" t="s">
        <v>17826</v>
      </c>
      <c r="C33930">
        <v>3.4200000000000001E-2</v>
      </c>
    </row>
    <row r="33931" spans="1:3" x14ac:dyDescent="0.2">
      <c r="A33931">
        <v>39023003102</v>
      </c>
      <c r="B33931" t="s">
        <v>13653</v>
      </c>
      <c r="C33931">
        <v>3.4099999999999998E-2</v>
      </c>
    </row>
    <row r="33932" spans="1:3" x14ac:dyDescent="0.2">
      <c r="A33932">
        <v>21233960300</v>
      </c>
      <c r="B33932" t="s">
        <v>11036</v>
      </c>
      <c r="C33932">
        <v>3.4099999999999998E-2</v>
      </c>
    </row>
    <row r="33933" spans="1:3" x14ac:dyDescent="0.2">
      <c r="A33933">
        <v>42071010101</v>
      </c>
      <c r="B33933" t="s">
        <v>17194</v>
      </c>
      <c r="C33933">
        <v>3.4099999999999998E-2</v>
      </c>
    </row>
    <row r="33934" spans="1:3" x14ac:dyDescent="0.2">
      <c r="A33934">
        <v>26147640600</v>
      </c>
      <c r="B33934" t="s">
        <v>19935</v>
      </c>
      <c r="C33934">
        <v>3.4000000000000002E-2</v>
      </c>
    </row>
    <row r="33935" spans="1:3" x14ac:dyDescent="0.2">
      <c r="A33935">
        <v>23015975100</v>
      </c>
      <c r="B33935" t="s">
        <v>17389</v>
      </c>
      <c r="C33935">
        <v>3.39E-2</v>
      </c>
    </row>
    <row r="33936" spans="1:3" x14ac:dyDescent="0.2">
      <c r="A33936">
        <v>19071970200</v>
      </c>
      <c r="B33936" t="s">
        <v>18399</v>
      </c>
      <c r="C33936">
        <v>3.3799999999999997E-2</v>
      </c>
    </row>
    <row r="33937" spans="1:3" x14ac:dyDescent="0.2">
      <c r="A33937">
        <v>19125030100</v>
      </c>
      <c r="B33937" t="s">
        <v>20966</v>
      </c>
      <c r="C33937">
        <v>3.3799999999999997E-2</v>
      </c>
    </row>
    <row r="33938" spans="1:3" x14ac:dyDescent="0.2">
      <c r="A33938">
        <v>39057230100</v>
      </c>
      <c r="B33938" t="s">
        <v>16483</v>
      </c>
      <c r="C33938">
        <v>3.3799999999999997E-2</v>
      </c>
    </row>
    <row r="33939" spans="1:3" x14ac:dyDescent="0.2">
      <c r="A33939">
        <v>42079215000</v>
      </c>
      <c r="B33939" t="s">
        <v>16635</v>
      </c>
      <c r="C33939">
        <v>3.3700000000000001E-2</v>
      </c>
    </row>
    <row r="33940" spans="1:3" x14ac:dyDescent="0.2">
      <c r="A33940">
        <v>23025965900</v>
      </c>
      <c r="B33940" t="s">
        <v>14418</v>
      </c>
      <c r="C33940">
        <v>3.3700000000000001E-2</v>
      </c>
    </row>
    <row r="33941" spans="1:3" x14ac:dyDescent="0.2">
      <c r="A33941">
        <v>18063210103</v>
      </c>
      <c r="B33941" t="s">
        <v>13711</v>
      </c>
      <c r="C33941">
        <v>3.3700000000000001E-2</v>
      </c>
    </row>
    <row r="33942" spans="1:3" x14ac:dyDescent="0.2">
      <c r="A33942">
        <v>20115489700</v>
      </c>
      <c r="B33942" t="s">
        <v>13093</v>
      </c>
      <c r="C33942">
        <v>3.3599999999999998E-2</v>
      </c>
    </row>
    <row r="33943" spans="1:3" x14ac:dyDescent="0.2">
      <c r="A33943">
        <v>17019010700</v>
      </c>
      <c r="B33943" t="s">
        <v>20009</v>
      </c>
      <c r="C33943">
        <v>3.3599999999999998E-2</v>
      </c>
    </row>
    <row r="33944" spans="1:3" x14ac:dyDescent="0.2">
      <c r="A33944">
        <v>42075002800</v>
      </c>
      <c r="B33944" t="s">
        <v>14426</v>
      </c>
      <c r="C33944">
        <v>3.3599999999999998E-2</v>
      </c>
    </row>
    <row r="33945" spans="1:3" x14ac:dyDescent="0.2">
      <c r="A33945">
        <v>24013502000</v>
      </c>
      <c r="B33945" t="s">
        <v>14550</v>
      </c>
      <c r="C33945">
        <v>3.3500000000000002E-2</v>
      </c>
    </row>
    <row r="33946" spans="1:3" x14ac:dyDescent="0.2">
      <c r="A33946">
        <v>26071000100</v>
      </c>
      <c r="B33946" t="s">
        <v>18432</v>
      </c>
      <c r="C33946">
        <v>3.3500000000000002E-2</v>
      </c>
    </row>
    <row r="33947" spans="1:3" x14ac:dyDescent="0.2">
      <c r="A33947">
        <v>18069962000</v>
      </c>
      <c r="B33947" t="s">
        <v>10837</v>
      </c>
      <c r="C33947">
        <v>3.3399999999999999E-2</v>
      </c>
    </row>
    <row r="33948" spans="1:3" x14ac:dyDescent="0.2">
      <c r="A33948">
        <v>42043025200</v>
      </c>
      <c r="B33948" t="s">
        <v>21671</v>
      </c>
      <c r="C33948">
        <v>3.3399999999999999E-2</v>
      </c>
    </row>
    <row r="33949" spans="1:3" x14ac:dyDescent="0.2">
      <c r="A33949">
        <v>26125120300</v>
      </c>
      <c r="B33949" t="s">
        <v>22078</v>
      </c>
      <c r="C33949">
        <v>3.3399999999999999E-2</v>
      </c>
    </row>
    <row r="33950" spans="1:3" x14ac:dyDescent="0.2">
      <c r="A33950">
        <v>42073010300</v>
      </c>
      <c r="B33950" t="s">
        <v>22480</v>
      </c>
      <c r="C33950">
        <v>3.3300000000000003E-2</v>
      </c>
    </row>
    <row r="33951" spans="1:3" x14ac:dyDescent="0.2">
      <c r="A33951">
        <v>47155080201</v>
      </c>
      <c r="B33951" t="s">
        <v>13817</v>
      </c>
      <c r="C33951">
        <v>3.32E-2</v>
      </c>
    </row>
    <row r="33952" spans="1:3" x14ac:dyDescent="0.2">
      <c r="A33952">
        <v>18085961500</v>
      </c>
      <c r="B33952" t="s">
        <v>10157</v>
      </c>
      <c r="C33952">
        <v>3.3099999999999997E-2</v>
      </c>
    </row>
    <row r="33953" spans="1:3" x14ac:dyDescent="0.2">
      <c r="A33953">
        <v>22073005201</v>
      </c>
      <c r="B33953" t="s">
        <v>17946</v>
      </c>
      <c r="C33953">
        <v>3.3000000000000002E-2</v>
      </c>
    </row>
    <row r="33954" spans="1:3" x14ac:dyDescent="0.2">
      <c r="A33954">
        <v>19035080400</v>
      </c>
      <c r="B33954" t="s">
        <v>17757</v>
      </c>
      <c r="C33954">
        <v>3.3000000000000002E-2</v>
      </c>
    </row>
    <row r="33955" spans="1:3" x14ac:dyDescent="0.2">
      <c r="A33955">
        <v>18117951400</v>
      </c>
      <c r="B33955" t="s">
        <v>7658</v>
      </c>
      <c r="C33955">
        <v>3.3000000000000002E-2</v>
      </c>
    </row>
    <row r="33956" spans="1:3" x14ac:dyDescent="0.2">
      <c r="A33956">
        <v>39097041200</v>
      </c>
      <c r="B33956" t="s">
        <v>8591</v>
      </c>
      <c r="C33956">
        <v>3.2899999999999999E-2</v>
      </c>
    </row>
    <row r="33957" spans="1:3" x14ac:dyDescent="0.2">
      <c r="A33957">
        <v>21003920200</v>
      </c>
      <c r="B33957" t="s">
        <v>7167</v>
      </c>
      <c r="C33957">
        <v>3.2899999999999999E-2</v>
      </c>
    </row>
    <row r="33958" spans="1:3" x14ac:dyDescent="0.2">
      <c r="A33958">
        <v>39061020707</v>
      </c>
      <c r="B33958" t="s">
        <v>653</v>
      </c>
      <c r="C33958">
        <v>3.2899999999999999E-2</v>
      </c>
    </row>
    <row r="33959" spans="1:3" x14ac:dyDescent="0.2">
      <c r="A33959">
        <v>54011010300</v>
      </c>
      <c r="B33959" t="s">
        <v>2736</v>
      </c>
      <c r="C33959">
        <v>3.2899999999999999E-2</v>
      </c>
    </row>
    <row r="33960" spans="1:3" x14ac:dyDescent="0.2">
      <c r="A33960">
        <v>33015057000</v>
      </c>
      <c r="B33960" t="s">
        <v>16645</v>
      </c>
      <c r="C33960">
        <v>3.2800000000000003E-2</v>
      </c>
    </row>
    <row r="33961" spans="1:3" x14ac:dyDescent="0.2">
      <c r="A33961">
        <v>23023970100</v>
      </c>
      <c r="B33961" t="s">
        <v>12583</v>
      </c>
      <c r="C33961">
        <v>3.2800000000000003E-2</v>
      </c>
    </row>
    <row r="33962" spans="1:3" x14ac:dyDescent="0.2">
      <c r="A33962">
        <v>17107953000</v>
      </c>
      <c r="B33962" t="s">
        <v>13798</v>
      </c>
      <c r="C33962">
        <v>3.2800000000000003E-2</v>
      </c>
    </row>
    <row r="33963" spans="1:3" x14ac:dyDescent="0.2">
      <c r="A33963">
        <v>36003951300</v>
      </c>
      <c r="B33963" t="s">
        <v>13029</v>
      </c>
      <c r="C33963">
        <v>3.27E-2</v>
      </c>
    </row>
    <row r="33964" spans="1:3" x14ac:dyDescent="0.2">
      <c r="A33964">
        <v>23017966600</v>
      </c>
      <c r="B33964" t="s">
        <v>19026</v>
      </c>
      <c r="C33964">
        <v>3.27E-2</v>
      </c>
    </row>
    <row r="33965" spans="1:3" x14ac:dyDescent="0.2">
      <c r="A33965">
        <v>26043950300</v>
      </c>
      <c r="B33965" t="s">
        <v>15769</v>
      </c>
      <c r="C33965">
        <v>3.27E-2</v>
      </c>
    </row>
    <row r="33966" spans="1:3" x14ac:dyDescent="0.2">
      <c r="A33966">
        <v>17167003700</v>
      </c>
      <c r="B33966" t="s">
        <v>19568</v>
      </c>
      <c r="C33966">
        <v>3.27E-2</v>
      </c>
    </row>
    <row r="33967" spans="1:3" x14ac:dyDescent="0.2">
      <c r="A33967">
        <v>23005012000</v>
      </c>
      <c r="B33967" t="s">
        <v>20153</v>
      </c>
      <c r="C33967">
        <v>3.27E-2</v>
      </c>
    </row>
    <row r="33968" spans="1:3" x14ac:dyDescent="0.2">
      <c r="A33968">
        <v>55017010900</v>
      </c>
      <c r="B33968" t="s">
        <v>14890</v>
      </c>
      <c r="C33968">
        <v>3.2599999999999997E-2</v>
      </c>
    </row>
    <row r="33969" spans="1:3" x14ac:dyDescent="0.2">
      <c r="A33969">
        <v>27053027400</v>
      </c>
      <c r="B33969" t="s">
        <v>23654</v>
      </c>
      <c r="C33969">
        <v>3.2599999999999997E-2</v>
      </c>
    </row>
    <row r="33970" spans="1:3" x14ac:dyDescent="0.2">
      <c r="A33970">
        <v>42059970200</v>
      </c>
      <c r="B33970" t="s">
        <v>19661</v>
      </c>
      <c r="C33970">
        <v>3.2399999999999998E-2</v>
      </c>
    </row>
    <row r="33971" spans="1:3" x14ac:dyDescent="0.2">
      <c r="A33971">
        <v>26077003400</v>
      </c>
      <c r="B33971" t="s">
        <v>11519</v>
      </c>
      <c r="C33971">
        <v>3.2399999999999998E-2</v>
      </c>
    </row>
    <row r="33972" spans="1:3" x14ac:dyDescent="0.2">
      <c r="A33972">
        <v>36043011502</v>
      </c>
      <c r="B33972" t="s">
        <v>14246</v>
      </c>
      <c r="C33972">
        <v>3.2300000000000002E-2</v>
      </c>
    </row>
    <row r="33973" spans="1:3" x14ac:dyDescent="0.2">
      <c r="A33973">
        <v>23019013500</v>
      </c>
      <c r="B33973" t="s">
        <v>10771</v>
      </c>
      <c r="C33973">
        <v>3.2300000000000002E-2</v>
      </c>
    </row>
    <row r="33974" spans="1:3" x14ac:dyDescent="0.2">
      <c r="A33974">
        <v>47163043301</v>
      </c>
      <c r="B33974" t="s">
        <v>16456</v>
      </c>
      <c r="C33974">
        <v>3.2199999999999999E-2</v>
      </c>
    </row>
    <row r="33975" spans="1:3" x14ac:dyDescent="0.2">
      <c r="A33975">
        <v>51191010100</v>
      </c>
      <c r="B33975" t="s">
        <v>8759</v>
      </c>
      <c r="C33975">
        <v>3.2000000000000001E-2</v>
      </c>
    </row>
    <row r="33976" spans="1:3" x14ac:dyDescent="0.2">
      <c r="A33976">
        <v>29171960200</v>
      </c>
      <c r="B33976" t="s">
        <v>10235</v>
      </c>
      <c r="C33976">
        <v>3.1899999999999998E-2</v>
      </c>
    </row>
    <row r="33977" spans="1:3" x14ac:dyDescent="0.2">
      <c r="A33977">
        <v>39003010600</v>
      </c>
      <c r="B33977" t="s">
        <v>14527</v>
      </c>
      <c r="C33977">
        <v>3.1899999999999998E-2</v>
      </c>
    </row>
    <row r="33978" spans="1:3" x14ac:dyDescent="0.2">
      <c r="A33978">
        <v>18077966200</v>
      </c>
      <c r="B33978" t="s">
        <v>8382</v>
      </c>
      <c r="C33978">
        <v>3.1800000000000002E-2</v>
      </c>
    </row>
    <row r="33979" spans="1:3" x14ac:dyDescent="0.2">
      <c r="A33979">
        <v>50023955800</v>
      </c>
      <c r="B33979" t="s">
        <v>23916</v>
      </c>
      <c r="C33979">
        <v>3.1800000000000002E-2</v>
      </c>
    </row>
    <row r="33980" spans="1:3" x14ac:dyDescent="0.2">
      <c r="A33980">
        <v>42011013200</v>
      </c>
      <c r="B33980" t="s">
        <v>2593</v>
      </c>
      <c r="C33980">
        <v>3.1800000000000002E-2</v>
      </c>
    </row>
    <row r="33981" spans="1:3" x14ac:dyDescent="0.2">
      <c r="A33981">
        <v>17055040100</v>
      </c>
      <c r="B33981" t="s">
        <v>8532</v>
      </c>
      <c r="C33981">
        <v>3.1800000000000002E-2</v>
      </c>
    </row>
    <row r="33982" spans="1:3" x14ac:dyDescent="0.2">
      <c r="A33982">
        <v>23013971100</v>
      </c>
      <c r="B33982" t="s">
        <v>9910</v>
      </c>
      <c r="C33982">
        <v>3.1699999999999999E-2</v>
      </c>
    </row>
    <row r="33983" spans="1:3" x14ac:dyDescent="0.2">
      <c r="A33983">
        <v>39157021600</v>
      </c>
      <c r="B33983" t="s">
        <v>13744</v>
      </c>
      <c r="C33983">
        <v>3.1600000000000003E-2</v>
      </c>
    </row>
    <row r="33984" spans="1:3" x14ac:dyDescent="0.2">
      <c r="A33984">
        <v>38005956500</v>
      </c>
      <c r="B33984" t="s">
        <v>19180</v>
      </c>
      <c r="C33984">
        <v>3.1600000000000003E-2</v>
      </c>
    </row>
    <row r="33985" spans="1:3" x14ac:dyDescent="0.2">
      <c r="A33985">
        <v>27091790100</v>
      </c>
      <c r="B33985" t="s">
        <v>20360</v>
      </c>
      <c r="C33985">
        <v>3.15E-2</v>
      </c>
    </row>
    <row r="33986" spans="1:3" x14ac:dyDescent="0.2">
      <c r="A33986">
        <v>42093050400</v>
      </c>
      <c r="B33986" t="s">
        <v>12112</v>
      </c>
      <c r="C33986">
        <v>3.15E-2</v>
      </c>
    </row>
    <row r="33987" spans="1:3" x14ac:dyDescent="0.2">
      <c r="A33987">
        <v>19019950400</v>
      </c>
      <c r="B33987" t="s">
        <v>17624</v>
      </c>
      <c r="C33987">
        <v>3.1399999999999997E-2</v>
      </c>
    </row>
    <row r="33988" spans="1:3" x14ac:dyDescent="0.2">
      <c r="A33988">
        <v>42097080700</v>
      </c>
      <c r="B33988" t="s">
        <v>12112</v>
      </c>
      <c r="C33988">
        <v>3.1399999999999997E-2</v>
      </c>
    </row>
    <row r="33989" spans="1:3" x14ac:dyDescent="0.2">
      <c r="A33989">
        <v>27141030102</v>
      </c>
      <c r="B33989" t="s">
        <v>14216</v>
      </c>
      <c r="C33989">
        <v>3.1300000000000001E-2</v>
      </c>
    </row>
    <row r="33990" spans="1:3" x14ac:dyDescent="0.2">
      <c r="A33990">
        <v>47077975500</v>
      </c>
      <c r="B33990" t="s">
        <v>9759</v>
      </c>
      <c r="C33990">
        <v>3.1099999999999999E-2</v>
      </c>
    </row>
    <row r="33991" spans="1:3" x14ac:dyDescent="0.2">
      <c r="A33991">
        <v>39029951700</v>
      </c>
      <c r="B33991" t="s">
        <v>10249</v>
      </c>
      <c r="C33991">
        <v>3.1099999999999999E-2</v>
      </c>
    </row>
    <row r="33992" spans="1:3" x14ac:dyDescent="0.2">
      <c r="A33992">
        <v>27067780100</v>
      </c>
      <c r="B33992" t="s">
        <v>18886</v>
      </c>
      <c r="C33992">
        <v>3.1E-2</v>
      </c>
    </row>
    <row r="33993" spans="1:3" x14ac:dyDescent="0.2">
      <c r="A33993">
        <v>23019025500</v>
      </c>
      <c r="B33993" t="s">
        <v>19363</v>
      </c>
      <c r="C33993">
        <v>3.09E-2</v>
      </c>
    </row>
    <row r="33994" spans="1:3" x14ac:dyDescent="0.2">
      <c r="A33994">
        <v>39087051002</v>
      </c>
      <c r="B33994" t="s">
        <v>8010</v>
      </c>
      <c r="C33994">
        <v>3.0800000000000001E-2</v>
      </c>
    </row>
    <row r="33995" spans="1:3" x14ac:dyDescent="0.2">
      <c r="A33995">
        <v>27155460100</v>
      </c>
      <c r="B33995" t="s">
        <v>20233</v>
      </c>
      <c r="C33995">
        <v>3.0700000000000002E-2</v>
      </c>
    </row>
    <row r="33996" spans="1:3" x14ac:dyDescent="0.2">
      <c r="A33996">
        <v>55057100600</v>
      </c>
      <c r="B33996" t="s">
        <v>13281</v>
      </c>
      <c r="C33996">
        <v>3.0700000000000002E-2</v>
      </c>
    </row>
    <row r="33997" spans="1:3" x14ac:dyDescent="0.2">
      <c r="A33997">
        <v>17203030602</v>
      </c>
      <c r="B33997" t="s">
        <v>23440</v>
      </c>
      <c r="C33997">
        <v>3.0700000000000002E-2</v>
      </c>
    </row>
    <row r="33998" spans="1:3" x14ac:dyDescent="0.2">
      <c r="A33998">
        <v>29053950500</v>
      </c>
      <c r="B33998" t="s">
        <v>14371</v>
      </c>
      <c r="C33998">
        <v>3.0599999999999999E-2</v>
      </c>
    </row>
    <row r="33999" spans="1:3" x14ac:dyDescent="0.2">
      <c r="A33999">
        <v>51185020300</v>
      </c>
      <c r="B33999" t="s">
        <v>13314</v>
      </c>
      <c r="C33999">
        <v>3.0599999999999999E-2</v>
      </c>
    </row>
    <row r="34000" spans="1:3" x14ac:dyDescent="0.2">
      <c r="A34000">
        <v>50019951200</v>
      </c>
      <c r="B34000" t="s">
        <v>20444</v>
      </c>
      <c r="C34000">
        <v>3.0499999999999999E-2</v>
      </c>
    </row>
    <row r="34001" spans="1:3" x14ac:dyDescent="0.2">
      <c r="A34001">
        <v>42011013401</v>
      </c>
      <c r="B34001" t="s">
        <v>20207</v>
      </c>
      <c r="C34001">
        <v>3.04E-2</v>
      </c>
    </row>
    <row r="34002" spans="1:3" x14ac:dyDescent="0.2">
      <c r="A34002">
        <v>39135460100</v>
      </c>
      <c r="B34002" t="s">
        <v>6885</v>
      </c>
      <c r="C34002">
        <v>3.04E-2</v>
      </c>
    </row>
    <row r="34003" spans="1:3" x14ac:dyDescent="0.2">
      <c r="A34003">
        <v>54039011000</v>
      </c>
      <c r="B34003" t="s">
        <v>3101</v>
      </c>
      <c r="C34003">
        <v>3.0300000000000001E-2</v>
      </c>
    </row>
    <row r="34004" spans="1:3" x14ac:dyDescent="0.2">
      <c r="A34004">
        <v>26093733601</v>
      </c>
      <c r="B34004" t="s">
        <v>15467</v>
      </c>
      <c r="C34004">
        <v>3.0300000000000001E-2</v>
      </c>
    </row>
    <row r="34005" spans="1:3" x14ac:dyDescent="0.2">
      <c r="A34005">
        <v>19099040100</v>
      </c>
      <c r="B34005" t="s">
        <v>13566</v>
      </c>
      <c r="C34005">
        <v>3.0200000000000001E-2</v>
      </c>
    </row>
    <row r="34006" spans="1:3" x14ac:dyDescent="0.2">
      <c r="A34006">
        <v>42129802304</v>
      </c>
      <c r="B34006" t="s">
        <v>23367</v>
      </c>
      <c r="C34006">
        <v>3.0200000000000001E-2</v>
      </c>
    </row>
    <row r="34007" spans="1:3" x14ac:dyDescent="0.2">
      <c r="A34007">
        <v>55141010100</v>
      </c>
      <c r="B34007" t="s">
        <v>21679</v>
      </c>
      <c r="C34007">
        <v>3.0099999999999998E-2</v>
      </c>
    </row>
    <row r="34008" spans="1:3" x14ac:dyDescent="0.2">
      <c r="A34008">
        <v>47093006301</v>
      </c>
      <c r="B34008" t="s">
        <v>12649</v>
      </c>
      <c r="C34008">
        <v>3.0099999999999998E-2</v>
      </c>
    </row>
    <row r="34009" spans="1:3" x14ac:dyDescent="0.2">
      <c r="A34009">
        <v>42019911900</v>
      </c>
      <c r="B34009" t="s">
        <v>22802</v>
      </c>
      <c r="C34009">
        <v>0.03</v>
      </c>
    </row>
    <row r="34010" spans="1:3" x14ac:dyDescent="0.2">
      <c r="A34010">
        <v>23031022500</v>
      </c>
      <c r="B34010" t="s">
        <v>14797</v>
      </c>
      <c r="C34010">
        <v>0.03</v>
      </c>
    </row>
    <row r="34011" spans="1:3" x14ac:dyDescent="0.2">
      <c r="A34011">
        <v>36121970400</v>
      </c>
      <c r="B34011" t="s">
        <v>22348</v>
      </c>
      <c r="C34011">
        <v>0.03</v>
      </c>
    </row>
    <row r="34012" spans="1:3" x14ac:dyDescent="0.2">
      <c r="A34012">
        <v>31147968500</v>
      </c>
      <c r="B34012" t="s">
        <v>19662</v>
      </c>
      <c r="C34012">
        <v>2.9899999999999999E-2</v>
      </c>
    </row>
    <row r="34013" spans="1:3" x14ac:dyDescent="0.2">
      <c r="A34013">
        <v>46135966400</v>
      </c>
      <c r="B34013" t="s">
        <v>21153</v>
      </c>
      <c r="C34013">
        <v>2.9899999999999999E-2</v>
      </c>
    </row>
    <row r="34014" spans="1:3" x14ac:dyDescent="0.2">
      <c r="A34014">
        <v>42049011505</v>
      </c>
      <c r="B34014" t="s">
        <v>21890</v>
      </c>
      <c r="C34014">
        <v>2.98E-2</v>
      </c>
    </row>
    <row r="34015" spans="1:3" x14ac:dyDescent="0.2">
      <c r="A34015">
        <v>23001046000</v>
      </c>
      <c r="B34015" t="s">
        <v>18955</v>
      </c>
      <c r="C34015">
        <v>2.9700000000000001E-2</v>
      </c>
    </row>
    <row r="34016" spans="1:3" x14ac:dyDescent="0.2">
      <c r="A34016">
        <v>21015070502</v>
      </c>
      <c r="B34016" t="s">
        <v>13056</v>
      </c>
      <c r="C34016">
        <v>2.9600000000000001E-2</v>
      </c>
    </row>
    <row r="34017" spans="1:3" x14ac:dyDescent="0.2">
      <c r="A34017">
        <v>44007013202</v>
      </c>
      <c r="B34017" t="s">
        <v>21650</v>
      </c>
      <c r="C34017">
        <v>2.93E-2</v>
      </c>
    </row>
    <row r="34018" spans="1:3" x14ac:dyDescent="0.2">
      <c r="A34018">
        <v>29127960200</v>
      </c>
      <c r="B34018" t="s">
        <v>16252</v>
      </c>
      <c r="C34018">
        <v>2.93E-2</v>
      </c>
    </row>
    <row r="34019" spans="1:3" x14ac:dyDescent="0.2">
      <c r="A34019">
        <v>39153531602</v>
      </c>
      <c r="B34019" t="s">
        <v>17470</v>
      </c>
      <c r="C34019">
        <v>2.92E-2</v>
      </c>
    </row>
    <row r="34020" spans="1:3" x14ac:dyDescent="0.2">
      <c r="A34020">
        <v>1043965600</v>
      </c>
      <c r="B34020" t="s">
        <v>9507</v>
      </c>
      <c r="C34020">
        <v>2.92E-2</v>
      </c>
    </row>
    <row r="34021" spans="1:3" x14ac:dyDescent="0.2">
      <c r="A34021">
        <v>17113005601</v>
      </c>
      <c r="B34021" t="s">
        <v>17156</v>
      </c>
      <c r="C34021">
        <v>2.9100000000000001E-2</v>
      </c>
    </row>
    <row r="34022" spans="1:3" x14ac:dyDescent="0.2">
      <c r="A34022">
        <v>55119960400</v>
      </c>
      <c r="B34022" t="s">
        <v>17168</v>
      </c>
      <c r="C34022">
        <v>2.9100000000000001E-2</v>
      </c>
    </row>
    <row r="34023" spans="1:3" x14ac:dyDescent="0.2">
      <c r="A34023">
        <v>26043950700</v>
      </c>
      <c r="B34023" t="s">
        <v>16671</v>
      </c>
      <c r="C34023">
        <v>2.9100000000000001E-2</v>
      </c>
    </row>
    <row r="34024" spans="1:3" x14ac:dyDescent="0.2">
      <c r="A34024">
        <v>12099005935</v>
      </c>
      <c r="B34024" t="s">
        <v>2072</v>
      </c>
      <c r="C34024">
        <v>2.9100000000000001E-2</v>
      </c>
    </row>
    <row r="34025" spans="1:3" x14ac:dyDescent="0.2">
      <c r="A34025">
        <v>42133021712</v>
      </c>
      <c r="B34025" t="s">
        <v>13906</v>
      </c>
      <c r="C34025">
        <v>2.9100000000000001E-2</v>
      </c>
    </row>
    <row r="34026" spans="1:3" x14ac:dyDescent="0.2">
      <c r="A34026">
        <v>19105070400</v>
      </c>
      <c r="B34026" t="s">
        <v>17712</v>
      </c>
      <c r="C34026">
        <v>2.9000000000000001E-2</v>
      </c>
    </row>
    <row r="34027" spans="1:3" x14ac:dyDescent="0.2">
      <c r="A34027">
        <v>26151970200</v>
      </c>
      <c r="B34027" t="s">
        <v>18817</v>
      </c>
      <c r="C34027">
        <v>2.8899999999999999E-2</v>
      </c>
    </row>
    <row r="34028" spans="1:3" x14ac:dyDescent="0.2">
      <c r="A34028">
        <v>34041031800</v>
      </c>
      <c r="B34028" t="s">
        <v>9676</v>
      </c>
      <c r="C34028">
        <v>2.8899999999999999E-2</v>
      </c>
    </row>
    <row r="34029" spans="1:3" x14ac:dyDescent="0.2">
      <c r="A34029">
        <v>36071015005</v>
      </c>
      <c r="B34029" t="s">
        <v>14576</v>
      </c>
      <c r="C34029">
        <v>2.86E-2</v>
      </c>
    </row>
    <row r="34030" spans="1:3" x14ac:dyDescent="0.2">
      <c r="A34030">
        <v>18169102500</v>
      </c>
      <c r="B34030" t="s">
        <v>5890</v>
      </c>
      <c r="C34030">
        <v>2.8400000000000002E-2</v>
      </c>
    </row>
    <row r="34031" spans="1:3" x14ac:dyDescent="0.2">
      <c r="A34031">
        <v>39043040600</v>
      </c>
      <c r="B34031" t="s">
        <v>19918</v>
      </c>
      <c r="C34031">
        <v>2.8299999999999999E-2</v>
      </c>
    </row>
    <row r="34032" spans="1:3" x14ac:dyDescent="0.2">
      <c r="A34032">
        <v>17163503905</v>
      </c>
      <c r="B34032" t="s">
        <v>18086</v>
      </c>
      <c r="C34032">
        <v>2.8299999999999999E-2</v>
      </c>
    </row>
    <row r="34033" spans="1:3" x14ac:dyDescent="0.2">
      <c r="A34033">
        <v>21177960800</v>
      </c>
      <c r="B34033" t="s">
        <v>9661</v>
      </c>
      <c r="C34033">
        <v>2.8199999999999999E-2</v>
      </c>
    </row>
    <row r="34034" spans="1:3" x14ac:dyDescent="0.2">
      <c r="A34034">
        <v>1127021200</v>
      </c>
      <c r="B34034" t="s">
        <v>1729</v>
      </c>
      <c r="C34034">
        <v>2.8199999999999999E-2</v>
      </c>
    </row>
    <row r="34035" spans="1:3" x14ac:dyDescent="0.2">
      <c r="A34035">
        <v>54033031300</v>
      </c>
      <c r="B34035" t="s">
        <v>13590</v>
      </c>
      <c r="C34035">
        <v>2.8199999999999999E-2</v>
      </c>
    </row>
    <row r="34036" spans="1:3" x14ac:dyDescent="0.2">
      <c r="A34036">
        <v>46099010401</v>
      </c>
      <c r="B34036" t="s">
        <v>4268</v>
      </c>
      <c r="C34036">
        <v>2.81E-2</v>
      </c>
    </row>
    <row r="34037" spans="1:3" x14ac:dyDescent="0.2">
      <c r="A34037">
        <v>21169960200</v>
      </c>
      <c r="B34037" t="s">
        <v>8739</v>
      </c>
      <c r="C34037">
        <v>2.81E-2</v>
      </c>
    </row>
    <row r="34038" spans="1:3" x14ac:dyDescent="0.2">
      <c r="A34038">
        <v>21121930601</v>
      </c>
      <c r="B34038" t="s">
        <v>4181</v>
      </c>
      <c r="C34038">
        <v>2.8000000000000001E-2</v>
      </c>
    </row>
    <row r="34039" spans="1:3" x14ac:dyDescent="0.2">
      <c r="A34039">
        <v>51169030400</v>
      </c>
      <c r="B34039" t="s">
        <v>13034</v>
      </c>
      <c r="C34039">
        <v>2.8000000000000001E-2</v>
      </c>
    </row>
    <row r="34040" spans="1:3" x14ac:dyDescent="0.2">
      <c r="A34040">
        <v>36009962200</v>
      </c>
      <c r="B34040" t="s">
        <v>10156</v>
      </c>
      <c r="C34040">
        <v>2.7799999999999998E-2</v>
      </c>
    </row>
    <row r="34041" spans="1:3" x14ac:dyDescent="0.2">
      <c r="A34041">
        <v>39113130102</v>
      </c>
      <c r="B34041" t="s">
        <v>13749</v>
      </c>
      <c r="C34041">
        <v>2.7799999999999998E-2</v>
      </c>
    </row>
    <row r="34042" spans="1:3" x14ac:dyDescent="0.2">
      <c r="A34042">
        <v>19049050200</v>
      </c>
      <c r="B34042" t="s">
        <v>16705</v>
      </c>
      <c r="C34042">
        <v>2.7699999999999999E-2</v>
      </c>
    </row>
    <row r="34043" spans="1:3" x14ac:dyDescent="0.2">
      <c r="A34043">
        <v>17067953900</v>
      </c>
      <c r="B34043" t="s">
        <v>21316</v>
      </c>
      <c r="C34043">
        <v>2.76E-2</v>
      </c>
    </row>
    <row r="34044" spans="1:3" x14ac:dyDescent="0.2">
      <c r="A34044">
        <v>29083950200</v>
      </c>
      <c r="B34044" t="s">
        <v>8445</v>
      </c>
      <c r="C34044">
        <v>2.76E-2</v>
      </c>
    </row>
    <row r="34045" spans="1:3" x14ac:dyDescent="0.2">
      <c r="A34045">
        <v>54107010601</v>
      </c>
      <c r="B34045" t="s">
        <v>6314</v>
      </c>
      <c r="C34045">
        <v>2.7400000000000001E-2</v>
      </c>
    </row>
    <row r="34046" spans="1:3" x14ac:dyDescent="0.2">
      <c r="A34046">
        <v>42079211303</v>
      </c>
      <c r="B34046" t="s">
        <v>18744</v>
      </c>
      <c r="C34046">
        <v>2.7199999999999998E-2</v>
      </c>
    </row>
    <row r="34047" spans="1:3" x14ac:dyDescent="0.2">
      <c r="A34047">
        <v>36115082002</v>
      </c>
      <c r="B34047" t="s">
        <v>12976</v>
      </c>
      <c r="C34047">
        <v>2.7E-2</v>
      </c>
    </row>
    <row r="34048" spans="1:3" x14ac:dyDescent="0.2">
      <c r="A34048">
        <v>18075962700</v>
      </c>
      <c r="B34048" t="s">
        <v>15739</v>
      </c>
      <c r="C34048">
        <v>2.69E-2</v>
      </c>
    </row>
    <row r="34049" spans="1:3" x14ac:dyDescent="0.2">
      <c r="A34049">
        <v>54107010901</v>
      </c>
      <c r="B34049" t="s">
        <v>18866</v>
      </c>
      <c r="C34049">
        <v>2.69E-2</v>
      </c>
    </row>
    <row r="34050" spans="1:3" x14ac:dyDescent="0.2">
      <c r="A34050">
        <v>42019912700</v>
      </c>
      <c r="B34050" t="s">
        <v>22616</v>
      </c>
      <c r="C34050">
        <v>2.6700000000000002E-2</v>
      </c>
    </row>
    <row r="34051" spans="1:3" x14ac:dyDescent="0.2">
      <c r="A34051">
        <v>18151971200</v>
      </c>
      <c r="B34051" t="s">
        <v>10324</v>
      </c>
      <c r="C34051">
        <v>2.6599999999999999E-2</v>
      </c>
    </row>
    <row r="34052" spans="1:3" x14ac:dyDescent="0.2">
      <c r="A34052">
        <v>42079210400</v>
      </c>
      <c r="B34052" t="s">
        <v>18206</v>
      </c>
      <c r="C34052">
        <v>2.6599999999999999E-2</v>
      </c>
    </row>
    <row r="34053" spans="1:3" x14ac:dyDescent="0.2">
      <c r="A34053">
        <v>44005041702</v>
      </c>
      <c r="B34053" t="s">
        <v>18217</v>
      </c>
      <c r="C34053">
        <v>2.6499999999999999E-2</v>
      </c>
    </row>
    <row r="34054" spans="1:3" x14ac:dyDescent="0.2">
      <c r="A34054">
        <v>54007968100</v>
      </c>
      <c r="B34054" t="s">
        <v>15962</v>
      </c>
      <c r="C34054">
        <v>2.64E-2</v>
      </c>
    </row>
    <row r="34055" spans="1:3" x14ac:dyDescent="0.2">
      <c r="A34055">
        <v>47013950500</v>
      </c>
      <c r="B34055" t="s">
        <v>9329</v>
      </c>
      <c r="C34055">
        <v>2.63E-2</v>
      </c>
    </row>
    <row r="34056" spans="1:3" x14ac:dyDescent="0.2">
      <c r="A34056">
        <v>36121971100</v>
      </c>
      <c r="B34056" t="s">
        <v>18558</v>
      </c>
      <c r="C34056">
        <v>2.6200000000000001E-2</v>
      </c>
    </row>
    <row r="34057" spans="1:3" x14ac:dyDescent="0.2">
      <c r="A34057">
        <v>18001030400</v>
      </c>
      <c r="B34057" t="s">
        <v>12064</v>
      </c>
      <c r="C34057">
        <v>2.6200000000000001E-2</v>
      </c>
    </row>
    <row r="34058" spans="1:3" x14ac:dyDescent="0.2">
      <c r="A34058">
        <v>26129950200</v>
      </c>
      <c r="B34058" t="s">
        <v>13341</v>
      </c>
      <c r="C34058">
        <v>2.6200000000000001E-2</v>
      </c>
    </row>
    <row r="34059" spans="1:3" x14ac:dyDescent="0.2">
      <c r="A34059">
        <v>36065024101</v>
      </c>
      <c r="B34059" t="s">
        <v>22402</v>
      </c>
      <c r="C34059">
        <v>2.6100000000000002E-2</v>
      </c>
    </row>
    <row r="34060" spans="1:3" x14ac:dyDescent="0.2">
      <c r="A34060">
        <v>33005971500</v>
      </c>
      <c r="B34060" t="s">
        <v>23264</v>
      </c>
      <c r="C34060">
        <v>2.6100000000000002E-2</v>
      </c>
    </row>
    <row r="34061" spans="1:3" x14ac:dyDescent="0.2">
      <c r="A34061">
        <v>55075960100</v>
      </c>
      <c r="B34061" t="s">
        <v>17645</v>
      </c>
      <c r="C34061">
        <v>2.5999999999999999E-2</v>
      </c>
    </row>
    <row r="34062" spans="1:3" x14ac:dyDescent="0.2">
      <c r="A34062">
        <v>39089758900</v>
      </c>
      <c r="B34062" t="s">
        <v>2084</v>
      </c>
      <c r="C34062">
        <v>2.5999999999999999E-2</v>
      </c>
    </row>
    <row r="34063" spans="1:3" x14ac:dyDescent="0.2">
      <c r="A34063">
        <v>19185070200</v>
      </c>
      <c r="B34063" t="s">
        <v>8746</v>
      </c>
      <c r="C34063">
        <v>2.5899999999999999E-2</v>
      </c>
    </row>
    <row r="34064" spans="1:3" x14ac:dyDescent="0.2">
      <c r="A34064">
        <v>51191011000</v>
      </c>
      <c r="B34064" t="s">
        <v>8325</v>
      </c>
      <c r="C34064">
        <v>2.58E-2</v>
      </c>
    </row>
    <row r="34065" spans="1:3" x14ac:dyDescent="0.2">
      <c r="A34065">
        <v>42051261100</v>
      </c>
      <c r="B34065" t="s">
        <v>21251</v>
      </c>
      <c r="C34065">
        <v>2.58E-2</v>
      </c>
    </row>
    <row r="34066" spans="1:3" x14ac:dyDescent="0.2">
      <c r="A34066">
        <v>42083420600</v>
      </c>
      <c r="B34066" t="s">
        <v>16330</v>
      </c>
      <c r="C34066">
        <v>2.5700000000000001E-2</v>
      </c>
    </row>
    <row r="34067" spans="1:3" x14ac:dyDescent="0.2">
      <c r="A34067">
        <v>39155930800</v>
      </c>
      <c r="B34067" t="s">
        <v>827</v>
      </c>
      <c r="C34067">
        <v>2.5700000000000001E-2</v>
      </c>
    </row>
    <row r="34068" spans="1:3" x14ac:dyDescent="0.2">
      <c r="A34068">
        <v>21069920200</v>
      </c>
      <c r="B34068" t="s">
        <v>10643</v>
      </c>
      <c r="C34068">
        <v>2.5600000000000001E-2</v>
      </c>
    </row>
    <row r="34069" spans="1:3" x14ac:dyDescent="0.2">
      <c r="A34069">
        <v>19001960300</v>
      </c>
      <c r="B34069" t="s">
        <v>12805</v>
      </c>
      <c r="C34069">
        <v>2.5600000000000001E-2</v>
      </c>
    </row>
    <row r="34070" spans="1:3" x14ac:dyDescent="0.2">
      <c r="A34070">
        <v>54029021200</v>
      </c>
      <c r="B34070" t="s">
        <v>8646</v>
      </c>
      <c r="C34070">
        <v>2.5600000000000001E-2</v>
      </c>
    </row>
    <row r="34071" spans="1:3" x14ac:dyDescent="0.2">
      <c r="A34071">
        <v>46005956700</v>
      </c>
      <c r="B34071" t="s">
        <v>22502</v>
      </c>
      <c r="C34071">
        <v>2.5499999999999998E-2</v>
      </c>
    </row>
    <row r="34072" spans="1:3" x14ac:dyDescent="0.2">
      <c r="A34072">
        <v>17159977900</v>
      </c>
      <c r="B34072" t="s">
        <v>4572</v>
      </c>
      <c r="C34072">
        <v>2.5499999999999998E-2</v>
      </c>
    </row>
    <row r="34073" spans="1:3" x14ac:dyDescent="0.2">
      <c r="A34073">
        <v>42043025100</v>
      </c>
      <c r="B34073" t="s">
        <v>16482</v>
      </c>
      <c r="C34073">
        <v>2.53E-2</v>
      </c>
    </row>
    <row r="34074" spans="1:3" x14ac:dyDescent="0.2">
      <c r="A34074">
        <v>42127960300</v>
      </c>
      <c r="B34074" t="s">
        <v>18560</v>
      </c>
      <c r="C34074">
        <v>2.52E-2</v>
      </c>
    </row>
    <row r="34075" spans="1:3" x14ac:dyDescent="0.2">
      <c r="A34075">
        <v>29001950100</v>
      </c>
      <c r="B34075" t="s">
        <v>8733</v>
      </c>
      <c r="C34075">
        <v>2.52E-2</v>
      </c>
    </row>
    <row r="34076" spans="1:3" x14ac:dyDescent="0.2">
      <c r="A34076">
        <v>42021011600</v>
      </c>
      <c r="B34076" t="s">
        <v>20788</v>
      </c>
      <c r="C34076">
        <v>2.52E-2</v>
      </c>
    </row>
    <row r="34077" spans="1:3" x14ac:dyDescent="0.2">
      <c r="A34077">
        <v>36065024302</v>
      </c>
      <c r="B34077" t="s">
        <v>15695</v>
      </c>
      <c r="C34077">
        <v>2.5000000000000001E-2</v>
      </c>
    </row>
    <row r="34078" spans="1:3" x14ac:dyDescent="0.2">
      <c r="A34078">
        <v>29213480402</v>
      </c>
      <c r="B34078" t="s">
        <v>13367</v>
      </c>
      <c r="C34078">
        <v>2.4799999999999999E-2</v>
      </c>
    </row>
    <row r="34079" spans="1:3" x14ac:dyDescent="0.2">
      <c r="A34079">
        <v>23025965700</v>
      </c>
      <c r="B34079" t="s">
        <v>8927</v>
      </c>
      <c r="C34079">
        <v>2.47E-2</v>
      </c>
    </row>
    <row r="34080" spans="1:3" x14ac:dyDescent="0.2">
      <c r="A34080">
        <v>42133020320</v>
      </c>
      <c r="B34080" t="s">
        <v>16325</v>
      </c>
      <c r="C34080">
        <v>2.47E-2</v>
      </c>
    </row>
    <row r="34081" spans="1:3" x14ac:dyDescent="0.2">
      <c r="A34081">
        <v>18037953500</v>
      </c>
      <c r="B34081" t="s">
        <v>16132</v>
      </c>
      <c r="C34081">
        <v>2.47E-2</v>
      </c>
    </row>
    <row r="34082" spans="1:3" x14ac:dyDescent="0.2">
      <c r="A34082">
        <v>17189950400</v>
      </c>
      <c r="B34082" t="s">
        <v>16856</v>
      </c>
      <c r="C34082">
        <v>2.46E-2</v>
      </c>
    </row>
    <row r="34083" spans="1:3" x14ac:dyDescent="0.2">
      <c r="A34083">
        <v>39019720400</v>
      </c>
      <c r="B34083" t="s">
        <v>15622</v>
      </c>
      <c r="C34083">
        <v>2.4299999999999999E-2</v>
      </c>
    </row>
    <row r="34084" spans="1:3" x14ac:dyDescent="0.2">
      <c r="A34084">
        <v>55027961500</v>
      </c>
      <c r="B34084" t="s">
        <v>15267</v>
      </c>
      <c r="C34084">
        <v>2.4299999999999999E-2</v>
      </c>
    </row>
    <row r="34085" spans="1:3" x14ac:dyDescent="0.2">
      <c r="A34085">
        <v>18147952800</v>
      </c>
      <c r="B34085" t="s">
        <v>13067</v>
      </c>
      <c r="C34085">
        <v>2.4199999999999999E-2</v>
      </c>
    </row>
    <row r="34086" spans="1:3" x14ac:dyDescent="0.2">
      <c r="A34086">
        <v>19015020700</v>
      </c>
      <c r="B34086" t="s">
        <v>15088</v>
      </c>
      <c r="C34086">
        <v>2.41E-2</v>
      </c>
    </row>
    <row r="34087" spans="1:3" x14ac:dyDescent="0.2">
      <c r="A34087">
        <v>42013011400</v>
      </c>
      <c r="B34087" t="s">
        <v>22156</v>
      </c>
      <c r="C34087">
        <v>2.4E-2</v>
      </c>
    </row>
    <row r="34088" spans="1:3" x14ac:dyDescent="0.2">
      <c r="A34088">
        <v>37027031000</v>
      </c>
      <c r="B34088" t="s">
        <v>2252</v>
      </c>
      <c r="C34088">
        <v>2.4E-2</v>
      </c>
    </row>
    <row r="34089" spans="1:3" x14ac:dyDescent="0.2">
      <c r="A34089">
        <v>42019911800</v>
      </c>
      <c r="B34089" t="s">
        <v>22198</v>
      </c>
      <c r="C34089">
        <v>2.3900000000000001E-2</v>
      </c>
    </row>
    <row r="34090" spans="1:3" x14ac:dyDescent="0.2">
      <c r="A34090">
        <v>29063080200</v>
      </c>
      <c r="B34090" t="s">
        <v>12318</v>
      </c>
      <c r="C34090">
        <v>2.3800000000000002E-2</v>
      </c>
    </row>
    <row r="34091" spans="1:3" x14ac:dyDescent="0.2">
      <c r="A34091">
        <v>42129803301</v>
      </c>
      <c r="B34091" t="s">
        <v>23827</v>
      </c>
      <c r="C34091">
        <v>2.3800000000000002E-2</v>
      </c>
    </row>
    <row r="34092" spans="1:3" x14ac:dyDescent="0.2">
      <c r="A34092">
        <v>1073014001</v>
      </c>
      <c r="B34092" t="s">
        <v>742</v>
      </c>
      <c r="C34092">
        <v>2.3699999999999999E-2</v>
      </c>
    </row>
    <row r="34093" spans="1:3" x14ac:dyDescent="0.2">
      <c r="A34093">
        <v>42079212200</v>
      </c>
      <c r="B34093" t="s">
        <v>19038</v>
      </c>
      <c r="C34093">
        <v>2.35E-2</v>
      </c>
    </row>
    <row r="34094" spans="1:3" x14ac:dyDescent="0.2">
      <c r="A34094">
        <v>55045960700</v>
      </c>
      <c r="B34094" t="s">
        <v>16171</v>
      </c>
      <c r="C34094">
        <v>2.35E-2</v>
      </c>
    </row>
    <row r="34095" spans="1:3" x14ac:dyDescent="0.2">
      <c r="A34095">
        <v>24043010700</v>
      </c>
      <c r="B34095" t="s">
        <v>12639</v>
      </c>
      <c r="C34095">
        <v>2.35E-2</v>
      </c>
    </row>
    <row r="34096" spans="1:3" x14ac:dyDescent="0.2">
      <c r="A34096">
        <v>21005950400</v>
      </c>
      <c r="B34096" t="s">
        <v>9413</v>
      </c>
      <c r="C34096">
        <v>2.3400000000000001E-2</v>
      </c>
    </row>
    <row r="34097" spans="1:3" x14ac:dyDescent="0.2">
      <c r="A34097">
        <v>42075003100</v>
      </c>
      <c r="B34097" t="s">
        <v>18847</v>
      </c>
      <c r="C34097">
        <v>2.3300000000000001E-2</v>
      </c>
    </row>
    <row r="34098" spans="1:3" x14ac:dyDescent="0.2">
      <c r="A34098">
        <v>27153790700</v>
      </c>
      <c r="B34098" t="s">
        <v>16256</v>
      </c>
      <c r="C34098">
        <v>2.3300000000000001E-2</v>
      </c>
    </row>
    <row r="34099" spans="1:3" x14ac:dyDescent="0.2">
      <c r="A34099">
        <v>29051020300</v>
      </c>
      <c r="B34099" t="s">
        <v>11824</v>
      </c>
      <c r="C34099">
        <v>2.3199999999999998E-2</v>
      </c>
    </row>
    <row r="34100" spans="1:3" x14ac:dyDescent="0.2">
      <c r="A34100">
        <v>42097081800</v>
      </c>
      <c r="B34100" t="s">
        <v>12540</v>
      </c>
      <c r="C34100">
        <v>2.3099999999999999E-2</v>
      </c>
    </row>
    <row r="34101" spans="1:3" x14ac:dyDescent="0.2">
      <c r="A34101">
        <v>42123970300</v>
      </c>
      <c r="B34101" t="s">
        <v>18105</v>
      </c>
      <c r="C34101">
        <v>2.3E-2</v>
      </c>
    </row>
    <row r="34102" spans="1:3" x14ac:dyDescent="0.2">
      <c r="A34102">
        <v>39155931300</v>
      </c>
      <c r="B34102" t="s">
        <v>15603</v>
      </c>
      <c r="C34102">
        <v>2.3E-2</v>
      </c>
    </row>
    <row r="34103" spans="1:3" x14ac:dyDescent="0.2">
      <c r="A34103">
        <v>42009960300</v>
      </c>
      <c r="B34103" t="s">
        <v>14860</v>
      </c>
      <c r="C34103">
        <v>2.3E-2</v>
      </c>
    </row>
    <row r="34104" spans="1:3" x14ac:dyDescent="0.2">
      <c r="A34104">
        <v>47025970100</v>
      </c>
      <c r="B34104" t="s">
        <v>5945</v>
      </c>
      <c r="C34104">
        <v>2.29E-2</v>
      </c>
    </row>
    <row r="34105" spans="1:3" x14ac:dyDescent="0.2">
      <c r="A34105">
        <v>12071050305</v>
      </c>
      <c r="B34105" t="s">
        <v>25015</v>
      </c>
      <c r="C34105">
        <v>2.2800000000000001E-2</v>
      </c>
    </row>
    <row r="34106" spans="1:3" x14ac:dyDescent="0.2">
      <c r="A34106">
        <v>23011022000</v>
      </c>
      <c r="B34106" t="s">
        <v>14986</v>
      </c>
      <c r="C34106">
        <v>2.2700000000000001E-2</v>
      </c>
    </row>
    <row r="34107" spans="1:3" x14ac:dyDescent="0.2">
      <c r="A34107">
        <v>39167021300</v>
      </c>
      <c r="B34107" t="s">
        <v>13387</v>
      </c>
      <c r="C34107">
        <v>2.2700000000000001E-2</v>
      </c>
    </row>
    <row r="34108" spans="1:3" x14ac:dyDescent="0.2">
      <c r="A34108">
        <v>18125954200</v>
      </c>
      <c r="B34108" t="s">
        <v>13175</v>
      </c>
      <c r="C34108">
        <v>2.2599999999999999E-2</v>
      </c>
    </row>
    <row r="34109" spans="1:3" x14ac:dyDescent="0.2">
      <c r="A34109">
        <v>13281960200</v>
      </c>
      <c r="B34109" t="s">
        <v>12118</v>
      </c>
      <c r="C34109">
        <v>2.2499999999999999E-2</v>
      </c>
    </row>
    <row r="34110" spans="1:3" x14ac:dyDescent="0.2">
      <c r="A34110">
        <v>29081950200</v>
      </c>
      <c r="B34110" t="s">
        <v>8144</v>
      </c>
      <c r="C34110">
        <v>2.2499999999999999E-2</v>
      </c>
    </row>
    <row r="34111" spans="1:3" x14ac:dyDescent="0.2">
      <c r="A34111">
        <v>39133600103</v>
      </c>
      <c r="B34111" t="s">
        <v>14466</v>
      </c>
      <c r="C34111">
        <v>2.23E-2</v>
      </c>
    </row>
    <row r="34112" spans="1:3" x14ac:dyDescent="0.2">
      <c r="A34112">
        <v>21019031200</v>
      </c>
      <c r="B34112" t="s">
        <v>9386</v>
      </c>
      <c r="C34112">
        <v>2.23E-2</v>
      </c>
    </row>
    <row r="34113" spans="1:3" x14ac:dyDescent="0.2">
      <c r="A34113">
        <v>31131966700</v>
      </c>
      <c r="B34113" t="s">
        <v>21709</v>
      </c>
      <c r="C34113">
        <v>2.2200000000000001E-2</v>
      </c>
    </row>
    <row r="34114" spans="1:3" x14ac:dyDescent="0.2">
      <c r="A34114">
        <v>27111961500</v>
      </c>
      <c r="B34114" t="s">
        <v>18962</v>
      </c>
      <c r="C34114">
        <v>2.1899999999999999E-2</v>
      </c>
    </row>
    <row r="34115" spans="1:3" x14ac:dyDescent="0.2">
      <c r="A34115">
        <v>47129110400</v>
      </c>
      <c r="B34115" t="s">
        <v>8619</v>
      </c>
      <c r="C34115">
        <v>2.1899999999999999E-2</v>
      </c>
    </row>
    <row r="34116" spans="1:3" x14ac:dyDescent="0.2">
      <c r="A34116">
        <v>42079215800</v>
      </c>
      <c r="B34116" t="s">
        <v>11111</v>
      </c>
      <c r="C34116">
        <v>2.18E-2</v>
      </c>
    </row>
    <row r="34117" spans="1:3" x14ac:dyDescent="0.2">
      <c r="A34117">
        <v>42111020700</v>
      </c>
      <c r="B34117" t="s">
        <v>17052</v>
      </c>
      <c r="C34117">
        <v>2.18E-2</v>
      </c>
    </row>
    <row r="34118" spans="1:3" x14ac:dyDescent="0.2">
      <c r="A34118">
        <v>39129021600</v>
      </c>
      <c r="B34118" t="s">
        <v>9754</v>
      </c>
      <c r="C34118">
        <v>2.1700000000000001E-2</v>
      </c>
    </row>
    <row r="34119" spans="1:3" x14ac:dyDescent="0.2">
      <c r="A34119">
        <v>26137950400</v>
      </c>
      <c r="B34119" t="s">
        <v>11628</v>
      </c>
      <c r="C34119">
        <v>2.1700000000000001E-2</v>
      </c>
    </row>
    <row r="34120" spans="1:3" x14ac:dyDescent="0.2">
      <c r="A34120">
        <v>39025041702</v>
      </c>
      <c r="B34120" t="s">
        <v>8803</v>
      </c>
      <c r="C34120">
        <v>2.1499999999999998E-2</v>
      </c>
    </row>
    <row r="34121" spans="1:3" x14ac:dyDescent="0.2">
      <c r="A34121">
        <v>54011010500</v>
      </c>
      <c r="B34121" t="s">
        <v>10792</v>
      </c>
      <c r="C34121">
        <v>2.07E-2</v>
      </c>
    </row>
    <row r="34122" spans="1:3" x14ac:dyDescent="0.2">
      <c r="A34122">
        <v>17135957300</v>
      </c>
      <c r="B34122" t="s">
        <v>16951</v>
      </c>
      <c r="C34122">
        <v>2.07E-2</v>
      </c>
    </row>
    <row r="34123" spans="1:3" x14ac:dyDescent="0.2">
      <c r="A34123">
        <v>19007950200</v>
      </c>
      <c r="B34123" t="s">
        <v>14655</v>
      </c>
      <c r="C34123">
        <v>2.0299999999999999E-2</v>
      </c>
    </row>
    <row r="34124" spans="1:3" x14ac:dyDescent="0.2">
      <c r="A34124">
        <v>17193958400</v>
      </c>
      <c r="B34124" t="s">
        <v>11002</v>
      </c>
      <c r="C34124">
        <v>2.0199999999999999E-2</v>
      </c>
    </row>
    <row r="34125" spans="1:3" x14ac:dyDescent="0.2">
      <c r="A34125">
        <v>46115000300</v>
      </c>
      <c r="B34125" t="s">
        <v>23956</v>
      </c>
      <c r="C34125">
        <v>2.0199999999999999E-2</v>
      </c>
    </row>
    <row r="34126" spans="1:3" x14ac:dyDescent="0.2">
      <c r="A34126">
        <v>42107001100</v>
      </c>
      <c r="B34126" t="s">
        <v>15719</v>
      </c>
      <c r="C34126">
        <v>0.02</v>
      </c>
    </row>
    <row r="34127" spans="1:3" x14ac:dyDescent="0.2">
      <c r="A34127">
        <v>55033970100</v>
      </c>
      <c r="B34127" t="s">
        <v>18295</v>
      </c>
      <c r="C34127">
        <v>1.9900000000000001E-2</v>
      </c>
    </row>
    <row r="34128" spans="1:3" x14ac:dyDescent="0.2">
      <c r="A34128">
        <v>54013962600</v>
      </c>
      <c r="B34128" t="s">
        <v>14269</v>
      </c>
      <c r="C34128">
        <v>1.9699999999999999E-2</v>
      </c>
    </row>
    <row r="34129" spans="1:3" x14ac:dyDescent="0.2">
      <c r="A34129">
        <v>18145710900</v>
      </c>
      <c r="B34129" t="s">
        <v>9029</v>
      </c>
      <c r="C34129">
        <v>1.95E-2</v>
      </c>
    </row>
    <row r="34130" spans="1:3" x14ac:dyDescent="0.2">
      <c r="A34130">
        <v>42083421100</v>
      </c>
      <c r="B34130" t="s">
        <v>18294</v>
      </c>
      <c r="C34130">
        <v>1.8800000000000001E-2</v>
      </c>
    </row>
    <row r="34131" spans="1:3" x14ac:dyDescent="0.2">
      <c r="A34131">
        <v>39075976400</v>
      </c>
      <c r="B34131" t="s">
        <v>21639</v>
      </c>
      <c r="C34131">
        <v>1.8100000000000002E-2</v>
      </c>
    </row>
    <row r="34132" spans="1:3" x14ac:dyDescent="0.2">
      <c r="A34132">
        <v>47189015631</v>
      </c>
    </row>
    <row r="34133" spans="1:3" x14ac:dyDescent="0.2">
      <c r="A34133">
        <v>27039950200</v>
      </c>
      <c r="B34133" t="s">
        <v>15351</v>
      </c>
      <c r="C34133">
        <v>9.6699999999999994E-2</v>
      </c>
    </row>
    <row r="34134" spans="1:3" x14ac:dyDescent="0.2">
      <c r="A34134">
        <v>26099251500</v>
      </c>
      <c r="B34134" t="s">
        <v>14763</v>
      </c>
      <c r="C34134">
        <v>9.3899999999999997E-2</v>
      </c>
    </row>
    <row r="34135" spans="1:3" x14ac:dyDescent="0.2">
      <c r="A34135">
        <v>1055010402</v>
      </c>
      <c r="B34135" t="s">
        <v>10528</v>
      </c>
      <c r="C34135">
        <v>9.2499999999999999E-2</v>
      </c>
    </row>
    <row r="34136" spans="1:3" x14ac:dyDescent="0.2">
      <c r="A34136">
        <v>12103025304</v>
      </c>
      <c r="B34136" t="s">
        <v>11450</v>
      </c>
      <c r="C34136">
        <v>8.9099999999999999E-2</v>
      </c>
    </row>
    <row r="34137" spans="1:3" x14ac:dyDescent="0.2">
      <c r="A34137">
        <v>26125190500</v>
      </c>
      <c r="B34137" t="s">
        <v>23166</v>
      </c>
      <c r="C34137">
        <v>8.3799999999999999E-2</v>
      </c>
    </row>
    <row r="34138" spans="1:3" x14ac:dyDescent="0.2">
      <c r="A34138">
        <v>42071012001</v>
      </c>
      <c r="B34138" t="s">
        <v>16877</v>
      </c>
      <c r="C34138">
        <v>8.1299999999999997E-2</v>
      </c>
    </row>
    <row r="34139" spans="1:3" x14ac:dyDescent="0.2">
      <c r="A34139">
        <v>23031025201</v>
      </c>
      <c r="B34139" t="s">
        <v>11159</v>
      </c>
      <c r="C34139">
        <v>8.1000000000000003E-2</v>
      </c>
    </row>
    <row r="34140" spans="1:3" x14ac:dyDescent="0.2">
      <c r="A34140">
        <v>22051023902</v>
      </c>
      <c r="B34140" t="s">
        <v>5868</v>
      </c>
      <c r="C34140">
        <v>8.09E-2</v>
      </c>
    </row>
    <row r="34141" spans="1:3" x14ac:dyDescent="0.2">
      <c r="A34141">
        <v>17031823604</v>
      </c>
      <c r="B34141" t="s">
        <v>23145</v>
      </c>
      <c r="C34141">
        <v>8.0799999999999997E-2</v>
      </c>
    </row>
    <row r="34142" spans="1:3" x14ac:dyDescent="0.2">
      <c r="A34142">
        <v>38017010306</v>
      </c>
      <c r="B34142" t="s">
        <v>23526</v>
      </c>
      <c r="C34142">
        <v>8.0699999999999994E-2</v>
      </c>
    </row>
    <row r="34143" spans="1:3" x14ac:dyDescent="0.2">
      <c r="A34143">
        <v>25021412100</v>
      </c>
      <c r="B34143" t="s">
        <v>24559</v>
      </c>
      <c r="C34143">
        <v>8.0500000000000002E-2</v>
      </c>
    </row>
    <row r="34144" spans="1:3" x14ac:dyDescent="0.2">
      <c r="A34144">
        <v>53063010402</v>
      </c>
      <c r="B34144" t="s">
        <v>11907</v>
      </c>
      <c r="C34144">
        <v>7.9000000000000001E-2</v>
      </c>
    </row>
    <row r="34145" spans="1:3" x14ac:dyDescent="0.2">
      <c r="A34145">
        <v>36075021604</v>
      </c>
      <c r="B34145" t="s">
        <v>13229</v>
      </c>
      <c r="C34145">
        <v>7.8600000000000003E-2</v>
      </c>
    </row>
    <row r="34146" spans="1:3" x14ac:dyDescent="0.2">
      <c r="A34146">
        <v>5125010406</v>
      </c>
      <c r="B34146" t="s">
        <v>12737</v>
      </c>
      <c r="C34146">
        <v>7.4999999999999997E-2</v>
      </c>
    </row>
    <row r="34147" spans="1:3" x14ac:dyDescent="0.2">
      <c r="A34147">
        <v>37001021802</v>
      </c>
      <c r="B34147" t="s">
        <v>7214</v>
      </c>
      <c r="C34147">
        <v>7.2599999999999998E-2</v>
      </c>
    </row>
    <row r="34148" spans="1:3" x14ac:dyDescent="0.2">
      <c r="A34148">
        <v>41057960200</v>
      </c>
      <c r="B34148" t="s">
        <v>6608</v>
      </c>
      <c r="C34148">
        <v>7.1599999999999997E-2</v>
      </c>
    </row>
    <row r="34149" spans="1:3" x14ac:dyDescent="0.2">
      <c r="A34149">
        <v>21111009600</v>
      </c>
      <c r="B34149" t="s">
        <v>23172</v>
      </c>
      <c r="C34149">
        <v>7.1599999999999997E-2</v>
      </c>
    </row>
    <row r="34150" spans="1:3" x14ac:dyDescent="0.2">
      <c r="A34150">
        <v>21111007000</v>
      </c>
      <c r="B34150" t="s">
        <v>10282</v>
      </c>
      <c r="C34150">
        <v>6.9099999999999995E-2</v>
      </c>
    </row>
    <row r="34151" spans="1:3" x14ac:dyDescent="0.2">
      <c r="A34151">
        <v>17111870810</v>
      </c>
      <c r="B34151" t="s">
        <v>19178</v>
      </c>
      <c r="C34151">
        <v>6.8099999999999994E-2</v>
      </c>
    </row>
    <row r="34152" spans="1:3" x14ac:dyDescent="0.2">
      <c r="A34152">
        <v>12071030100</v>
      </c>
      <c r="B34152" t="s">
        <v>2308</v>
      </c>
      <c r="C34152">
        <v>6.7400000000000002E-2</v>
      </c>
    </row>
    <row r="34153" spans="1:3" x14ac:dyDescent="0.2">
      <c r="A34153">
        <v>26099240900</v>
      </c>
      <c r="B34153" t="s">
        <v>8187</v>
      </c>
      <c r="C34153">
        <v>6.6900000000000001E-2</v>
      </c>
    </row>
    <row r="34154" spans="1:3" x14ac:dyDescent="0.2">
      <c r="A34154">
        <v>26121002800</v>
      </c>
      <c r="B34154" t="s">
        <v>18103</v>
      </c>
      <c r="C34154">
        <v>6.59E-2</v>
      </c>
    </row>
    <row r="34155" spans="1:3" x14ac:dyDescent="0.2">
      <c r="A34155">
        <v>37089931802</v>
      </c>
      <c r="B34155" t="s">
        <v>8798</v>
      </c>
      <c r="C34155">
        <v>6.5799999999999997E-2</v>
      </c>
    </row>
    <row r="34156" spans="1:3" x14ac:dyDescent="0.2">
      <c r="A34156">
        <v>12127082510</v>
      </c>
      <c r="B34156" t="s">
        <v>10508</v>
      </c>
      <c r="C34156">
        <v>6.3700000000000007E-2</v>
      </c>
    </row>
    <row r="34157" spans="1:3" x14ac:dyDescent="0.2">
      <c r="A34157">
        <v>26091062400</v>
      </c>
      <c r="B34157" t="s">
        <v>15747</v>
      </c>
      <c r="C34157">
        <v>6.2899999999999998E-2</v>
      </c>
    </row>
    <row r="34158" spans="1:3" x14ac:dyDescent="0.2">
      <c r="A34158">
        <v>47051960202</v>
      </c>
      <c r="B34158" t="s">
        <v>8783</v>
      </c>
      <c r="C34158">
        <v>5.7299999999999997E-2</v>
      </c>
    </row>
    <row r="34159" spans="1:3" x14ac:dyDescent="0.2">
      <c r="A34159">
        <v>42003488300</v>
      </c>
      <c r="B34159" t="s">
        <v>17177</v>
      </c>
      <c r="C34159">
        <v>5.57E-2</v>
      </c>
    </row>
    <row r="34160" spans="1:3" x14ac:dyDescent="0.2">
      <c r="A34160">
        <v>25021410100</v>
      </c>
      <c r="B34160" t="s">
        <v>23997</v>
      </c>
      <c r="C34160">
        <v>5.5399999999999998E-2</v>
      </c>
    </row>
    <row r="34161" spans="1:3" x14ac:dyDescent="0.2">
      <c r="A34161">
        <v>36013037600</v>
      </c>
      <c r="B34161" t="s">
        <v>16308</v>
      </c>
      <c r="C34161">
        <v>5.4100000000000002E-2</v>
      </c>
    </row>
    <row r="34162" spans="1:3" x14ac:dyDescent="0.2">
      <c r="A34162">
        <v>20077961700</v>
      </c>
      <c r="B34162" t="s">
        <v>14739</v>
      </c>
      <c r="C34162">
        <v>5.28E-2</v>
      </c>
    </row>
    <row r="34163" spans="1:3" x14ac:dyDescent="0.2">
      <c r="A34163">
        <v>39103407000</v>
      </c>
      <c r="B34163" t="s">
        <v>15810</v>
      </c>
      <c r="C34163">
        <v>5.21E-2</v>
      </c>
    </row>
    <row r="34164" spans="1:3" x14ac:dyDescent="0.2">
      <c r="A34164">
        <v>27091790500</v>
      </c>
      <c r="B34164" t="s">
        <v>11910</v>
      </c>
      <c r="C34164">
        <v>5.16E-2</v>
      </c>
    </row>
    <row r="34165" spans="1:3" x14ac:dyDescent="0.2">
      <c r="A34165">
        <v>29071800800</v>
      </c>
      <c r="B34165" t="s">
        <v>9887</v>
      </c>
      <c r="C34165">
        <v>5.16E-2</v>
      </c>
    </row>
    <row r="34166" spans="1:3" x14ac:dyDescent="0.2">
      <c r="A34166">
        <v>55029100300</v>
      </c>
      <c r="B34166" t="s">
        <v>24397</v>
      </c>
      <c r="C34166">
        <v>5.1200000000000002E-2</v>
      </c>
    </row>
    <row r="34167" spans="1:3" x14ac:dyDescent="0.2">
      <c r="A34167">
        <v>54009031101</v>
      </c>
      <c r="B34167" t="s">
        <v>14038</v>
      </c>
      <c r="C34167">
        <v>5.0299999999999997E-2</v>
      </c>
    </row>
    <row r="34168" spans="1:3" x14ac:dyDescent="0.2">
      <c r="A34168">
        <v>27137015300</v>
      </c>
      <c r="B34168" t="s">
        <v>17826</v>
      </c>
      <c r="C34168">
        <v>4.9299999999999997E-2</v>
      </c>
    </row>
    <row r="34169" spans="1:3" x14ac:dyDescent="0.2">
      <c r="A34169">
        <v>33013043002</v>
      </c>
      <c r="B34169" t="s">
        <v>11222</v>
      </c>
      <c r="C34169">
        <v>4.8599999999999997E-2</v>
      </c>
    </row>
    <row r="34170" spans="1:3" x14ac:dyDescent="0.2">
      <c r="A34170">
        <v>26075006200</v>
      </c>
      <c r="B34170" t="s">
        <v>1566</v>
      </c>
      <c r="C34170">
        <v>4.5900000000000003E-2</v>
      </c>
    </row>
    <row r="34171" spans="1:3" x14ac:dyDescent="0.2">
      <c r="A34171">
        <v>19157370100</v>
      </c>
      <c r="B34171" t="s">
        <v>12408</v>
      </c>
      <c r="C34171">
        <v>4.4999999999999998E-2</v>
      </c>
    </row>
    <row r="34172" spans="1:3" x14ac:dyDescent="0.2">
      <c r="A34172">
        <v>37067002501</v>
      </c>
      <c r="B34172" t="s">
        <v>520</v>
      </c>
      <c r="C34172">
        <v>4.48E-2</v>
      </c>
    </row>
    <row r="34173" spans="1:3" x14ac:dyDescent="0.2">
      <c r="A34173">
        <v>36097950200</v>
      </c>
      <c r="B34173" t="s">
        <v>10273</v>
      </c>
      <c r="C34173">
        <v>4.4499999999999998E-2</v>
      </c>
    </row>
    <row r="34174" spans="1:3" x14ac:dyDescent="0.2">
      <c r="A34174">
        <v>39035177504</v>
      </c>
      <c r="B34174" t="s">
        <v>12084</v>
      </c>
      <c r="C34174">
        <v>4.2999999999999997E-2</v>
      </c>
    </row>
    <row r="34175" spans="1:3" x14ac:dyDescent="0.2">
      <c r="A34175">
        <v>39005970400</v>
      </c>
      <c r="B34175" t="s">
        <v>7524</v>
      </c>
      <c r="C34175">
        <v>4.2999999999999997E-2</v>
      </c>
    </row>
    <row r="34176" spans="1:3" x14ac:dyDescent="0.2">
      <c r="A34176">
        <v>36075020100</v>
      </c>
      <c r="B34176" t="s">
        <v>16128</v>
      </c>
      <c r="C34176">
        <v>4.1799999999999997E-2</v>
      </c>
    </row>
    <row r="34177" spans="1:3" x14ac:dyDescent="0.2">
      <c r="A34177">
        <v>55015020100</v>
      </c>
      <c r="B34177" t="s">
        <v>21099</v>
      </c>
      <c r="C34177">
        <v>4.0099999999999997E-2</v>
      </c>
    </row>
    <row r="34178" spans="1:3" x14ac:dyDescent="0.2">
      <c r="A34178">
        <v>26063950100</v>
      </c>
      <c r="B34178" t="s">
        <v>24165</v>
      </c>
      <c r="C34178">
        <v>3.9600000000000003E-2</v>
      </c>
    </row>
    <row r="34179" spans="1:3" x14ac:dyDescent="0.2">
      <c r="A34179">
        <v>19181020900</v>
      </c>
      <c r="B34179" t="s">
        <v>10372</v>
      </c>
      <c r="C34179">
        <v>3.95E-2</v>
      </c>
    </row>
    <row r="34180" spans="1:3" x14ac:dyDescent="0.2">
      <c r="A34180">
        <v>26093740500</v>
      </c>
      <c r="B34180" t="s">
        <v>11777</v>
      </c>
      <c r="C34180">
        <v>3.9199999999999999E-2</v>
      </c>
    </row>
    <row r="34181" spans="1:3" x14ac:dyDescent="0.2">
      <c r="A34181">
        <v>18033020400</v>
      </c>
      <c r="B34181" t="s">
        <v>7727</v>
      </c>
      <c r="C34181">
        <v>3.8399999999999997E-2</v>
      </c>
    </row>
    <row r="34182" spans="1:3" x14ac:dyDescent="0.2">
      <c r="A34182">
        <v>42133023601</v>
      </c>
      <c r="B34182" t="s">
        <v>1094</v>
      </c>
      <c r="C34182">
        <v>3.6999999999999998E-2</v>
      </c>
    </row>
    <row r="34183" spans="1:3" x14ac:dyDescent="0.2">
      <c r="A34183">
        <v>42071010501</v>
      </c>
      <c r="B34183" t="s">
        <v>17898</v>
      </c>
      <c r="C34183">
        <v>3.5799999999999998E-2</v>
      </c>
    </row>
    <row r="34184" spans="1:3" x14ac:dyDescent="0.2">
      <c r="A34184">
        <v>45073030300</v>
      </c>
      <c r="B34184" t="s">
        <v>6678</v>
      </c>
      <c r="C34184">
        <v>3.5799999999999998E-2</v>
      </c>
    </row>
    <row r="34185" spans="1:3" x14ac:dyDescent="0.2">
      <c r="A34185">
        <v>51121021500</v>
      </c>
      <c r="B34185" t="s">
        <v>13781</v>
      </c>
      <c r="C34185">
        <v>3.5400000000000001E-2</v>
      </c>
    </row>
    <row r="34186" spans="1:3" x14ac:dyDescent="0.2">
      <c r="A34186">
        <v>33009960400</v>
      </c>
      <c r="B34186" t="s">
        <v>16806</v>
      </c>
      <c r="C34186">
        <v>3.39E-2</v>
      </c>
    </row>
    <row r="34187" spans="1:3" x14ac:dyDescent="0.2">
      <c r="A34187">
        <v>36121971000</v>
      </c>
      <c r="B34187" t="s">
        <v>17014</v>
      </c>
      <c r="C34187">
        <v>3.3300000000000003E-2</v>
      </c>
    </row>
    <row r="34188" spans="1:3" x14ac:dyDescent="0.2">
      <c r="A34188">
        <v>39063001300</v>
      </c>
      <c r="B34188" t="s">
        <v>19167</v>
      </c>
      <c r="C34188">
        <v>3.15E-2</v>
      </c>
    </row>
    <row r="34189" spans="1:3" x14ac:dyDescent="0.2">
      <c r="A34189">
        <v>19029190400</v>
      </c>
      <c r="B34189" t="s">
        <v>14582</v>
      </c>
      <c r="C34189">
        <v>3.1300000000000001E-2</v>
      </c>
    </row>
    <row r="34190" spans="1:3" x14ac:dyDescent="0.2">
      <c r="A34190">
        <v>30031000102</v>
      </c>
      <c r="B34190" t="s">
        <v>13830</v>
      </c>
      <c r="C34190">
        <v>3.0800000000000001E-2</v>
      </c>
    </row>
    <row r="34191" spans="1:3" x14ac:dyDescent="0.2">
      <c r="A34191">
        <v>27049080300</v>
      </c>
      <c r="B34191" t="s">
        <v>16318</v>
      </c>
      <c r="C34191">
        <v>3.0499999999999999E-2</v>
      </c>
    </row>
    <row r="34192" spans="1:3" x14ac:dyDescent="0.2">
      <c r="A34192">
        <v>39021010200</v>
      </c>
      <c r="B34192" t="s">
        <v>11604</v>
      </c>
      <c r="C34192">
        <v>2.92E-2</v>
      </c>
    </row>
    <row r="34193" spans="1:3" x14ac:dyDescent="0.2">
      <c r="A34193">
        <v>19183960100</v>
      </c>
      <c r="B34193" t="s">
        <v>22878</v>
      </c>
      <c r="C34193">
        <v>2.9100000000000001E-2</v>
      </c>
    </row>
    <row r="34194" spans="1:3" x14ac:dyDescent="0.2">
      <c r="A34194">
        <v>17131040200</v>
      </c>
      <c r="B34194" t="s">
        <v>15589</v>
      </c>
      <c r="C34194">
        <v>2.9000000000000001E-2</v>
      </c>
    </row>
    <row r="34195" spans="1:3" x14ac:dyDescent="0.2">
      <c r="A34195">
        <v>29217950100</v>
      </c>
      <c r="B34195" t="s">
        <v>8544</v>
      </c>
      <c r="C34195">
        <v>2.8899999999999999E-2</v>
      </c>
    </row>
    <row r="34196" spans="1:3" x14ac:dyDescent="0.2">
      <c r="A34196">
        <v>19061010105</v>
      </c>
      <c r="B34196" t="s">
        <v>5697</v>
      </c>
      <c r="C34196">
        <v>2.8299999999999999E-2</v>
      </c>
    </row>
    <row r="34197" spans="1:3" x14ac:dyDescent="0.2">
      <c r="A34197">
        <v>45019004800</v>
      </c>
      <c r="B34197" t="s">
        <v>24973</v>
      </c>
      <c r="C34197">
        <v>2.6800000000000001E-2</v>
      </c>
    </row>
    <row r="34198" spans="1:3" x14ac:dyDescent="0.2">
      <c r="A34198">
        <v>42013100200</v>
      </c>
      <c r="B34198" t="s">
        <v>3703</v>
      </c>
      <c r="C34198">
        <v>2.0199999999999999E-2</v>
      </c>
    </row>
    <row r="34199" spans="1:3" x14ac:dyDescent="0.2">
      <c r="A34199">
        <v>17089890301</v>
      </c>
    </row>
    <row r="34200" spans="1:3" x14ac:dyDescent="0.2">
      <c r="A34200">
        <v>20209040002</v>
      </c>
      <c r="B34200" t="s">
        <v>25475</v>
      </c>
      <c r="C34200">
        <v>1</v>
      </c>
    </row>
    <row r="34201" spans="1:3" x14ac:dyDescent="0.2">
      <c r="A34201">
        <v>36047090000</v>
      </c>
      <c r="B34201" t="s">
        <v>1662</v>
      </c>
      <c r="C34201">
        <v>0.99660000000000004</v>
      </c>
    </row>
    <row r="34202" spans="1:3" x14ac:dyDescent="0.2">
      <c r="A34202">
        <v>72035260400</v>
      </c>
      <c r="B34202" t="s">
        <v>25255</v>
      </c>
      <c r="C34202">
        <v>0.996</v>
      </c>
    </row>
    <row r="34203" spans="1:3" x14ac:dyDescent="0.2">
      <c r="A34203">
        <v>11001009700</v>
      </c>
      <c r="B34203" t="s">
        <v>985</v>
      </c>
      <c r="C34203">
        <v>0.99590000000000001</v>
      </c>
    </row>
    <row r="34204" spans="1:3" x14ac:dyDescent="0.2">
      <c r="A34204">
        <v>39035122300</v>
      </c>
      <c r="B34204" t="s">
        <v>1767</v>
      </c>
      <c r="C34204">
        <v>0.99480000000000002</v>
      </c>
    </row>
    <row r="34205" spans="1:3" x14ac:dyDescent="0.2">
      <c r="A34205">
        <v>72025202500</v>
      </c>
      <c r="B34205" t="s">
        <v>25218</v>
      </c>
      <c r="C34205">
        <v>0.99409999999999998</v>
      </c>
    </row>
    <row r="34206" spans="1:3" x14ac:dyDescent="0.2">
      <c r="A34206">
        <v>39035116700</v>
      </c>
      <c r="B34206" t="s">
        <v>1150</v>
      </c>
      <c r="C34206">
        <v>0.99180000000000001</v>
      </c>
    </row>
    <row r="34207" spans="1:3" x14ac:dyDescent="0.2">
      <c r="A34207">
        <v>72053150102</v>
      </c>
      <c r="B34207" t="s">
        <v>25237</v>
      </c>
      <c r="C34207">
        <v>0.99109999999999998</v>
      </c>
    </row>
    <row r="34208" spans="1:3" x14ac:dyDescent="0.2">
      <c r="A34208">
        <v>13089023421</v>
      </c>
      <c r="B34208" t="s">
        <v>908</v>
      </c>
      <c r="C34208">
        <v>0.98950000000000005</v>
      </c>
    </row>
    <row r="34209" spans="1:3" x14ac:dyDescent="0.2">
      <c r="A34209">
        <v>6037236204</v>
      </c>
      <c r="B34209" t="s">
        <v>3531</v>
      </c>
      <c r="C34209">
        <v>0.98809999999999998</v>
      </c>
    </row>
    <row r="34210" spans="1:3" x14ac:dyDescent="0.2">
      <c r="A34210">
        <v>6037237900</v>
      </c>
      <c r="B34210" t="s">
        <v>1051</v>
      </c>
      <c r="C34210">
        <v>0.98780000000000001</v>
      </c>
    </row>
    <row r="34211" spans="1:3" x14ac:dyDescent="0.2">
      <c r="A34211">
        <v>26163537300</v>
      </c>
      <c r="B34211" t="s">
        <v>535</v>
      </c>
      <c r="C34211">
        <v>0.98650000000000004</v>
      </c>
    </row>
    <row r="34212" spans="1:3" x14ac:dyDescent="0.2">
      <c r="A34212">
        <v>48113005600</v>
      </c>
      <c r="B34212" t="s">
        <v>721</v>
      </c>
      <c r="C34212">
        <v>0.98640000000000005</v>
      </c>
    </row>
    <row r="34213" spans="1:3" x14ac:dyDescent="0.2">
      <c r="A34213">
        <v>42101024800</v>
      </c>
      <c r="B34213" t="s">
        <v>1482</v>
      </c>
      <c r="C34213">
        <v>0.98619999999999997</v>
      </c>
    </row>
    <row r="34214" spans="1:3" x14ac:dyDescent="0.2">
      <c r="A34214">
        <v>6029004800</v>
      </c>
      <c r="B34214" t="s">
        <v>3566</v>
      </c>
      <c r="C34214">
        <v>0.98499999999999999</v>
      </c>
    </row>
    <row r="34215" spans="1:3" x14ac:dyDescent="0.2">
      <c r="A34215">
        <v>48201313600</v>
      </c>
      <c r="B34215" t="s">
        <v>1372</v>
      </c>
      <c r="C34215">
        <v>0.98470000000000002</v>
      </c>
    </row>
    <row r="34216" spans="1:3" x14ac:dyDescent="0.2">
      <c r="A34216">
        <v>13089023310</v>
      </c>
      <c r="B34216" t="s">
        <v>2282</v>
      </c>
      <c r="C34216">
        <v>0.98370000000000002</v>
      </c>
    </row>
    <row r="34217" spans="1:3" x14ac:dyDescent="0.2">
      <c r="A34217">
        <v>48029160100</v>
      </c>
      <c r="B34217" t="s">
        <v>1456</v>
      </c>
      <c r="C34217">
        <v>0.98140000000000005</v>
      </c>
    </row>
    <row r="34218" spans="1:3" x14ac:dyDescent="0.2">
      <c r="A34218">
        <v>48465950602</v>
      </c>
      <c r="B34218" t="s">
        <v>2448</v>
      </c>
      <c r="C34218">
        <v>0.97960000000000003</v>
      </c>
    </row>
    <row r="34219" spans="1:3" x14ac:dyDescent="0.2">
      <c r="A34219">
        <v>24033802002</v>
      </c>
      <c r="B34219" t="s">
        <v>2821</v>
      </c>
      <c r="C34219">
        <v>0.97889999999999999</v>
      </c>
    </row>
    <row r="34220" spans="1:3" x14ac:dyDescent="0.2">
      <c r="A34220">
        <v>6037433901</v>
      </c>
      <c r="B34220" t="s">
        <v>5810</v>
      </c>
      <c r="C34220">
        <v>0.97689999999999999</v>
      </c>
    </row>
    <row r="34221" spans="1:3" x14ac:dyDescent="0.2">
      <c r="A34221">
        <v>6037433401</v>
      </c>
      <c r="B34221" t="s">
        <v>4087</v>
      </c>
      <c r="C34221">
        <v>0.97689999999999999</v>
      </c>
    </row>
    <row r="34222" spans="1:3" x14ac:dyDescent="0.2">
      <c r="A34222">
        <v>42003120700</v>
      </c>
      <c r="B34222" t="s">
        <v>2517</v>
      </c>
      <c r="C34222">
        <v>0.9768</v>
      </c>
    </row>
    <row r="34223" spans="1:3" x14ac:dyDescent="0.2">
      <c r="A34223">
        <v>48439103601</v>
      </c>
      <c r="B34223" t="s">
        <v>579</v>
      </c>
      <c r="C34223">
        <v>0.97250000000000003</v>
      </c>
    </row>
    <row r="34224" spans="1:3" x14ac:dyDescent="0.2">
      <c r="A34224">
        <v>24510271001</v>
      </c>
      <c r="B34224" t="s">
        <v>238</v>
      </c>
      <c r="C34224">
        <v>0.97209999999999996</v>
      </c>
    </row>
    <row r="34225" spans="1:3" x14ac:dyDescent="0.2">
      <c r="A34225">
        <v>12086002003</v>
      </c>
      <c r="B34225" t="s">
        <v>2173</v>
      </c>
      <c r="C34225">
        <v>0.9718</v>
      </c>
    </row>
    <row r="34226" spans="1:3" x14ac:dyDescent="0.2">
      <c r="A34226">
        <v>34013012500</v>
      </c>
      <c r="B34226" t="s">
        <v>2287</v>
      </c>
      <c r="C34226">
        <v>0.96689999999999998</v>
      </c>
    </row>
    <row r="34227" spans="1:3" x14ac:dyDescent="0.2">
      <c r="A34227">
        <v>6019002702</v>
      </c>
      <c r="B34227" t="s">
        <v>1564</v>
      </c>
      <c r="C34227">
        <v>0.95940000000000003</v>
      </c>
    </row>
    <row r="34228" spans="1:3" x14ac:dyDescent="0.2">
      <c r="A34228">
        <v>6037235100</v>
      </c>
      <c r="B34228" t="s">
        <v>1855</v>
      </c>
      <c r="C34228">
        <v>0.9577</v>
      </c>
    </row>
    <row r="34229" spans="1:3" x14ac:dyDescent="0.2">
      <c r="A34229">
        <v>36103122406</v>
      </c>
      <c r="B34229" t="s">
        <v>2880</v>
      </c>
      <c r="C34229">
        <v>0.95630000000000004</v>
      </c>
    </row>
    <row r="34230" spans="1:3" x14ac:dyDescent="0.2">
      <c r="A34230">
        <v>36059407501</v>
      </c>
      <c r="B34230" t="s">
        <v>10329</v>
      </c>
      <c r="C34230">
        <v>0.9466</v>
      </c>
    </row>
    <row r="34231" spans="1:3" x14ac:dyDescent="0.2">
      <c r="A34231">
        <v>36047009800</v>
      </c>
      <c r="B34231" t="s">
        <v>1662</v>
      </c>
      <c r="C34231">
        <v>0.94589999999999996</v>
      </c>
    </row>
    <row r="34232" spans="1:3" x14ac:dyDescent="0.2">
      <c r="A34232">
        <v>13245000900</v>
      </c>
      <c r="B34232" t="s">
        <v>1000</v>
      </c>
      <c r="C34232">
        <v>0.94389999999999996</v>
      </c>
    </row>
    <row r="34233" spans="1:3" x14ac:dyDescent="0.2">
      <c r="A34233">
        <v>6037575401</v>
      </c>
      <c r="B34233" t="s">
        <v>3572</v>
      </c>
      <c r="C34233">
        <v>0.94340000000000002</v>
      </c>
    </row>
    <row r="34234" spans="1:3" x14ac:dyDescent="0.2">
      <c r="A34234">
        <v>36061018600</v>
      </c>
      <c r="B34234" t="s">
        <v>1886</v>
      </c>
      <c r="C34234">
        <v>0.94089999999999996</v>
      </c>
    </row>
    <row r="34235" spans="1:3" x14ac:dyDescent="0.2">
      <c r="A34235">
        <v>12086002800</v>
      </c>
      <c r="B34235" t="s">
        <v>2591</v>
      </c>
      <c r="C34235">
        <v>0.9294</v>
      </c>
    </row>
    <row r="34236" spans="1:3" x14ac:dyDescent="0.2">
      <c r="A34236">
        <v>36081014400</v>
      </c>
      <c r="B34236" t="s">
        <v>1582</v>
      </c>
      <c r="C34236">
        <v>0.92789999999999995</v>
      </c>
    </row>
    <row r="34237" spans="1:3" x14ac:dyDescent="0.2">
      <c r="A34237">
        <v>6037530203</v>
      </c>
      <c r="B34237" t="s">
        <v>6356</v>
      </c>
      <c r="C34237">
        <v>0.92769999999999997</v>
      </c>
    </row>
    <row r="34238" spans="1:3" x14ac:dyDescent="0.2">
      <c r="A34238">
        <v>6059074406</v>
      </c>
      <c r="B34238" t="s">
        <v>8053</v>
      </c>
      <c r="C34238">
        <v>0.92069999999999996</v>
      </c>
    </row>
    <row r="34239" spans="1:3" x14ac:dyDescent="0.2">
      <c r="A34239">
        <v>36081079701</v>
      </c>
      <c r="B34239" t="s">
        <v>1582</v>
      </c>
      <c r="C34239">
        <v>0.91400000000000003</v>
      </c>
    </row>
    <row r="34240" spans="1:3" x14ac:dyDescent="0.2">
      <c r="A34240">
        <v>6037119800</v>
      </c>
      <c r="B34240" t="s">
        <v>3240</v>
      </c>
      <c r="C34240">
        <v>0.91080000000000005</v>
      </c>
    </row>
    <row r="34241" spans="1:3" x14ac:dyDescent="0.2">
      <c r="A34241">
        <v>6013367100</v>
      </c>
      <c r="B34241" t="s">
        <v>9658</v>
      </c>
      <c r="C34241">
        <v>0.91059999999999997</v>
      </c>
    </row>
    <row r="34242" spans="1:3" x14ac:dyDescent="0.2">
      <c r="A34242">
        <v>47037010903</v>
      </c>
      <c r="B34242" t="s">
        <v>1746</v>
      </c>
      <c r="C34242">
        <v>0.89959999999999996</v>
      </c>
    </row>
    <row r="34243" spans="1:3" x14ac:dyDescent="0.2">
      <c r="A34243">
        <v>48201432802</v>
      </c>
      <c r="B34243" t="s">
        <v>2060</v>
      </c>
      <c r="C34243">
        <v>0.89670000000000005</v>
      </c>
    </row>
    <row r="34244" spans="1:3" x14ac:dyDescent="0.2">
      <c r="A34244">
        <v>13135050421</v>
      </c>
      <c r="B34244" t="s">
        <v>8138</v>
      </c>
      <c r="C34244">
        <v>0.89600000000000002</v>
      </c>
    </row>
    <row r="34245" spans="1:3" x14ac:dyDescent="0.2">
      <c r="A34245">
        <v>9009140800</v>
      </c>
      <c r="B34245" t="s">
        <v>3850</v>
      </c>
      <c r="C34245">
        <v>0.89429999999999998</v>
      </c>
    </row>
    <row r="34246" spans="1:3" x14ac:dyDescent="0.2">
      <c r="A34246">
        <v>24033801215</v>
      </c>
      <c r="B34246" t="s">
        <v>9574</v>
      </c>
      <c r="C34246">
        <v>0.89270000000000005</v>
      </c>
    </row>
    <row r="34247" spans="1:3" x14ac:dyDescent="0.2">
      <c r="A34247">
        <v>6077003410</v>
      </c>
      <c r="B34247" t="s">
        <v>3837</v>
      </c>
      <c r="C34247">
        <v>0.88629999999999998</v>
      </c>
    </row>
    <row r="34248" spans="1:3" x14ac:dyDescent="0.2">
      <c r="A34248">
        <v>4003000700</v>
      </c>
      <c r="B34248" t="s">
        <v>3742</v>
      </c>
      <c r="C34248">
        <v>0.88090000000000002</v>
      </c>
    </row>
    <row r="34249" spans="1:3" x14ac:dyDescent="0.2">
      <c r="A34249">
        <v>48029171802</v>
      </c>
      <c r="B34249" t="s">
        <v>1456</v>
      </c>
      <c r="C34249">
        <v>0.87670000000000003</v>
      </c>
    </row>
    <row r="34250" spans="1:3" x14ac:dyDescent="0.2">
      <c r="A34250">
        <v>34039031100</v>
      </c>
      <c r="B34250" t="s">
        <v>2294</v>
      </c>
      <c r="C34250">
        <v>0.86660000000000004</v>
      </c>
    </row>
    <row r="34251" spans="1:3" x14ac:dyDescent="0.2">
      <c r="A34251">
        <v>48201321402</v>
      </c>
      <c r="B34251" t="s">
        <v>4603</v>
      </c>
      <c r="C34251">
        <v>0.8639</v>
      </c>
    </row>
    <row r="34252" spans="1:3" x14ac:dyDescent="0.2">
      <c r="A34252">
        <v>39099802100</v>
      </c>
      <c r="B34252" t="s">
        <v>661</v>
      </c>
      <c r="C34252">
        <v>0.8639</v>
      </c>
    </row>
    <row r="34253" spans="1:3" x14ac:dyDescent="0.2">
      <c r="A34253">
        <v>55079001500</v>
      </c>
      <c r="B34253" t="s">
        <v>869</v>
      </c>
      <c r="C34253">
        <v>0.8579</v>
      </c>
    </row>
    <row r="34254" spans="1:3" x14ac:dyDescent="0.2">
      <c r="A34254">
        <v>12011110337</v>
      </c>
      <c r="B34254" t="s">
        <v>14909</v>
      </c>
      <c r="C34254">
        <v>0.85299999999999998</v>
      </c>
    </row>
    <row r="34255" spans="1:3" x14ac:dyDescent="0.2">
      <c r="A34255">
        <v>24005492401</v>
      </c>
      <c r="B34255" t="s">
        <v>245</v>
      </c>
      <c r="C34255">
        <v>0.84630000000000005</v>
      </c>
    </row>
    <row r="34256" spans="1:3" x14ac:dyDescent="0.2">
      <c r="A34256">
        <v>36081156700</v>
      </c>
      <c r="B34256" t="s">
        <v>1582</v>
      </c>
      <c r="C34256">
        <v>0.83630000000000004</v>
      </c>
    </row>
    <row r="34257" spans="1:3" x14ac:dyDescent="0.2">
      <c r="A34257">
        <v>6071006203</v>
      </c>
      <c r="B34257" t="s">
        <v>3194</v>
      </c>
      <c r="C34257">
        <v>0.83460000000000001</v>
      </c>
    </row>
    <row r="34258" spans="1:3" x14ac:dyDescent="0.2">
      <c r="A34258">
        <v>34021000200</v>
      </c>
      <c r="B34258" t="s">
        <v>6289</v>
      </c>
      <c r="C34258">
        <v>0.83130000000000004</v>
      </c>
    </row>
    <row r="34259" spans="1:3" x14ac:dyDescent="0.2">
      <c r="A34259">
        <v>48201511600</v>
      </c>
      <c r="B34259" t="s">
        <v>2914</v>
      </c>
      <c r="C34259">
        <v>0.82830000000000004</v>
      </c>
    </row>
    <row r="34260" spans="1:3" x14ac:dyDescent="0.2">
      <c r="A34260">
        <v>1073002100</v>
      </c>
      <c r="B34260" t="s">
        <v>1392</v>
      </c>
      <c r="C34260">
        <v>0.82740000000000002</v>
      </c>
    </row>
    <row r="34261" spans="1:3" x14ac:dyDescent="0.2">
      <c r="A34261">
        <v>20057962101</v>
      </c>
      <c r="B34261" t="s">
        <v>3735</v>
      </c>
      <c r="C34261">
        <v>0.82269999999999999</v>
      </c>
    </row>
    <row r="34262" spans="1:3" x14ac:dyDescent="0.2">
      <c r="A34262">
        <v>36085022300</v>
      </c>
      <c r="B34262" t="s">
        <v>3259</v>
      </c>
      <c r="C34262">
        <v>0.81879999999999997</v>
      </c>
    </row>
    <row r="34263" spans="1:3" x14ac:dyDescent="0.2">
      <c r="A34263">
        <v>6025010101</v>
      </c>
      <c r="B34263" t="s">
        <v>9716</v>
      </c>
      <c r="C34263">
        <v>0.81030000000000002</v>
      </c>
    </row>
    <row r="34264" spans="1:3" x14ac:dyDescent="0.2">
      <c r="A34264">
        <v>12103020101</v>
      </c>
      <c r="B34264" t="s">
        <v>880</v>
      </c>
      <c r="C34264">
        <v>0.80930000000000002</v>
      </c>
    </row>
    <row r="34265" spans="1:3" x14ac:dyDescent="0.2">
      <c r="A34265">
        <v>34021000100</v>
      </c>
      <c r="B34265" t="s">
        <v>2979</v>
      </c>
      <c r="C34265">
        <v>0.80159999999999998</v>
      </c>
    </row>
    <row r="34266" spans="1:3" x14ac:dyDescent="0.2">
      <c r="A34266">
        <v>6037127803</v>
      </c>
      <c r="B34266" t="s">
        <v>4360</v>
      </c>
      <c r="C34266">
        <v>0.78849999999999998</v>
      </c>
    </row>
    <row r="34267" spans="1:3" x14ac:dyDescent="0.2">
      <c r="A34267">
        <v>29510126700</v>
      </c>
      <c r="B34267" t="s">
        <v>560</v>
      </c>
      <c r="C34267">
        <v>0.78380000000000005</v>
      </c>
    </row>
    <row r="34268" spans="1:3" x14ac:dyDescent="0.2">
      <c r="A34268">
        <v>12057000202</v>
      </c>
      <c r="B34268" t="s">
        <v>4830</v>
      </c>
      <c r="C34268">
        <v>0.77890000000000004</v>
      </c>
    </row>
    <row r="34269" spans="1:3" x14ac:dyDescent="0.2">
      <c r="A34269">
        <v>28087000600</v>
      </c>
      <c r="B34269" t="s">
        <v>967</v>
      </c>
      <c r="C34269">
        <v>0.77749999999999997</v>
      </c>
    </row>
    <row r="34270" spans="1:3" x14ac:dyDescent="0.2">
      <c r="A34270">
        <v>4019002503</v>
      </c>
      <c r="B34270" t="s">
        <v>2516</v>
      </c>
      <c r="C34270">
        <v>0.77610000000000001</v>
      </c>
    </row>
    <row r="34271" spans="1:3" x14ac:dyDescent="0.2">
      <c r="A34271">
        <v>37127010400</v>
      </c>
      <c r="B34271" t="s">
        <v>1612</v>
      </c>
      <c r="C34271">
        <v>0.7712</v>
      </c>
    </row>
    <row r="34272" spans="1:3" x14ac:dyDescent="0.2">
      <c r="A34272">
        <v>48113009605</v>
      </c>
      <c r="B34272" t="s">
        <v>3124</v>
      </c>
      <c r="C34272">
        <v>0.7702</v>
      </c>
    </row>
    <row r="34273" spans="1:3" x14ac:dyDescent="0.2">
      <c r="A34273">
        <v>22071001702</v>
      </c>
      <c r="B34273" t="s">
        <v>2164</v>
      </c>
      <c r="C34273">
        <v>0.77</v>
      </c>
    </row>
    <row r="34274" spans="1:3" x14ac:dyDescent="0.2">
      <c r="A34274">
        <v>48135003100</v>
      </c>
      <c r="B34274" t="s">
        <v>1686</v>
      </c>
      <c r="C34274">
        <v>0.76900000000000002</v>
      </c>
    </row>
    <row r="34275" spans="1:3" x14ac:dyDescent="0.2">
      <c r="A34275">
        <v>6013371000</v>
      </c>
      <c r="B34275" t="s">
        <v>10572</v>
      </c>
      <c r="C34275">
        <v>0.76280000000000003</v>
      </c>
    </row>
    <row r="34276" spans="1:3" x14ac:dyDescent="0.2">
      <c r="A34276">
        <v>6073018519</v>
      </c>
      <c r="B34276" t="s">
        <v>11003</v>
      </c>
      <c r="C34276">
        <v>0.7601</v>
      </c>
    </row>
    <row r="34277" spans="1:3" x14ac:dyDescent="0.2">
      <c r="A34277">
        <v>6001438400</v>
      </c>
      <c r="B34277" t="s">
        <v>12372</v>
      </c>
      <c r="C34277">
        <v>0.75419999999999998</v>
      </c>
    </row>
    <row r="34278" spans="1:3" x14ac:dyDescent="0.2">
      <c r="A34278">
        <v>12011020308</v>
      </c>
      <c r="B34278" t="s">
        <v>16398</v>
      </c>
      <c r="C34278">
        <v>0.754</v>
      </c>
    </row>
    <row r="34279" spans="1:3" x14ac:dyDescent="0.2">
      <c r="A34279">
        <v>22051025001</v>
      </c>
      <c r="B34279" t="s">
        <v>2119</v>
      </c>
      <c r="C34279">
        <v>0.75239999999999996</v>
      </c>
    </row>
    <row r="34280" spans="1:3" x14ac:dyDescent="0.2">
      <c r="A34280">
        <v>24033800105</v>
      </c>
      <c r="B34280" t="s">
        <v>5603</v>
      </c>
      <c r="C34280">
        <v>0.75060000000000004</v>
      </c>
    </row>
    <row r="34281" spans="1:3" x14ac:dyDescent="0.2">
      <c r="A34281">
        <v>8031001500</v>
      </c>
      <c r="B34281" t="s">
        <v>1813</v>
      </c>
      <c r="C34281">
        <v>0.74229999999999996</v>
      </c>
    </row>
    <row r="34282" spans="1:3" x14ac:dyDescent="0.2">
      <c r="A34282">
        <v>6001432600</v>
      </c>
      <c r="B34282" t="s">
        <v>10089</v>
      </c>
      <c r="C34282">
        <v>0.73939999999999995</v>
      </c>
    </row>
    <row r="34283" spans="1:3" x14ac:dyDescent="0.2">
      <c r="A34283">
        <v>6029004601</v>
      </c>
      <c r="B34283" t="s">
        <v>3566</v>
      </c>
      <c r="C34283">
        <v>0.73280000000000001</v>
      </c>
    </row>
    <row r="34284" spans="1:3" x14ac:dyDescent="0.2">
      <c r="A34284">
        <v>48201521000</v>
      </c>
      <c r="B34284" t="s">
        <v>2918</v>
      </c>
      <c r="C34284">
        <v>0.73229999999999995</v>
      </c>
    </row>
    <row r="34285" spans="1:3" x14ac:dyDescent="0.2">
      <c r="A34285">
        <v>17031570500</v>
      </c>
      <c r="B34285" t="s">
        <v>426</v>
      </c>
      <c r="C34285">
        <v>0.73229999999999995</v>
      </c>
    </row>
    <row r="34286" spans="1:3" x14ac:dyDescent="0.2">
      <c r="A34286">
        <v>34017000902</v>
      </c>
      <c r="B34286" t="s">
        <v>7939</v>
      </c>
      <c r="C34286">
        <v>0.71740000000000004</v>
      </c>
    </row>
    <row r="34287" spans="1:3" x14ac:dyDescent="0.2">
      <c r="A34287">
        <v>20173000900</v>
      </c>
      <c r="B34287" t="s">
        <v>2234</v>
      </c>
      <c r="C34287">
        <v>0.71440000000000003</v>
      </c>
    </row>
    <row r="34288" spans="1:3" x14ac:dyDescent="0.2">
      <c r="A34288">
        <v>47037011001</v>
      </c>
      <c r="B34288" t="s">
        <v>2275</v>
      </c>
      <c r="C34288">
        <v>0.71360000000000001</v>
      </c>
    </row>
    <row r="34289" spans="1:3" x14ac:dyDescent="0.2">
      <c r="A34289">
        <v>37065020600</v>
      </c>
      <c r="B34289" t="s">
        <v>1612</v>
      </c>
      <c r="C34289">
        <v>0.70720000000000005</v>
      </c>
    </row>
    <row r="34290" spans="1:3" x14ac:dyDescent="0.2">
      <c r="A34290">
        <v>9009170300</v>
      </c>
      <c r="B34290" t="s">
        <v>1296</v>
      </c>
      <c r="C34290">
        <v>0.70660000000000001</v>
      </c>
    </row>
    <row r="34291" spans="1:3" x14ac:dyDescent="0.2">
      <c r="A34291">
        <v>6085504308</v>
      </c>
      <c r="B34291" t="s">
        <v>10012</v>
      </c>
      <c r="C34291">
        <v>0.69289999999999996</v>
      </c>
    </row>
    <row r="34292" spans="1:3" x14ac:dyDescent="0.2">
      <c r="A34292">
        <v>12086008410</v>
      </c>
      <c r="B34292" t="s">
        <v>823</v>
      </c>
      <c r="C34292">
        <v>0.69089999999999996</v>
      </c>
    </row>
    <row r="34293" spans="1:3" x14ac:dyDescent="0.2">
      <c r="A34293">
        <v>12051000300</v>
      </c>
      <c r="B34293" t="s">
        <v>4955</v>
      </c>
      <c r="C34293">
        <v>0.68659999999999999</v>
      </c>
    </row>
    <row r="34294" spans="1:3" x14ac:dyDescent="0.2">
      <c r="A34294">
        <v>48201252500</v>
      </c>
      <c r="B34294" t="s">
        <v>3178</v>
      </c>
      <c r="C34294">
        <v>0.6835</v>
      </c>
    </row>
    <row r="34295" spans="1:3" x14ac:dyDescent="0.2">
      <c r="A34295">
        <v>48113000601</v>
      </c>
      <c r="B34295" t="s">
        <v>433</v>
      </c>
      <c r="C34295">
        <v>0.68059999999999998</v>
      </c>
    </row>
    <row r="34296" spans="1:3" x14ac:dyDescent="0.2">
      <c r="A34296">
        <v>51059450500</v>
      </c>
      <c r="B34296" t="s">
        <v>12638</v>
      </c>
      <c r="C34296">
        <v>0.6794</v>
      </c>
    </row>
    <row r="34297" spans="1:3" x14ac:dyDescent="0.2">
      <c r="A34297">
        <v>34017013800</v>
      </c>
      <c r="B34297" t="s">
        <v>15253</v>
      </c>
      <c r="C34297">
        <v>0.67159999999999997</v>
      </c>
    </row>
    <row r="34298" spans="1:3" x14ac:dyDescent="0.2">
      <c r="A34298">
        <v>22073011100</v>
      </c>
      <c r="B34298" t="s">
        <v>2403</v>
      </c>
      <c r="C34298">
        <v>0.66790000000000005</v>
      </c>
    </row>
    <row r="34299" spans="1:3" x14ac:dyDescent="0.2">
      <c r="A34299">
        <v>6001407800</v>
      </c>
      <c r="B34299" t="s">
        <v>7095</v>
      </c>
      <c r="C34299">
        <v>0.66310000000000002</v>
      </c>
    </row>
    <row r="34300" spans="1:3" x14ac:dyDescent="0.2">
      <c r="A34300">
        <v>42003140500</v>
      </c>
      <c r="B34300" t="s">
        <v>7124</v>
      </c>
      <c r="C34300">
        <v>0.65869999999999995</v>
      </c>
    </row>
    <row r="34301" spans="1:3" x14ac:dyDescent="0.2">
      <c r="A34301">
        <v>22071000606</v>
      </c>
      <c r="B34301" t="s">
        <v>13899</v>
      </c>
      <c r="C34301">
        <v>0.64980000000000004</v>
      </c>
    </row>
    <row r="34302" spans="1:3" x14ac:dyDescent="0.2">
      <c r="A34302">
        <v>37105030402</v>
      </c>
      <c r="B34302" t="s">
        <v>1266</v>
      </c>
      <c r="C34302">
        <v>0.64690000000000003</v>
      </c>
    </row>
    <row r="34303" spans="1:3" x14ac:dyDescent="0.2">
      <c r="A34303">
        <v>6073014200</v>
      </c>
      <c r="B34303" t="s">
        <v>5449</v>
      </c>
      <c r="C34303">
        <v>0.64649999999999996</v>
      </c>
    </row>
    <row r="34304" spans="1:3" x14ac:dyDescent="0.2">
      <c r="A34304">
        <v>6029002817</v>
      </c>
      <c r="B34304" t="s">
        <v>8423</v>
      </c>
      <c r="C34304">
        <v>0.64529999999999998</v>
      </c>
    </row>
    <row r="34305" spans="1:3" x14ac:dyDescent="0.2">
      <c r="A34305">
        <v>22083970100</v>
      </c>
      <c r="B34305" t="s">
        <v>2468</v>
      </c>
      <c r="C34305">
        <v>0.64019999999999999</v>
      </c>
    </row>
    <row r="34306" spans="1:3" x14ac:dyDescent="0.2">
      <c r="A34306">
        <v>48029120701</v>
      </c>
      <c r="B34306" t="s">
        <v>2575</v>
      </c>
      <c r="C34306">
        <v>0.63649999999999995</v>
      </c>
    </row>
    <row r="34307" spans="1:3" x14ac:dyDescent="0.2">
      <c r="A34307">
        <v>6077003110</v>
      </c>
      <c r="B34307" t="s">
        <v>2416</v>
      </c>
      <c r="C34307">
        <v>0.63129999999999997</v>
      </c>
    </row>
    <row r="34308" spans="1:3" x14ac:dyDescent="0.2">
      <c r="A34308">
        <v>36081018501</v>
      </c>
      <c r="B34308" t="s">
        <v>1582</v>
      </c>
      <c r="C34308">
        <v>0.62560000000000004</v>
      </c>
    </row>
    <row r="34309" spans="1:3" x14ac:dyDescent="0.2">
      <c r="A34309">
        <v>48121021202</v>
      </c>
      <c r="B34309" t="s">
        <v>1115</v>
      </c>
      <c r="C34309">
        <v>0.61899999999999999</v>
      </c>
    </row>
    <row r="34310" spans="1:3" x14ac:dyDescent="0.2">
      <c r="A34310">
        <v>12097041700</v>
      </c>
      <c r="B34310" t="s">
        <v>4172</v>
      </c>
      <c r="C34310">
        <v>0.61539999999999995</v>
      </c>
    </row>
    <row r="34311" spans="1:3" x14ac:dyDescent="0.2">
      <c r="A34311">
        <v>36059406201</v>
      </c>
      <c r="B34311" t="s">
        <v>10758</v>
      </c>
      <c r="C34311">
        <v>0.61309999999999998</v>
      </c>
    </row>
    <row r="34312" spans="1:3" x14ac:dyDescent="0.2">
      <c r="A34312">
        <v>48453002425</v>
      </c>
      <c r="B34312" t="s">
        <v>7821</v>
      </c>
      <c r="C34312">
        <v>0.6129</v>
      </c>
    </row>
    <row r="34313" spans="1:3" x14ac:dyDescent="0.2">
      <c r="A34313">
        <v>6073008353</v>
      </c>
      <c r="B34313" t="s">
        <v>10407</v>
      </c>
      <c r="C34313">
        <v>0.61150000000000004</v>
      </c>
    </row>
    <row r="34314" spans="1:3" x14ac:dyDescent="0.2">
      <c r="A34314">
        <v>4013421303</v>
      </c>
      <c r="B34314" t="s">
        <v>7204</v>
      </c>
      <c r="C34314">
        <v>0.60229999999999995</v>
      </c>
    </row>
    <row r="34315" spans="1:3" x14ac:dyDescent="0.2">
      <c r="A34315">
        <v>37139960100</v>
      </c>
      <c r="B34315" t="s">
        <v>2175</v>
      </c>
      <c r="C34315">
        <v>0.59970000000000001</v>
      </c>
    </row>
    <row r="34316" spans="1:3" x14ac:dyDescent="0.2">
      <c r="A34316">
        <v>51510200303</v>
      </c>
      <c r="B34316" t="s">
        <v>8427</v>
      </c>
      <c r="C34316">
        <v>0.59789999999999999</v>
      </c>
    </row>
    <row r="34317" spans="1:3" x14ac:dyDescent="0.2">
      <c r="A34317">
        <v>48419950400</v>
      </c>
      <c r="B34317" t="s">
        <v>3980</v>
      </c>
      <c r="C34317">
        <v>0.59540000000000004</v>
      </c>
    </row>
    <row r="34318" spans="1:3" x14ac:dyDescent="0.2">
      <c r="A34318">
        <v>22101040700</v>
      </c>
      <c r="B34318" t="s">
        <v>2881</v>
      </c>
      <c r="C34318">
        <v>0.59509999999999996</v>
      </c>
    </row>
    <row r="34319" spans="1:3" x14ac:dyDescent="0.2">
      <c r="A34319">
        <v>6085507703</v>
      </c>
      <c r="B34319" t="s">
        <v>23358</v>
      </c>
      <c r="C34319">
        <v>0.58679999999999999</v>
      </c>
    </row>
    <row r="34320" spans="1:3" x14ac:dyDescent="0.2">
      <c r="A34320">
        <v>45083020702</v>
      </c>
      <c r="B34320" t="s">
        <v>518</v>
      </c>
      <c r="C34320">
        <v>0.5867</v>
      </c>
    </row>
    <row r="34321" spans="1:3" x14ac:dyDescent="0.2">
      <c r="A34321">
        <v>28001000500</v>
      </c>
      <c r="B34321" t="s">
        <v>1938</v>
      </c>
      <c r="C34321">
        <v>0.58409999999999995</v>
      </c>
    </row>
    <row r="34322" spans="1:3" x14ac:dyDescent="0.2">
      <c r="A34322">
        <v>26045020202</v>
      </c>
      <c r="B34322" t="s">
        <v>2169</v>
      </c>
      <c r="C34322">
        <v>0.58099999999999996</v>
      </c>
    </row>
    <row r="34323" spans="1:3" x14ac:dyDescent="0.2">
      <c r="A34323">
        <v>25005650900</v>
      </c>
      <c r="B34323" t="s">
        <v>2714</v>
      </c>
      <c r="C34323">
        <v>0.55810000000000004</v>
      </c>
    </row>
    <row r="34324" spans="1:3" x14ac:dyDescent="0.2">
      <c r="A34324">
        <v>6075033203</v>
      </c>
      <c r="B34324" t="s">
        <v>14191</v>
      </c>
      <c r="C34324">
        <v>0.55010000000000003</v>
      </c>
    </row>
    <row r="34325" spans="1:3" x14ac:dyDescent="0.2">
      <c r="A34325">
        <v>6077005109</v>
      </c>
      <c r="B34325" t="s">
        <v>7645</v>
      </c>
      <c r="C34325">
        <v>0.54979999999999996</v>
      </c>
    </row>
    <row r="34326" spans="1:3" x14ac:dyDescent="0.2">
      <c r="A34326">
        <v>51025930100</v>
      </c>
      <c r="B34326" t="s">
        <v>5874</v>
      </c>
      <c r="C34326">
        <v>0.54710000000000003</v>
      </c>
    </row>
    <row r="34327" spans="1:3" x14ac:dyDescent="0.2">
      <c r="A34327">
        <v>18095000500</v>
      </c>
      <c r="B34327" t="s">
        <v>2152</v>
      </c>
      <c r="C34327">
        <v>0.54630000000000001</v>
      </c>
    </row>
    <row r="34328" spans="1:3" x14ac:dyDescent="0.2">
      <c r="A34328">
        <v>13069010801</v>
      </c>
      <c r="B34328" t="s">
        <v>1475</v>
      </c>
      <c r="C34328">
        <v>0.5444</v>
      </c>
    </row>
    <row r="34329" spans="1:3" x14ac:dyDescent="0.2">
      <c r="A34329">
        <v>25025091100</v>
      </c>
      <c r="B34329" t="s">
        <v>2915</v>
      </c>
      <c r="C34329">
        <v>0.53510000000000002</v>
      </c>
    </row>
    <row r="34330" spans="1:3" x14ac:dyDescent="0.2">
      <c r="A34330">
        <v>4027001100</v>
      </c>
      <c r="B34330" t="s">
        <v>10960</v>
      </c>
      <c r="C34330">
        <v>0.53200000000000003</v>
      </c>
    </row>
    <row r="34331" spans="1:3" x14ac:dyDescent="0.2">
      <c r="A34331">
        <v>24031703601</v>
      </c>
      <c r="B34331" t="s">
        <v>18423</v>
      </c>
      <c r="C34331">
        <v>0.52690000000000003</v>
      </c>
    </row>
    <row r="34332" spans="1:3" x14ac:dyDescent="0.2">
      <c r="A34332">
        <v>12099003901</v>
      </c>
      <c r="B34332" t="s">
        <v>731</v>
      </c>
      <c r="C34332">
        <v>0.52639999999999998</v>
      </c>
    </row>
    <row r="34333" spans="1:3" x14ac:dyDescent="0.2">
      <c r="A34333">
        <v>9001080100</v>
      </c>
      <c r="B34333" t="s">
        <v>5272</v>
      </c>
      <c r="C34333">
        <v>0.50790000000000002</v>
      </c>
    </row>
    <row r="34334" spans="1:3" x14ac:dyDescent="0.2">
      <c r="A34334">
        <v>17201001300</v>
      </c>
      <c r="B34334" t="s">
        <v>500</v>
      </c>
      <c r="C34334">
        <v>0.50270000000000004</v>
      </c>
    </row>
    <row r="34335" spans="1:3" x14ac:dyDescent="0.2">
      <c r="A34335">
        <v>4021001707</v>
      </c>
      <c r="B34335" t="s">
        <v>5531</v>
      </c>
      <c r="C34335">
        <v>0.49719999999999998</v>
      </c>
    </row>
    <row r="34336" spans="1:3" x14ac:dyDescent="0.2">
      <c r="A34336">
        <v>6037402002</v>
      </c>
      <c r="B34336" t="s">
        <v>13588</v>
      </c>
      <c r="C34336">
        <v>0.49270000000000003</v>
      </c>
    </row>
    <row r="34337" spans="1:3" x14ac:dyDescent="0.2">
      <c r="A34337">
        <v>6073004600</v>
      </c>
      <c r="B34337" t="s">
        <v>8434</v>
      </c>
      <c r="C34337">
        <v>0.47010000000000002</v>
      </c>
    </row>
    <row r="34338" spans="1:3" x14ac:dyDescent="0.2">
      <c r="A34338">
        <v>51800075401</v>
      </c>
      <c r="B34338" t="s">
        <v>1249</v>
      </c>
      <c r="C34338">
        <v>0.46339999999999998</v>
      </c>
    </row>
    <row r="34339" spans="1:3" x14ac:dyDescent="0.2">
      <c r="A34339">
        <v>42101030800</v>
      </c>
      <c r="B34339" t="s">
        <v>10573</v>
      </c>
      <c r="C34339">
        <v>0.46250000000000002</v>
      </c>
    </row>
    <row r="34340" spans="1:3" x14ac:dyDescent="0.2">
      <c r="A34340">
        <v>17031820800</v>
      </c>
      <c r="B34340" t="s">
        <v>2737</v>
      </c>
      <c r="C34340">
        <v>0.4506</v>
      </c>
    </row>
    <row r="34341" spans="1:3" x14ac:dyDescent="0.2">
      <c r="A34341">
        <v>48357950400</v>
      </c>
      <c r="B34341" t="s">
        <v>4630</v>
      </c>
      <c r="C34341">
        <v>0.44790000000000002</v>
      </c>
    </row>
    <row r="34342" spans="1:3" x14ac:dyDescent="0.2">
      <c r="A34342">
        <v>17095000900</v>
      </c>
      <c r="B34342" t="s">
        <v>4090</v>
      </c>
      <c r="C34342">
        <v>0.44180000000000003</v>
      </c>
    </row>
    <row r="34343" spans="1:3" x14ac:dyDescent="0.2">
      <c r="A34343">
        <v>6037301701</v>
      </c>
      <c r="B34343" t="s">
        <v>22657</v>
      </c>
      <c r="C34343">
        <v>0.43769999999999998</v>
      </c>
    </row>
    <row r="34344" spans="1:3" x14ac:dyDescent="0.2">
      <c r="A34344">
        <v>6013337200</v>
      </c>
      <c r="B34344" t="s">
        <v>14281</v>
      </c>
      <c r="C34344">
        <v>0.42780000000000001</v>
      </c>
    </row>
    <row r="34345" spans="1:3" x14ac:dyDescent="0.2">
      <c r="A34345">
        <v>12101032107</v>
      </c>
      <c r="B34345" t="s">
        <v>20933</v>
      </c>
      <c r="C34345">
        <v>0.42430000000000001</v>
      </c>
    </row>
    <row r="34346" spans="1:3" x14ac:dyDescent="0.2">
      <c r="A34346">
        <v>34039033000</v>
      </c>
      <c r="B34346" t="s">
        <v>18094</v>
      </c>
      <c r="C34346">
        <v>0.42380000000000001</v>
      </c>
    </row>
    <row r="34347" spans="1:3" x14ac:dyDescent="0.2">
      <c r="A34347">
        <v>48201350601</v>
      </c>
      <c r="B34347" t="s">
        <v>18988</v>
      </c>
      <c r="C34347">
        <v>0.41870000000000002</v>
      </c>
    </row>
    <row r="34348" spans="1:3" x14ac:dyDescent="0.2">
      <c r="A34348">
        <v>35015000900</v>
      </c>
      <c r="B34348" t="s">
        <v>4916</v>
      </c>
      <c r="C34348">
        <v>0.41849999999999998</v>
      </c>
    </row>
    <row r="34349" spans="1:3" x14ac:dyDescent="0.2">
      <c r="A34349">
        <v>48381022002</v>
      </c>
      <c r="B34349" t="s">
        <v>636</v>
      </c>
      <c r="C34349">
        <v>0.41689999999999999</v>
      </c>
    </row>
    <row r="34350" spans="1:3" x14ac:dyDescent="0.2">
      <c r="A34350">
        <v>13121011613</v>
      </c>
      <c r="B34350" t="s">
        <v>15586</v>
      </c>
      <c r="C34350">
        <v>0.40799999999999997</v>
      </c>
    </row>
    <row r="34351" spans="1:3" x14ac:dyDescent="0.2">
      <c r="A34351">
        <v>9001010500</v>
      </c>
      <c r="B34351" t="s">
        <v>22380</v>
      </c>
      <c r="C34351">
        <v>0.40770000000000001</v>
      </c>
    </row>
    <row r="34352" spans="1:3" x14ac:dyDescent="0.2">
      <c r="A34352">
        <v>36061031704</v>
      </c>
      <c r="B34352" t="s">
        <v>4119</v>
      </c>
      <c r="C34352">
        <v>0.40179999999999999</v>
      </c>
    </row>
    <row r="34353" spans="1:3" x14ac:dyDescent="0.2">
      <c r="A34353">
        <v>6007003002</v>
      </c>
      <c r="B34353" t="s">
        <v>5002</v>
      </c>
      <c r="C34353">
        <v>0.40100000000000002</v>
      </c>
    </row>
    <row r="34354" spans="1:3" x14ac:dyDescent="0.2">
      <c r="A34354">
        <v>6065043264</v>
      </c>
      <c r="B34354" t="s">
        <v>17502</v>
      </c>
      <c r="C34354">
        <v>0.39529999999999998</v>
      </c>
    </row>
    <row r="34355" spans="1:3" x14ac:dyDescent="0.2">
      <c r="A34355">
        <v>48085031411</v>
      </c>
      <c r="B34355" t="s">
        <v>17976</v>
      </c>
      <c r="C34355">
        <v>0.39379999999999998</v>
      </c>
    </row>
    <row r="34356" spans="1:3" x14ac:dyDescent="0.2">
      <c r="A34356">
        <v>6075015100</v>
      </c>
      <c r="B34356" t="s">
        <v>5037</v>
      </c>
      <c r="C34356">
        <v>0.39069999999999999</v>
      </c>
    </row>
    <row r="34357" spans="1:3" x14ac:dyDescent="0.2">
      <c r="A34357">
        <v>34001011404</v>
      </c>
      <c r="B34357" t="s">
        <v>8655</v>
      </c>
      <c r="C34357">
        <v>0.39029999999999998</v>
      </c>
    </row>
    <row r="34358" spans="1:3" x14ac:dyDescent="0.2">
      <c r="A34358">
        <v>5035030804</v>
      </c>
      <c r="B34358" t="s">
        <v>1351</v>
      </c>
      <c r="C34358">
        <v>0.37980000000000003</v>
      </c>
    </row>
    <row r="34359" spans="1:3" x14ac:dyDescent="0.2">
      <c r="A34359">
        <v>25017352600</v>
      </c>
      <c r="B34359" t="s">
        <v>13299</v>
      </c>
      <c r="C34359">
        <v>0.37430000000000002</v>
      </c>
    </row>
    <row r="34360" spans="1:3" x14ac:dyDescent="0.2">
      <c r="A34360">
        <v>34003006202</v>
      </c>
      <c r="B34360" t="s">
        <v>21104</v>
      </c>
      <c r="C34360">
        <v>0.37290000000000001</v>
      </c>
    </row>
    <row r="34361" spans="1:3" x14ac:dyDescent="0.2">
      <c r="A34361">
        <v>12115001202</v>
      </c>
      <c r="B34361" t="s">
        <v>3122</v>
      </c>
      <c r="C34361">
        <v>0.36880000000000002</v>
      </c>
    </row>
    <row r="34362" spans="1:3" x14ac:dyDescent="0.2">
      <c r="A34362">
        <v>1073012701</v>
      </c>
      <c r="B34362" t="s">
        <v>15853</v>
      </c>
      <c r="C34362">
        <v>0.36749999999999999</v>
      </c>
    </row>
    <row r="34363" spans="1:3" x14ac:dyDescent="0.2">
      <c r="A34363">
        <v>12071050205</v>
      </c>
      <c r="B34363" t="s">
        <v>470</v>
      </c>
      <c r="C34363">
        <v>0.36749999999999999</v>
      </c>
    </row>
    <row r="34364" spans="1:3" x14ac:dyDescent="0.2">
      <c r="A34364">
        <v>34023007801</v>
      </c>
      <c r="B34364" t="s">
        <v>19680</v>
      </c>
      <c r="C34364">
        <v>0.3624</v>
      </c>
    </row>
    <row r="34365" spans="1:3" x14ac:dyDescent="0.2">
      <c r="A34365">
        <v>13135050727</v>
      </c>
      <c r="B34365" t="s">
        <v>14334</v>
      </c>
      <c r="C34365">
        <v>0.3614</v>
      </c>
    </row>
    <row r="34366" spans="1:3" x14ac:dyDescent="0.2">
      <c r="A34366">
        <v>55079019100</v>
      </c>
      <c r="B34366" t="s">
        <v>14397</v>
      </c>
      <c r="C34366">
        <v>0.36130000000000001</v>
      </c>
    </row>
    <row r="34367" spans="1:3" x14ac:dyDescent="0.2">
      <c r="A34367">
        <v>28105950200</v>
      </c>
      <c r="B34367" t="s">
        <v>2719</v>
      </c>
      <c r="C34367">
        <v>0.36130000000000001</v>
      </c>
    </row>
    <row r="34368" spans="1:3" x14ac:dyDescent="0.2">
      <c r="A34368">
        <v>1097005200</v>
      </c>
      <c r="B34368" t="s">
        <v>2790</v>
      </c>
      <c r="C34368">
        <v>0.36109999999999998</v>
      </c>
    </row>
    <row r="34369" spans="1:3" x14ac:dyDescent="0.2">
      <c r="A34369">
        <v>40031000403</v>
      </c>
      <c r="B34369" t="s">
        <v>2000</v>
      </c>
      <c r="C34369">
        <v>0.35959999999999998</v>
      </c>
    </row>
    <row r="34370" spans="1:3" x14ac:dyDescent="0.2">
      <c r="A34370">
        <v>6073008504</v>
      </c>
      <c r="B34370" t="s">
        <v>13612</v>
      </c>
      <c r="C34370">
        <v>0.35460000000000003</v>
      </c>
    </row>
    <row r="34371" spans="1:3" x14ac:dyDescent="0.2">
      <c r="A34371">
        <v>1069041600</v>
      </c>
      <c r="B34371" t="s">
        <v>3948</v>
      </c>
      <c r="C34371">
        <v>0.35349999999999998</v>
      </c>
    </row>
    <row r="34372" spans="1:3" x14ac:dyDescent="0.2">
      <c r="A34372">
        <v>8123002010</v>
      </c>
      <c r="B34372" t="s">
        <v>3809</v>
      </c>
      <c r="C34372">
        <v>0.3508</v>
      </c>
    </row>
    <row r="34373" spans="1:3" x14ac:dyDescent="0.2">
      <c r="A34373">
        <v>42091208906</v>
      </c>
      <c r="B34373" t="s">
        <v>2593</v>
      </c>
      <c r="C34373">
        <v>0.35</v>
      </c>
    </row>
    <row r="34374" spans="1:3" x14ac:dyDescent="0.2">
      <c r="A34374">
        <v>32510000600</v>
      </c>
      <c r="B34374" t="s">
        <v>6212</v>
      </c>
      <c r="C34374">
        <v>0.34379999999999999</v>
      </c>
    </row>
    <row r="34375" spans="1:3" x14ac:dyDescent="0.2">
      <c r="A34375">
        <v>6077004600</v>
      </c>
      <c r="B34375" t="s">
        <v>15274</v>
      </c>
      <c r="C34375">
        <v>0.34300000000000003</v>
      </c>
    </row>
    <row r="34376" spans="1:3" x14ac:dyDescent="0.2">
      <c r="A34376">
        <v>27037060828</v>
      </c>
      <c r="B34376" t="s">
        <v>12487</v>
      </c>
      <c r="C34376">
        <v>0.33860000000000001</v>
      </c>
    </row>
    <row r="34377" spans="1:3" x14ac:dyDescent="0.2">
      <c r="A34377">
        <v>6065044602</v>
      </c>
      <c r="B34377" t="s">
        <v>9812</v>
      </c>
      <c r="C34377">
        <v>0.33610000000000001</v>
      </c>
    </row>
    <row r="34378" spans="1:3" x14ac:dyDescent="0.2">
      <c r="A34378">
        <v>6037463900</v>
      </c>
      <c r="B34378" t="s">
        <v>23623</v>
      </c>
      <c r="C34378">
        <v>0.32929999999999998</v>
      </c>
    </row>
    <row r="34379" spans="1:3" x14ac:dyDescent="0.2">
      <c r="A34379">
        <v>12099004817</v>
      </c>
      <c r="B34379" t="s">
        <v>3406</v>
      </c>
      <c r="C34379">
        <v>0.32919999999999999</v>
      </c>
    </row>
    <row r="34380" spans="1:3" x14ac:dyDescent="0.2">
      <c r="A34380">
        <v>36059407301</v>
      </c>
      <c r="B34380" t="s">
        <v>10329</v>
      </c>
      <c r="C34380">
        <v>0.32729999999999998</v>
      </c>
    </row>
    <row r="34381" spans="1:3" x14ac:dyDescent="0.2">
      <c r="A34381">
        <v>1081040902</v>
      </c>
      <c r="B34381" t="s">
        <v>2554</v>
      </c>
      <c r="C34381">
        <v>0.3196</v>
      </c>
    </row>
    <row r="34382" spans="1:3" x14ac:dyDescent="0.2">
      <c r="A34382">
        <v>48453000700</v>
      </c>
      <c r="B34382" t="s">
        <v>17726</v>
      </c>
      <c r="C34382">
        <v>0.31590000000000001</v>
      </c>
    </row>
    <row r="34383" spans="1:3" x14ac:dyDescent="0.2">
      <c r="A34383">
        <v>12117021320</v>
      </c>
      <c r="B34383" t="s">
        <v>11794</v>
      </c>
      <c r="C34383">
        <v>0.31540000000000001</v>
      </c>
    </row>
    <row r="34384" spans="1:3" x14ac:dyDescent="0.2">
      <c r="A34384">
        <v>6037265202</v>
      </c>
      <c r="B34384" t="s">
        <v>23791</v>
      </c>
      <c r="C34384">
        <v>0.31269999999999998</v>
      </c>
    </row>
    <row r="34385" spans="1:3" x14ac:dyDescent="0.2">
      <c r="A34385">
        <v>6007003600</v>
      </c>
      <c r="B34385" t="s">
        <v>14551</v>
      </c>
      <c r="C34385">
        <v>0.31230000000000002</v>
      </c>
    </row>
    <row r="34386" spans="1:3" x14ac:dyDescent="0.2">
      <c r="A34386">
        <v>13135050429</v>
      </c>
      <c r="B34386" t="s">
        <v>10558</v>
      </c>
      <c r="C34386">
        <v>0.31069999999999998</v>
      </c>
    </row>
    <row r="34387" spans="1:3" x14ac:dyDescent="0.2">
      <c r="A34387">
        <v>37071031703</v>
      </c>
      <c r="B34387" t="s">
        <v>922</v>
      </c>
      <c r="C34387">
        <v>0.309</v>
      </c>
    </row>
    <row r="34388" spans="1:3" x14ac:dyDescent="0.2">
      <c r="A34388">
        <v>55079009500</v>
      </c>
      <c r="B34388" t="s">
        <v>12804</v>
      </c>
      <c r="C34388">
        <v>0.30740000000000001</v>
      </c>
    </row>
    <row r="34389" spans="1:3" x14ac:dyDescent="0.2">
      <c r="A34389">
        <v>12095017108</v>
      </c>
      <c r="B34389" t="s">
        <v>1766</v>
      </c>
      <c r="C34389">
        <v>0.30640000000000001</v>
      </c>
    </row>
    <row r="34390" spans="1:3" x14ac:dyDescent="0.2">
      <c r="A34390">
        <v>51041100816</v>
      </c>
      <c r="B34390" t="s">
        <v>1515</v>
      </c>
      <c r="C34390">
        <v>0.30520000000000003</v>
      </c>
    </row>
    <row r="34391" spans="1:3" x14ac:dyDescent="0.2">
      <c r="A34391">
        <v>12021010300</v>
      </c>
      <c r="B34391" t="s">
        <v>17735</v>
      </c>
      <c r="C34391">
        <v>0.3019</v>
      </c>
    </row>
    <row r="34392" spans="1:3" x14ac:dyDescent="0.2">
      <c r="A34392">
        <v>12031015600</v>
      </c>
      <c r="B34392" t="s">
        <v>3627</v>
      </c>
      <c r="C34392">
        <v>0.3004</v>
      </c>
    </row>
    <row r="34393" spans="1:3" x14ac:dyDescent="0.2">
      <c r="A34393">
        <v>36085016901</v>
      </c>
      <c r="B34393" t="s">
        <v>3259</v>
      </c>
      <c r="C34393">
        <v>0.29599999999999999</v>
      </c>
    </row>
    <row r="34394" spans="1:3" x14ac:dyDescent="0.2">
      <c r="A34394">
        <v>6085507302</v>
      </c>
      <c r="B34394" t="s">
        <v>24830</v>
      </c>
      <c r="C34394">
        <v>0.29470000000000002</v>
      </c>
    </row>
    <row r="34395" spans="1:3" x14ac:dyDescent="0.2">
      <c r="A34395">
        <v>6037460800</v>
      </c>
      <c r="B34395" t="s">
        <v>19629</v>
      </c>
      <c r="C34395">
        <v>0.27800000000000002</v>
      </c>
    </row>
    <row r="34396" spans="1:3" x14ac:dyDescent="0.2">
      <c r="A34396">
        <v>6065045103</v>
      </c>
      <c r="B34396" t="s">
        <v>14632</v>
      </c>
      <c r="C34396">
        <v>0.27739999999999998</v>
      </c>
    </row>
    <row r="34397" spans="1:3" x14ac:dyDescent="0.2">
      <c r="A34397">
        <v>24003740701</v>
      </c>
      <c r="B34397" t="s">
        <v>6399</v>
      </c>
      <c r="C34397">
        <v>0.27660000000000001</v>
      </c>
    </row>
    <row r="34398" spans="1:3" x14ac:dyDescent="0.2">
      <c r="A34398">
        <v>36059412000</v>
      </c>
      <c r="B34398" t="s">
        <v>23648</v>
      </c>
      <c r="C34398">
        <v>0.27610000000000001</v>
      </c>
    </row>
    <row r="34399" spans="1:3" x14ac:dyDescent="0.2">
      <c r="A34399">
        <v>34025808200</v>
      </c>
      <c r="B34399" t="s">
        <v>17444</v>
      </c>
      <c r="C34399">
        <v>0.27550000000000002</v>
      </c>
    </row>
    <row r="34400" spans="1:3" x14ac:dyDescent="0.2">
      <c r="A34400">
        <v>12105014003</v>
      </c>
      <c r="B34400" t="s">
        <v>1040</v>
      </c>
      <c r="C34400">
        <v>0.27450000000000002</v>
      </c>
    </row>
    <row r="34401" spans="1:3" x14ac:dyDescent="0.2">
      <c r="A34401">
        <v>6111005305</v>
      </c>
      <c r="B34401" t="s">
        <v>10663</v>
      </c>
      <c r="C34401">
        <v>0.27400000000000002</v>
      </c>
    </row>
    <row r="34402" spans="1:3" x14ac:dyDescent="0.2">
      <c r="A34402">
        <v>27053104900</v>
      </c>
      <c r="B34402" t="s">
        <v>7398</v>
      </c>
      <c r="C34402">
        <v>0.27250000000000002</v>
      </c>
    </row>
    <row r="34403" spans="1:3" x14ac:dyDescent="0.2">
      <c r="A34403">
        <v>36071013202</v>
      </c>
      <c r="B34403" t="s">
        <v>19879</v>
      </c>
      <c r="C34403">
        <v>0.2722</v>
      </c>
    </row>
    <row r="34404" spans="1:3" x14ac:dyDescent="0.2">
      <c r="A34404">
        <v>41051010600</v>
      </c>
      <c r="B34404" t="s">
        <v>18805</v>
      </c>
      <c r="C34404">
        <v>0.26989999999999997</v>
      </c>
    </row>
    <row r="34405" spans="1:3" x14ac:dyDescent="0.2">
      <c r="A34405">
        <v>8125963200</v>
      </c>
      <c r="B34405" t="s">
        <v>12101</v>
      </c>
      <c r="C34405">
        <v>0.26979999999999998</v>
      </c>
    </row>
    <row r="34406" spans="1:3" x14ac:dyDescent="0.2">
      <c r="A34406">
        <v>48005000902</v>
      </c>
      <c r="B34406" t="s">
        <v>17148</v>
      </c>
      <c r="C34406">
        <v>0.26860000000000001</v>
      </c>
    </row>
    <row r="34407" spans="1:3" x14ac:dyDescent="0.2">
      <c r="A34407">
        <v>12101031604</v>
      </c>
      <c r="B34407" t="s">
        <v>4643</v>
      </c>
      <c r="C34407">
        <v>0.26479999999999998</v>
      </c>
    </row>
    <row r="34408" spans="1:3" x14ac:dyDescent="0.2">
      <c r="A34408">
        <v>6111006302</v>
      </c>
      <c r="B34408" t="s">
        <v>15961</v>
      </c>
      <c r="C34408">
        <v>0.25969999999999999</v>
      </c>
    </row>
    <row r="34409" spans="1:3" x14ac:dyDescent="0.2">
      <c r="A34409">
        <v>9009150200</v>
      </c>
      <c r="B34409" t="s">
        <v>18888</v>
      </c>
      <c r="C34409">
        <v>0.254</v>
      </c>
    </row>
    <row r="34410" spans="1:3" x14ac:dyDescent="0.2">
      <c r="A34410">
        <v>16027020402</v>
      </c>
      <c r="B34410" t="s">
        <v>1485</v>
      </c>
      <c r="C34410">
        <v>0.25380000000000003</v>
      </c>
    </row>
    <row r="34411" spans="1:3" x14ac:dyDescent="0.2">
      <c r="A34411">
        <v>12099007723</v>
      </c>
      <c r="B34411" t="s">
        <v>14958</v>
      </c>
      <c r="C34411">
        <v>0.25080000000000002</v>
      </c>
    </row>
    <row r="34412" spans="1:3" x14ac:dyDescent="0.2">
      <c r="A34412">
        <v>53011041205</v>
      </c>
      <c r="B34412" t="s">
        <v>15182</v>
      </c>
      <c r="C34412">
        <v>0.24909999999999999</v>
      </c>
    </row>
    <row r="34413" spans="1:3" x14ac:dyDescent="0.2">
      <c r="A34413">
        <v>12103024906</v>
      </c>
      <c r="B34413" t="s">
        <v>2621</v>
      </c>
      <c r="C34413">
        <v>0.248</v>
      </c>
    </row>
    <row r="34414" spans="1:3" x14ac:dyDescent="0.2">
      <c r="A34414">
        <v>8031000303</v>
      </c>
      <c r="B34414" t="s">
        <v>2713</v>
      </c>
      <c r="C34414">
        <v>0.24490000000000001</v>
      </c>
    </row>
    <row r="34415" spans="1:3" x14ac:dyDescent="0.2">
      <c r="A34415">
        <v>6079011101</v>
      </c>
      <c r="B34415" t="s">
        <v>19085</v>
      </c>
      <c r="C34415">
        <v>0.24249999999999999</v>
      </c>
    </row>
    <row r="34416" spans="1:3" x14ac:dyDescent="0.2">
      <c r="A34416">
        <v>53033007800</v>
      </c>
      <c r="B34416" t="s">
        <v>7004</v>
      </c>
      <c r="C34416">
        <v>0.2424</v>
      </c>
    </row>
    <row r="34417" spans="1:3" x14ac:dyDescent="0.2">
      <c r="A34417">
        <v>51810046009</v>
      </c>
      <c r="B34417" t="s">
        <v>7667</v>
      </c>
      <c r="C34417">
        <v>0.2417</v>
      </c>
    </row>
    <row r="34418" spans="1:3" x14ac:dyDescent="0.2">
      <c r="A34418">
        <v>36029006602</v>
      </c>
      <c r="B34418" t="s">
        <v>22821</v>
      </c>
      <c r="C34418">
        <v>0.23960000000000001</v>
      </c>
    </row>
    <row r="34419" spans="1:3" x14ac:dyDescent="0.2">
      <c r="A34419">
        <v>6037139301</v>
      </c>
      <c r="B34419" t="s">
        <v>10063</v>
      </c>
      <c r="C34419">
        <v>0.2387</v>
      </c>
    </row>
    <row r="34420" spans="1:3" x14ac:dyDescent="0.2">
      <c r="A34420">
        <v>26025001800</v>
      </c>
      <c r="B34420" t="s">
        <v>1208</v>
      </c>
      <c r="C34420">
        <v>0.2356</v>
      </c>
    </row>
    <row r="34421" spans="1:3" x14ac:dyDescent="0.2">
      <c r="A34421">
        <v>28015950100</v>
      </c>
      <c r="B34421" t="s">
        <v>8082</v>
      </c>
      <c r="C34421">
        <v>0.23369999999999999</v>
      </c>
    </row>
    <row r="34422" spans="1:3" x14ac:dyDescent="0.2">
      <c r="A34422">
        <v>27163070907</v>
      </c>
      <c r="B34422" t="s">
        <v>10816</v>
      </c>
      <c r="C34422">
        <v>0.23319999999999999</v>
      </c>
    </row>
    <row r="34423" spans="1:3" x14ac:dyDescent="0.2">
      <c r="A34423">
        <v>6053012600</v>
      </c>
      <c r="B34423" t="s">
        <v>16070</v>
      </c>
      <c r="C34423">
        <v>0.2303</v>
      </c>
    </row>
    <row r="34424" spans="1:3" x14ac:dyDescent="0.2">
      <c r="A34424">
        <v>56037970601</v>
      </c>
      <c r="B34424" t="s">
        <v>7784</v>
      </c>
      <c r="C34424">
        <v>0.23019999999999999</v>
      </c>
    </row>
    <row r="34425" spans="1:3" x14ac:dyDescent="0.2">
      <c r="A34425">
        <v>37089930200</v>
      </c>
      <c r="B34425" t="s">
        <v>8798</v>
      </c>
      <c r="C34425">
        <v>0.22789999999999999</v>
      </c>
    </row>
    <row r="34426" spans="1:3" x14ac:dyDescent="0.2">
      <c r="A34426">
        <v>6029003305</v>
      </c>
      <c r="B34426" t="s">
        <v>16269</v>
      </c>
      <c r="C34426">
        <v>0.22450000000000001</v>
      </c>
    </row>
    <row r="34427" spans="1:3" x14ac:dyDescent="0.2">
      <c r="A34427">
        <v>36119013700</v>
      </c>
      <c r="B34427" t="s">
        <v>11168</v>
      </c>
      <c r="C34427">
        <v>0.2218</v>
      </c>
    </row>
    <row r="34428" spans="1:3" x14ac:dyDescent="0.2">
      <c r="A34428">
        <v>53033031903</v>
      </c>
      <c r="B34428" t="s">
        <v>10209</v>
      </c>
      <c r="C34428">
        <v>0.2213</v>
      </c>
    </row>
    <row r="34429" spans="1:3" x14ac:dyDescent="0.2">
      <c r="A34429">
        <v>18039002900</v>
      </c>
      <c r="B34429" t="s">
        <v>1439</v>
      </c>
      <c r="C34429">
        <v>0.217</v>
      </c>
    </row>
    <row r="34430" spans="1:3" x14ac:dyDescent="0.2">
      <c r="A34430">
        <v>53033011500</v>
      </c>
      <c r="B34430" t="s">
        <v>16441</v>
      </c>
      <c r="C34430">
        <v>0.2167</v>
      </c>
    </row>
    <row r="34431" spans="1:3" x14ac:dyDescent="0.2">
      <c r="A34431">
        <v>9013881500</v>
      </c>
      <c r="B34431" t="s">
        <v>20875</v>
      </c>
      <c r="C34431">
        <v>0.21329999999999999</v>
      </c>
    </row>
    <row r="34432" spans="1:3" x14ac:dyDescent="0.2">
      <c r="A34432">
        <v>53011042900</v>
      </c>
      <c r="B34432" t="s">
        <v>14927</v>
      </c>
      <c r="C34432">
        <v>0.21290000000000001</v>
      </c>
    </row>
    <row r="34433" spans="1:3" x14ac:dyDescent="0.2">
      <c r="A34433">
        <v>48361021300</v>
      </c>
      <c r="B34433" t="s">
        <v>3957</v>
      </c>
      <c r="C34433">
        <v>0.21160000000000001</v>
      </c>
    </row>
    <row r="34434" spans="1:3" x14ac:dyDescent="0.2">
      <c r="A34434">
        <v>8041000203</v>
      </c>
      <c r="B34434" t="s">
        <v>5907</v>
      </c>
      <c r="C34434">
        <v>0.2109</v>
      </c>
    </row>
    <row r="34435" spans="1:3" x14ac:dyDescent="0.2">
      <c r="A34435">
        <v>18083955300</v>
      </c>
      <c r="B34435" t="s">
        <v>5828</v>
      </c>
      <c r="C34435">
        <v>0.2059</v>
      </c>
    </row>
    <row r="34436" spans="1:3" x14ac:dyDescent="0.2">
      <c r="A34436">
        <v>47165020901</v>
      </c>
      <c r="B34436" t="s">
        <v>1596</v>
      </c>
      <c r="C34436">
        <v>0.20349999999999999</v>
      </c>
    </row>
    <row r="34437" spans="1:3" x14ac:dyDescent="0.2">
      <c r="A34437">
        <v>39113100400</v>
      </c>
      <c r="B34437" t="s">
        <v>8718</v>
      </c>
      <c r="C34437">
        <v>0.20069999999999999</v>
      </c>
    </row>
    <row r="34438" spans="1:3" x14ac:dyDescent="0.2">
      <c r="A34438">
        <v>1089010902</v>
      </c>
      <c r="B34438" t="s">
        <v>7760</v>
      </c>
      <c r="C34438">
        <v>0.2001</v>
      </c>
    </row>
    <row r="34439" spans="1:3" x14ac:dyDescent="0.2">
      <c r="A34439">
        <v>6061020401</v>
      </c>
      <c r="B34439" t="s">
        <v>16674</v>
      </c>
      <c r="C34439">
        <v>0.2001</v>
      </c>
    </row>
    <row r="34440" spans="1:3" x14ac:dyDescent="0.2">
      <c r="A34440">
        <v>42003281500</v>
      </c>
      <c r="B34440" t="s">
        <v>11196</v>
      </c>
      <c r="C34440">
        <v>0.19769999999999999</v>
      </c>
    </row>
    <row r="34441" spans="1:3" x14ac:dyDescent="0.2">
      <c r="A34441">
        <v>48303001903</v>
      </c>
      <c r="B34441" t="s">
        <v>18799</v>
      </c>
      <c r="C34441">
        <v>0.19750000000000001</v>
      </c>
    </row>
    <row r="34442" spans="1:3" x14ac:dyDescent="0.2">
      <c r="A34442">
        <v>12099004810</v>
      </c>
      <c r="B34442" t="s">
        <v>3406</v>
      </c>
      <c r="C34442">
        <v>0.1951</v>
      </c>
    </row>
    <row r="34443" spans="1:3" x14ac:dyDescent="0.2">
      <c r="A34443">
        <v>37021000600</v>
      </c>
      <c r="B34443" t="s">
        <v>6992</v>
      </c>
      <c r="C34443">
        <v>0.1946</v>
      </c>
    </row>
    <row r="34444" spans="1:3" x14ac:dyDescent="0.2">
      <c r="A34444">
        <v>41065970600</v>
      </c>
      <c r="B34444" t="s">
        <v>10732</v>
      </c>
      <c r="C34444">
        <v>0.19450000000000001</v>
      </c>
    </row>
    <row r="34445" spans="1:3" x14ac:dyDescent="0.2">
      <c r="A34445">
        <v>48303001707</v>
      </c>
      <c r="B34445" t="s">
        <v>1032</v>
      </c>
      <c r="C34445">
        <v>0.1905</v>
      </c>
    </row>
    <row r="34446" spans="1:3" x14ac:dyDescent="0.2">
      <c r="A34446">
        <v>6065044805</v>
      </c>
      <c r="B34446" t="s">
        <v>23110</v>
      </c>
      <c r="C34446">
        <v>0.1893</v>
      </c>
    </row>
    <row r="34447" spans="1:3" x14ac:dyDescent="0.2">
      <c r="A34447">
        <v>37097060703</v>
      </c>
      <c r="B34447" t="s">
        <v>1070</v>
      </c>
      <c r="C34447">
        <v>0.18790000000000001</v>
      </c>
    </row>
    <row r="34448" spans="1:3" x14ac:dyDescent="0.2">
      <c r="A34448">
        <v>29155470600</v>
      </c>
      <c r="B34448" t="s">
        <v>4152</v>
      </c>
      <c r="C34448">
        <v>0.18709999999999999</v>
      </c>
    </row>
    <row r="34449" spans="1:3" x14ac:dyDescent="0.2">
      <c r="A34449">
        <v>39017000500</v>
      </c>
      <c r="B34449" t="s">
        <v>1483</v>
      </c>
      <c r="C34449">
        <v>0.184</v>
      </c>
    </row>
    <row r="34450" spans="1:3" x14ac:dyDescent="0.2">
      <c r="A34450">
        <v>17109010600</v>
      </c>
      <c r="B34450" t="s">
        <v>8520</v>
      </c>
      <c r="C34450">
        <v>0.1827</v>
      </c>
    </row>
    <row r="34451" spans="1:3" x14ac:dyDescent="0.2">
      <c r="A34451">
        <v>54037972503</v>
      </c>
      <c r="B34451" t="s">
        <v>8536</v>
      </c>
      <c r="C34451">
        <v>0.18099999999999999</v>
      </c>
    </row>
    <row r="34452" spans="1:3" x14ac:dyDescent="0.2">
      <c r="A34452">
        <v>39039958700</v>
      </c>
      <c r="B34452" t="s">
        <v>5014</v>
      </c>
      <c r="C34452">
        <v>0.18029999999999999</v>
      </c>
    </row>
    <row r="34453" spans="1:3" x14ac:dyDescent="0.2">
      <c r="A34453">
        <v>17031804105</v>
      </c>
      <c r="B34453" t="s">
        <v>24880</v>
      </c>
      <c r="C34453">
        <v>0.17849999999999999</v>
      </c>
    </row>
    <row r="34454" spans="1:3" x14ac:dyDescent="0.2">
      <c r="A34454">
        <v>12035060103</v>
      </c>
      <c r="B34454" t="s">
        <v>11015</v>
      </c>
      <c r="C34454">
        <v>0.1782</v>
      </c>
    </row>
    <row r="34455" spans="1:3" x14ac:dyDescent="0.2">
      <c r="A34455">
        <v>29047020603</v>
      </c>
      <c r="B34455" t="s">
        <v>5929</v>
      </c>
      <c r="C34455">
        <v>0.17499999999999999</v>
      </c>
    </row>
    <row r="34456" spans="1:3" x14ac:dyDescent="0.2">
      <c r="A34456">
        <v>48309002600</v>
      </c>
      <c r="B34456" t="s">
        <v>15328</v>
      </c>
      <c r="C34456">
        <v>0.17460000000000001</v>
      </c>
    </row>
    <row r="34457" spans="1:3" x14ac:dyDescent="0.2">
      <c r="A34457">
        <v>48439111204</v>
      </c>
      <c r="B34457" t="s">
        <v>10120</v>
      </c>
      <c r="C34457">
        <v>0.17449999999999999</v>
      </c>
    </row>
    <row r="34458" spans="1:3" x14ac:dyDescent="0.2">
      <c r="A34458">
        <v>34003032201</v>
      </c>
      <c r="B34458" t="s">
        <v>19009</v>
      </c>
      <c r="C34458">
        <v>0.17349999999999999</v>
      </c>
    </row>
    <row r="34459" spans="1:3" x14ac:dyDescent="0.2">
      <c r="A34459">
        <v>17031050600</v>
      </c>
      <c r="B34459" t="s">
        <v>8987</v>
      </c>
      <c r="C34459">
        <v>0.16850000000000001</v>
      </c>
    </row>
    <row r="34460" spans="1:3" x14ac:dyDescent="0.2">
      <c r="A34460">
        <v>4015953000</v>
      </c>
      <c r="B34460" t="s">
        <v>7800</v>
      </c>
      <c r="C34460">
        <v>0.16769999999999999</v>
      </c>
    </row>
    <row r="34461" spans="1:3" x14ac:dyDescent="0.2">
      <c r="A34461">
        <v>29021000900</v>
      </c>
      <c r="B34461" t="s">
        <v>2183</v>
      </c>
      <c r="C34461">
        <v>0.16739999999999999</v>
      </c>
    </row>
    <row r="34462" spans="1:3" x14ac:dyDescent="0.2">
      <c r="A34462">
        <v>45045001302</v>
      </c>
      <c r="B34462" t="s">
        <v>1496</v>
      </c>
      <c r="C34462">
        <v>0.16450000000000001</v>
      </c>
    </row>
    <row r="34463" spans="1:3" x14ac:dyDescent="0.2">
      <c r="A34463">
        <v>18097320109</v>
      </c>
      <c r="B34463" t="s">
        <v>3435</v>
      </c>
      <c r="C34463">
        <v>0.16259999999999999</v>
      </c>
    </row>
    <row r="34464" spans="1:3" x14ac:dyDescent="0.2">
      <c r="A34464">
        <v>16001010402</v>
      </c>
      <c r="B34464" t="s">
        <v>12853</v>
      </c>
      <c r="C34464">
        <v>0.16239999999999999</v>
      </c>
    </row>
    <row r="34465" spans="1:3" x14ac:dyDescent="0.2">
      <c r="A34465">
        <v>49035112611</v>
      </c>
      <c r="B34465" t="s">
        <v>12802</v>
      </c>
      <c r="C34465">
        <v>0.16209999999999999</v>
      </c>
    </row>
    <row r="34466" spans="1:3" x14ac:dyDescent="0.2">
      <c r="A34466">
        <v>39035152101</v>
      </c>
      <c r="B34466" t="s">
        <v>2005</v>
      </c>
      <c r="C34466">
        <v>0.16070000000000001</v>
      </c>
    </row>
    <row r="34467" spans="1:3" x14ac:dyDescent="0.2">
      <c r="A34467">
        <v>49035101101</v>
      </c>
      <c r="B34467" t="s">
        <v>16264</v>
      </c>
      <c r="C34467">
        <v>0.15790000000000001</v>
      </c>
    </row>
    <row r="34468" spans="1:3" x14ac:dyDescent="0.2">
      <c r="A34468">
        <v>51041100821</v>
      </c>
      <c r="B34468" t="s">
        <v>8420</v>
      </c>
      <c r="C34468">
        <v>0.15770000000000001</v>
      </c>
    </row>
    <row r="34469" spans="1:3" x14ac:dyDescent="0.2">
      <c r="A34469">
        <v>53033032010</v>
      </c>
      <c r="B34469" t="s">
        <v>19805</v>
      </c>
      <c r="C34469">
        <v>0.15770000000000001</v>
      </c>
    </row>
    <row r="34470" spans="1:3" x14ac:dyDescent="0.2">
      <c r="A34470">
        <v>12105012125</v>
      </c>
      <c r="B34470" t="s">
        <v>685</v>
      </c>
      <c r="C34470">
        <v>0.15720000000000001</v>
      </c>
    </row>
    <row r="34471" spans="1:3" x14ac:dyDescent="0.2">
      <c r="A34471">
        <v>6041124200</v>
      </c>
      <c r="B34471" t="s">
        <v>24137</v>
      </c>
      <c r="C34471">
        <v>0.14580000000000001</v>
      </c>
    </row>
    <row r="34472" spans="1:3" x14ac:dyDescent="0.2">
      <c r="A34472">
        <v>31153010618</v>
      </c>
      <c r="B34472" t="s">
        <v>17037</v>
      </c>
      <c r="C34472">
        <v>0.14050000000000001</v>
      </c>
    </row>
    <row r="34473" spans="1:3" x14ac:dyDescent="0.2">
      <c r="A34473">
        <v>47119010900</v>
      </c>
      <c r="B34473" t="s">
        <v>4661</v>
      </c>
      <c r="C34473">
        <v>0.14019999999999999</v>
      </c>
    </row>
    <row r="34474" spans="1:3" x14ac:dyDescent="0.2">
      <c r="A34474">
        <v>24003702402</v>
      </c>
      <c r="B34474" t="s">
        <v>3287</v>
      </c>
      <c r="C34474">
        <v>0.13689999999999999</v>
      </c>
    </row>
    <row r="34475" spans="1:3" x14ac:dyDescent="0.2">
      <c r="A34475">
        <v>9001050400</v>
      </c>
      <c r="B34475" t="s">
        <v>24727</v>
      </c>
      <c r="C34475">
        <v>0.13539999999999999</v>
      </c>
    </row>
    <row r="34476" spans="1:3" x14ac:dyDescent="0.2">
      <c r="A34476">
        <v>45019004611</v>
      </c>
      <c r="B34476" t="s">
        <v>12402</v>
      </c>
      <c r="C34476">
        <v>0.13389999999999999</v>
      </c>
    </row>
    <row r="34477" spans="1:3" x14ac:dyDescent="0.2">
      <c r="A34477">
        <v>53033032002</v>
      </c>
      <c r="B34477" t="s">
        <v>19805</v>
      </c>
      <c r="C34477">
        <v>0.1318</v>
      </c>
    </row>
    <row r="34478" spans="1:3" x14ac:dyDescent="0.2">
      <c r="A34478">
        <v>36047061004</v>
      </c>
      <c r="B34478" t="s">
        <v>1662</v>
      </c>
      <c r="C34478">
        <v>0.13</v>
      </c>
    </row>
    <row r="34479" spans="1:3" x14ac:dyDescent="0.2">
      <c r="A34479">
        <v>41005020401</v>
      </c>
      <c r="B34479" t="s">
        <v>23135</v>
      </c>
      <c r="C34479">
        <v>0.12970000000000001</v>
      </c>
    </row>
    <row r="34480" spans="1:3" x14ac:dyDescent="0.2">
      <c r="A34480">
        <v>24005490603</v>
      </c>
      <c r="B34480" t="s">
        <v>238</v>
      </c>
      <c r="C34480">
        <v>0.1278</v>
      </c>
    </row>
    <row r="34481" spans="1:3" x14ac:dyDescent="0.2">
      <c r="A34481">
        <v>27027020202</v>
      </c>
      <c r="B34481" t="s">
        <v>14487</v>
      </c>
      <c r="C34481">
        <v>0.125</v>
      </c>
    </row>
    <row r="34482" spans="1:3" x14ac:dyDescent="0.2">
      <c r="A34482">
        <v>25021404301</v>
      </c>
      <c r="B34482" t="s">
        <v>24631</v>
      </c>
      <c r="C34482">
        <v>0.1245</v>
      </c>
    </row>
    <row r="34483" spans="1:3" x14ac:dyDescent="0.2">
      <c r="A34483">
        <v>17121952500</v>
      </c>
      <c r="B34483" t="s">
        <v>3437</v>
      </c>
      <c r="C34483">
        <v>0.1206</v>
      </c>
    </row>
    <row r="34484" spans="1:3" x14ac:dyDescent="0.2">
      <c r="A34484">
        <v>13237960101</v>
      </c>
      <c r="B34484" t="s">
        <v>3103</v>
      </c>
      <c r="C34484">
        <v>0.11749999999999999</v>
      </c>
    </row>
    <row r="34485" spans="1:3" x14ac:dyDescent="0.2">
      <c r="A34485">
        <v>8005005632</v>
      </c>
      <c r="B34485" t="s">
        <v>18621</v>
      </c>
      <c r="C34485">
        <v>0.11600000000000001</v>
      </c>
    </row>
    <row r="34486" spans="1:3" x14ac:dyDescent="0.2">
      <c r="A34486">
        <v>42003526202</v>
      </c>
      <c r="B34486" t="s">
        <v>21901</v>
      </c>
      <c r="C34486">
        <v>0.1158</v>
      </c>
    </row>
    <row r="34487" spans="1:3" x14ac:dyDescent="0.2">
      <c r="A34487">
        <v>37113970700</v>
      </c>
      <c r="B34487" t="s">
        <v>9836</v>
      </c>
      <c r="C34487">
        <v>0.1157</v>
      </c>
    </row>
    <row r="34488" spans="1:3" x14ac:dyDescent="0.2">
      <c r="A34488">
        <v>19113001002</v>
      </c>
      <c r="B34488" t="s">
        <v>15106</v>
      </c>
      <c r="C34488">
        <v>0.1145</v>
      </c>
    </row>
    <row r="34489" spans="1:3" x14ac:dyDescent="0.2">
      <c r="A34489">
        <v>41005020100</v>
      </c>
      <c r="B34489" t="s">
        <v>23527</v>
      </c>
      <c r="C34489">
        <v>0.1132</v>
      </c>
    </row>
    <row r="34490" spans="1:3" x14ac:dyDescent="0.2">
      <c r="A34490">
        <v>6065044918</v>
      </c>
      <c r="B34490" t="s">
        <v>14632</v>
      </c>
      <c r="C34490">
        <v>0.1106</v>
      </c>
    </row>
    <row r="34491" spans="1:3" x14ac:dyDescent="0.2">
      <c r="A34491">
        <v>49049000204</v>
      </c>
      <c r="B34491" t="s">
        <v>11595</v>
      </c>
      <c r="C34491">
        <v>0.1091</v>
      </c>
    </row>
    <row r="34492" spans="1:3" x14ac:dyDescent="0.2">
      <c r="A34492">
        <v>47185935400</v>
      </c>
      <c r="B34492" t="s">
        <v>5845</v>
      </c>
      <c r="C34492">
        <v>0.1079</v>
      </c>
    </row>
    <row r="34493" spans="1:3" x14ac:dyDescent="0.2">
      <c r="A34493">
        <v>29095014702</v>
      </c>
      <c r="B34493" t="s">
        <v>2478</v>
      </c>
      <c r="C34493">
        <v>0.10730000000000001</v>
      </c>
    </row>
    <row r="34494" spans="1:3" x14ac:dyDescent="0.2">
      <c r="A34494">
        <v>21013960700</v>
      </c>
      <c r="B34494" t="s">
        <v>5804</v>
      </c>
      <c r="C34494">
        <v>0.1057</v>
      </c>
    </row>
    <row r="34495" spans="1:3" x14ac:dyDescent="0.2">
      <c r="A34495">
        <v>36029000600</v>
      </c>
      <c r="B34495" t="s">
        <v>15990</v>
      </c>
      <c r="C34495">
        <v>0.104</v>
      </c>
    </row>
    <row r="34496" spans="1:3" x14ac:dyDescent="0.2">
      <c r="A34496">
        <v>36055010800</v>
      </c>
      <c r="B34496" t="s">
        <v>21788</v>
      </c>
      <c r="C34496">
        <v>0.10290000000000001</v>
      </c>
    </row>
    <row r="34497" spans="1:3" x14ac:dyDescent="0.2">
      <c r="A34497">
        <v>12071010803</v>
      </c>
      <c r="B34497" t="s">
        <v>10799</v>
      </c>
      <c r="C34497">
        <v>9.7199999999999995E-2</v>
      </c>
    </row>
    <row r="34498" spans="1:3" x14ac:dyDescent="0.2">
      <c r="A34498">
        <v>8059009808</v>
      </c>
      <c r="B34498" t="s">
        <v>17640</v>
      </c>
      <c r="C34498">
        <v>9.6799999999999997E-2</v>
      </c>
    </row>
    <row r="34499" spans="1:3" x14ac:dyDescent="0.2">
      <c r="A34499">
        <v>19155031700</v>
      </c>
      <c r="B34499" t="s">
        <v>3356</v>
      </c>
      <c r="C34499">
        <v>9.4200000000000006E-2</v>
      </c>
    </row>
    <row r="34500" spans="1:3" x14ac:dyDescent="0.2">
      <c r="A34500">
        <v>37021002505</v>
      </c>
      <c r="B34500" t="s">
        <v>10349</v>
      </c>
      <c r="C34500">
        <v>9.4E-2</v>
      </c>
    </row>
    <row r="34501" spans="1:3" x14ac:dyDescent="0.2">
      <c r="A34501">
        <v>31109002702</v>
      </c>
      <c r="B34501" t="s">
        <v>11697</v>
      </c>
      <c r="C34501">
        <v>9.3600000000000003E-2</v>
      </c>
    </row>
    <row r="34502" spans="1:3" x14ac:dyDescent="0.2">
      <c r="A34502">
        <v>39057210602</v>
      </c>
      <c r="B34502" t="s">
        <v>1574</v>
      </c>
      <c r="C34502">
        <v>9.2600000000000002E-2</v>
      </c>
    </row>
    <row r="34503" spans="1:3" x14ac:dyDescent="0.2">
      <c r="A34503">
        <v>49031960100</v>
      </c>
      <c r="B34503" t="s">
        <v>13475</v>
      </c>
      <c r="C34503">
        <v>8.7999999999999995E-2</v>
      </c>
    </row>
    <row r="34504" spans="1:3" x14ac:dyDescent="0.2">
      <c r="A34504">
        <v>9015904400</v>
      </c>
      <c r="B34504" t="s">
        <v>15444</v>
      </c>
      <c r="C34504">
        <v>8.7900000000000006E-2</v>
      </c>
    </row>
    <row r="34505" spans="1:3" x14ac:dyDescent="0.2">
      <c r="A34505">
        <v>26081011405</v>
      </c>
      <c r="B34505" t="s">
        <v>14478</v>
      </c>
      <c r="C34505">
        <v>8.72E-2</v>
      </c>
    </row>
    <row r="34506" spans="1:3" x14ac:dyDescent="0.2">
      <c r="A34506">
        <v>34037374300</v>
      </c>
      <c r="B34506" t="s">
        <v>23837</v>
      </c>
      <c r="C34506">
        <v>8.5999999999999993E-2</v>
      </c>
    </row>
    <row r="34507" spans="1:3" x14ac:dyDescent="0.2">
      <c r="A34507">
        <v>42017105507</v>
      </c>
      <c r="B34507" t="s">
        <v>22699</v>
      </c>
      <c r="C34507">
        <v>8.5400000000000004E-2</v>
      </c>
    </row>
    <row r="34508" spans="1:3" x14ac:dyDescent="0.2">
      <c r="A34508">
        <v>21145030800</v>
      </c>
      <c r="B34508" t="s">
        <v>1463</v>
      </c>
      <c r="C34508">
        <v>8.5199999999999998E-2</v>
      </c>
    </row>
    <row r="34509" spans="1:3" x14ac:dyDescent="0.2">
      <c r="A34509">
        <v>47103975000</v>
      </c>
      <c r="B34509" t="s">
        <v>8618</v>
      </c>
      <c r="C34509">
        <v>8.3900000000000002E-2</v>
      </c>
    </row>
    <row r="34510" spans="1:3" x14ac:dyDescent="0.2">
      <c r="A34510">
        <v>21009950200</v>
      </c>
      <c r="B34510" t="s">
        <v>8002</v>
      </c>
      <c r="C34510">
        <v>8.2100000000000006E-2</v>
      </c>
    </row>
    <row r="34511" spans="1:3" x14ac:dyDescent="0.2">
      <c r="A34511">
        <v>5141460200</v>
      </c>
      <c r="B34511" t="s">
        <v>7336</v>
      </c>
      <c r="C34511">
        <v>8.1000000000000003E-2</v>
      </c>
    </row>
    <row r="34512" spans="1:3" x14ac:dyDescent="0.2">
      <c r="A34512">
        <v>42029306900</v>
      </c>
      <c r="B34512" t="s">
        <v>23653</v>
      </c>
      <c r="C34512">
        <v>8.0600000000000005E-2</v>
      </c>
    </row>
    <row r="34513" spans="1:3" x14ac:dyDescent="0.2">
      <c r="A34513">
        <v>36111951000</v>
      </c>
      <c r="B34513" t="s">
        <v>19042</v>
      </c>
      <c r="C34513">
        <v>8.0299999999999996E-2</v>
      </c>
    </row>
    <row r="34514" spans="1:3" x14ac:dyDescent="0.2">
      <c r="A34514">
        <v>25017338300</v>
      </c>
      <c r="B34514" t="s">
        <v>24291</v>
      </c>
      <c r="C34514">
        <v>7.9600000000000004E-2</v>
      </c>
    </row>
    <row r="34515" spans="1:3" x14ac:dyDescent="0.2">
      <c r="A34515">
        <v>39017011200</v>
      </c>
      <c r="B34515" t="s">
        <v>15191</v>
      </c>
      <c r="C34515">
        <v>7.8100000000000003E-2</v>
      </c>
    </row>
    <row r="34516" spans="1:3" x14ac:dyDescent="0.2">
      <c r="A34516">
        <v>24005490400</v>
      </c>
      <c r="B34516" t="s">
        <v>237</v>
      </c>
      <c r="C34516">
        <v>7.7299999999999994E-2</v>
      </c>
    </row>
    <row r="34517" spans="1:3" x14ac:dyDescent="0.2">
      <c r="A34517">
        <v>42003427000</v>
      </c>
      <c r="B34517" t="s">
        <v>15270</v>
      </c>
      <c r="C34517">
        <v>7.5600000000000001E-2</v>
      </c>
    </row>
    <row r="34518" spans="1:3" x14ac:dyDescent="0.2">
      <c r="A34518">
        <v>47187050906</v>
      </c>
      <c r="B34518" t="s">
        <v>9332</v>
      </c>
      <c r="C34518">
        <v>7.5399999999999995E-2</v>
      </c>
    </row>
    <row r="34519" spans="1:3" x14ac:dyDescent="0.2">
      <c r="A34519">
        <v>22111960600</v>
      </c>
      <c r="B34519" t="s">
        <v>7525</v>
      </c>
      <c r="C34519">
        <v>7.5399999999999995E-2</v>
      </c>
    </row>
    <row r="34520" spans="1:3" x14ac:dyDescent="0.2">
      <c r="A34520">
        <v>39085202500</v>
      </c>
      <c r="B34520" t="s">
        <v>15572</v>
      </c>
      <c r="C34520">
        <v>7.4700000000000003E-2</v>
      </c>
    </row>
    <row r="34521" spans="1:3" x14ac:dyDescent="0.2">
      <c r="A34521">
        <v>36035971000</v>
      </c>
      <c r="B34521" t="s">
        <v>6081</v>
      </c>
      <c r="C34521">
        <v>7.3499999999999996E-2</v>
      </c>
    </row>
    <row r="34522" spans="1:3" x14ac:dyDescent="0.2">
      <c r="A34522">
        <v>53029971900</v>
      </c>
      <c r="B34522" t="s">
        <v>22933</v>
      </c>
      <c r="C34522">
        <v>7.2499999999999995E-2</v>
      </c>
    </row>
    <row r="34523" spans="1:3" x14ac:dyDescent="0.2">
      <c r="A34523">
        <v>31157953200</v>
      </c>
      <c r="B34523" t="s">
        <v>9015</v>
      </c>
      <c r="C34523">
        <v>7.0199999999999999E-2</v>
      </c>
    </row>
    <row r="34524" spans="1:3" x14ac:dyDescent="0.2">
      <c r="A34524">
        <v>1083020202</v>
      </c>
      <c r="B34524" t="s">
        <v>6175</v>
      </c>
      <c r="C34524">
        <v>6.6799999999999998E-2</v>
      </c>
    </row>
    <row r="34525" spans="1:3" x14ac:dyDescent="0.2">
      <c r="A34525">
        <v>36021001500</v>
      </c>
      <c r="B34525" t="s">
        <v>18997</v>
      </c>
      <c r="C34525">
        <v>6.6400000000000001E-2</v>
      </c>
    </row>
    <row r="34526" spans="1:3" x14ac:dyDescent="0.2">
      <c r="A34526">
        <v>34029711300</v>
      </c>
      <c r="B34526" t="s">
        <v>23409</v>
      </c>
      <c r="C34526">
        <v>6.4299999999999996E-2</v>
      </c>
    </row>
    <row r="34527" spans="1:3" x14ac:dyDescent="0.2">
      <c r="A34527">
        <v>39033974900</v>
      </c>
      <c r="B34527" t="s">
        <v>9431</v>
      </c>
      <c r="C34527">
        <v>6.1199999999999997E-2</v>
      </c>
    </row>
    <row r="34528" spans="1:3" x14ac:dyDescent="0.2">
      <c r="A34528">
        <v>47107970102</v>
      </c>
      <c r="B34528" t="s">
        <v>5731</v>
      </c>
      <c r="C34528">
        <v>6.0600000000000001E-2</v>
      </c>
    </row>
    <row r="34529" spans="1:3" x14ac:dyDescent="0.2">
      <c r="A34529">
        <v>26093713300</v>
      </c>
      <c r="B34529" t="s">
        <v>15094</v>
      </c>
      <c r="C34529">
        <v>6.0499999999999998E-2</v>
      </c>
    </row>
    <row r="34530" spans="1:3" x14ac:dyDescent="0.2">
      <c r="A34530">
        <v>29113810201</v>
      </c>
      <c r="B34530" t="s">
        <v>11434</v>
      </c>
      <c r="C34530">
        <v>6.0400000000000002E-2</v>
      </c>
    </row>
    <row r="34531" spans="1:3" x14ac:dyDescent="0.2">
      <c r="A34531">
        <v>19013002400</v>
      </c>
      <c r="B34531" t="s">
        <v>15218</v>
      </c>
      <c r="C34531">
        <v>6.0299999999999999E-2</v>
      </c>
    </row>
    <row r="34532" spans="1:3" x14ac:dyDescent="0.2">
      <c r="A34532">
        <v>31181965100</v>
      </c>
      <c r="B34532" t="s">
        <v>15802</v>
      </c>
      <c r="C34532">
        <v>5.9299999999999999E-2</v>
      </c>
    </row>
    <row r="34533" spans="1:3" x14ac:dyDescent="0.2">
      <c r="A34533">
        <v>42007602300</v>
      </c>
      <c r="B34533" t="s">
        <v>15968</v>
      </c>
      <c r="C34533">
        <v>5.91E-2</v>
      </c>
    </row>
    <row r="34534" spans="1:3" x14ac:dyDescent="0.2">
      <c r="A34534">
        <v>12115002604</v>
      </c>
      <c r="B34534" t="s">
        <v>10041</v>
      </c>
      <c r="C34534">
        <v>5.8999999999999997E-2</v>
      </c>
    </row>
    <row r="34535" spans="1:3" x14ac:dyDescent="0.2">
      <c r="A34535">
        <v>42125742100</v>
      </c>
      <c r="B34535" t="s">
        <v>18891</v>
      </c>
      <c r="C34535">
        <v>5.8500000000000003E-2</v>
      </c>
    </row>
    <row r="34536" spans="1:3" x14ac:dyDescent="0.2">
      <c r="A34536">
        <v>39171950100</v>
      </c>
      <c r="B34536" t="s">
        <v>12557</v>
      </c>
      <c r="C34536">
        <v>5.8400000000000001E-2</v>
      </c>
    </row>
    <row r="34537" spans="1:3" x14ac:dyDescent="0.2">
      <c r="A34537">
        <v>37169070400</v>
      </c>
      <c r="B34537" t="s">
        <v>11124</v>
      </c>
      <c r="C34537">
        <v>5.8099999999999999E-2</v>
      </c>
    </row>
    <row r="34538" spans="1:3" x14ac:dyDescent="0.2">
      <c r="A34538">
        <v>55035001700</v>
      </c>
      <c r="B34538" t="s">
        <v>10633</v>
      </c>
      <c r="C34538">
        <v>5.8000000000000003E-2</v>
      </c>
    </row>
    <row r="34539" spans="1:3" x14ac:dyDescent="0.2">
      <c r="A34539">
        <v>49053270100</v>
      </c>
      <c r="B34539" t="s">
        <v>10391</v>
      </c>
      <c r="C34539">
        <v>5.79E-2</v>
      </c>
    </row>
    <row r="34540" spans="1:3" x14ac:dyDescent="0.2">
      <c r="A34540">
        <v>54061011806</v>
      </c>
      <c r="B34540" t="s">
        <v>10628</v>
      </c>
      <c r="C34540">
        <v>5.74E-2</v>
      </c>
    </row>
    <row r="34541" spans="1:3" x14ac:dyDescent="0.2">
      <c r="A34541">
        <v>5031001200</v>
      </c>
      <c r="B34541" t="s">
        <v>5987</v>
      </c>
      <c r="C34541">
        <v>5.6899999999999999E-2</v>
      </c>
    </row>
    <row r="34542" spans="1:3" x14ac:dyDescent="0.2">
      <c r="A34542">
        <v>39043041700</v>
      </c>
      <c r="B34542" t="s">
        <v>13814</v>
      </c>
      <c r="C34542">
        <v>5.5500000000000001E-2</v>
      </c>
    </row>
    <row r="34543" spans="1:3" x14ac:dyDescent="0.2">
      <c r="A34543">
        <v>9005262100</v>
      </c>
      <c r="B34543" t="s">
        <v>23049</v>
      </c>
      <c r="C34543">
        <v>5.3900000000000003E-2</v>
      </c>
    </row>
    <row r="34544" spans="1:3" x14ac:dyDescent="0.2">
      <c r="A34544">
        <v>16055001100</v>
      </c>
      <c r="B34544" t="s">
        <v>14473</v>
      </c>
      <c r="C34544">
        <v>5.2999999999999999E-2</v>
      </c>
    </row>
    <row r="34545" spans="1:3" x14ac:dyDescent="0.2">
      <c r="A34545">
        <v>12127080300</v>
      </c>
      <c r="B34545" t="s">
        <v>15304</v>
      </c>
      <c r="C34545">
        <v>5.2400000000000002E-2</v>
      </c>
    </row>
    <row r="34546" spans="1:3" x14ac:dyDescent="0.2">
      <c r="A34546">
        <v>39167020900</v>
      </c>
      <c r="B34546" t="s">
        <v>6205</v>
      </c>
      <c r="C34546">
        <v>5.1400000000000001E-2</v>
      </c>
    </row>
    <row r="34547" spans="1:3" x14ac:dyDescent="0.2">
      <c r="A34547">
        <v>21097950500</v>
      </c>
      <c r="B34547" t="s">
        <v>7141</v>
      </c>
      <c r="C34547">
        <v>5.0799999999999998E-2</v>
      </c>
    </row>
    <row r="34548" spans="1:3" x14ac:dyDescent="0.2">
      <c r="A34548">
        <v>26041970400</v>
      </c>
      <c r="B34548" t="s">
        <v>17595</v>
      </c>
      <c r="C34548">
        <v>4.9000000000000002E-2</v>
      </c>
    </row>
    <row r="34549" spans="1:3" x14ac:dyDescent="0.2">
      <c r="A34549">
        <v>17179022400</v>
      </c>
      <c r="B34549" t="s">
        <v>16540</v>
      </c>
      <c r="C34549">
        <v>4.8500000000000001E-2</v>
      </c>
    </row>
    <row r="34550" spans="1:3" x14ac:dyDescent="0.2">
      <c r="A34550">
        <v>36063024303</v>
      </c>
      <c r="B34550" t="s">
        <v>7035</v>
      </c>
      <c r="C34550">
        <v>4.7600000000000003E-2</v>
      </c>
    </row>
    <row r="34551" spans="1:3" x14ac:dyDescent="0.2">
      <c r="A34551">
        <v>36029017502</v>
      </c>
      <c r="B34551" t="s">
        <v>16511</v>
      </c>
      <c r="C34551">
        <v>4.7399999999999998E-2</v>
      </c>
    </row>
    <row r="34552" spans="1:3" x14ac:dyDescent="0.2">
      <c r="A34552">
        <v>30009000300</v>
      </c>
      <c r="B34552" t="s">
        <v>19362</v>
      </c>
      <c r="C34552">
        <v>4.6800000000000001E-2</v>
      </c>
    </row>
    <row r="34553" spans="1:3" x14ac:dyDescent="0.2">
      <c r="A34553">
        <v>13111050400</v>
      </c>
      <c r="B34553" t="s">
        <v>7709</v>
      </c>
      <c r="C34553">
        <v>4.6399999999999997E-2</v>
      </c>
    </row>
    <row r="34554" spans="1:3" x14ac:dyDescent="0.2">
      <c r="A34554">
        <v>26049013401</v>
      </c>
      <c r="B34554" t="s">
        <v>19961</v>
      </c>
      <c r="C34554">
        <v>4.6100000000000002E-2</v>
      </c>
    </row>
    <row r="34555" spans="1:3" x14ac:dyDescent="0.2">
      <c r="A34555">
        <v>5065960100</v>
      </c>
      <c r="B34555" t="s">
        <v>8315</v>
      </c>
      <c r="C34555">
        <v>4.6100000000000002E-2</v>
      </c>
    </row>
    <row r="34556" spans="1:3" x14ac:dyDescent="0.2">
      <c r="A34556">
        <v>38089963700</v>
      </c>
      <c r="B34556" t="s">
        <v>12725</v>
      </c>
      <c r="C34556">
        <v>4.5999999999999999E-2</v>
      </c>
    </row>
    <row r="34557" spans="1:3" x14ac:dyDescent="0.2">
      <c r="A34557">
        <v>42029301500</v>
      </c>
      <c r="B34557" t="s">
        <v>2593</v>
      </c>
      <c r="C34557">
        <v>4.4900000000000002E-2</v>
      </c>
    </row>
    <row r="34558" spans="1:3" x14ac:dyDescent="0.2">
      <c r="A34558">
        <v>17167003902</v>
      </c>
      <c r="B34558" t="s">
        <v>14993</v>
      </c>
      <c r="C34558">
        <v>4.4699999999999997E-2</v>
      </c>
    </row>
    <row r="34559" spans="1:3" x14ac:dyDescent="0.2">
      <c r="A34559">
        <v>42003564000</v>
      </c>
      <c r="B34559" t="s">
        <v>18456</v>
      </c>
      <c r="C34559">
        <v>4.4400000000000002E-2</v>
      </c>
    </row>
    <row r="34560" spans="1:3" x14ac:dyDescent="0.2">
      <c r="A34560">
        <v>31067965000</v>
      </c>
      <c r="B34560" t="s">
        <v>6811</v>
      </c>
      <c r="C34560">
        <v>4.3799999999999999E-2</v>
      </c>
    </row>
    <row r="34561" spans="1:3" x14ac:dyDescent="0.2">
      <c r="A34561">
        <v>19129040202</v>
      </c>
      <c r="B34561" t="s">
        <v>15651</v>
      </c>
      <c r="C34561">
        <v>4.2999999999999997E-2</v>
      </c>
    </row>
    <row r="34562" spans="1:3" x14ac:dyDescent="0.2">
      <c r="A34562">
        <v>30099000200</v>
      </c>
      <c r="B34562" t="s">
        <v>22104</v>
      </c>
      <c r="C34562">
        <v>4.2000000000000003E-2</v>
      </c>
    </row>
    <row r="34563" spans="1:3" x14ac:dyDescent="0.2">
      <c r="A34563">
        <v>26069000200</v>
      </c>
      <c r="B34563" t="s">
        <v>13644</v>
      </c>
      <c r="C34563">
        <v>4.1700000000000001E-2</v>
      </c>
    </row>
    <row r="34564" spans="1:3" x14ac:dyDescent="0.2">
      <c r="A34564">
        <v>39035181100</v>
      </c>
      <c r="B34564" t="s">
        <v>22343</v>
      </c>
      <c r="C34564">
        <v>4.1200000000000001E-2</v>
      </c>
    </row>
    <row r="34565" spans="1:3" x14ac:dyDescent="0.2">
      <c r="A34565">
        <v>26099215200</v>
      </c>
      <c r="B34565" t="s">
        <v>18954</v>
      </c>
      <c r="C34565">
        <v>4.0800000000000003E-2</v>
      </c>
    </row>
    <row r="34566" spans="1:3" x14ac:dyDescent="0.2">
      <c r="A34566">
        <v>50025968700</v>
      </c>
      <c r="B34566" t="s">
        <v>19503</v>
      </c>
      <c r="C34566">
        <v>4.07E-2</v>
      </c>
    </row>
    <row r="34567" spans="1:3" x14ac:dyDescent="0.2">
      <c r="A34567">
        <v>44007012701</v>
      </c>
      <c r="B34567" t="s">
        <v>24008</v>
      </c>
      <c r="C34567">
        <v>4.0099999999999997E-2</v>
      </c>
    </row>
    <row r="34568" spans="1:3" x14ac:dyDescent="0.2">
      <c r="A34568">
        <v>18081610801</v>
      </c>
      <c r="B34568" t="s">
        <v>7844</v>
      </c>
      <c r="C34568">
        <v>3.9399999999999998E-2</v>
      </c>
    </row>
    <row r="34569" spans="1:3" x14ac:dyDescent="0.2">
      <c r="A34569">
        <v>10005051301</v>
      </c>
      <c r="B34569" t="s">
        <v>6810</v>
      </c>
      <c r="C34569">
        <v>3.8300000000000001E-2</v>
      </c>
    </row>
    <row r="34570" spans="1:3" x14ac:dyDescent="0.2">
      <c r="A34570">
        <v>23031037000</v>
      </c>
      <c r="B34570" t="s">
        <v>22487</v>
      </c>
      <c r="C34570">
        <v>3.8199999999999998E-2</v>
      </c>
    </row>
    <row r="34571" spans="1:3" x14ac:dyDescent="0.2">
      <c r="A34571">
        <v>19015020200</v>
      </c>
      <c r="B34571" t="s">
        <v>17537</v>
      </c>
      <c r="C34571">
        <v>3.7900000000000003E-2</v>
      </c>
    </row>
    <row r="34572" spans="1:3" x14ac:dyDescent="0.2">
      <c r="A34572">
        <v>55119960100</v>
      </c>
      <c r="B34572" t="s">
        <v>20787</v>
      </c>
      <c r="C34572">
        <v>3.78E-2</v>
      </c>
    </row>
    <row r="34573" spans="1:3" x14ac:dyDescent="0.2">
      <c r="A34573">
        <v>33015065005</v>
      </c>
      <c r="B34573" t="s">
        <v>20481</v>
      </c>
      <c r="C34573">
        <v>3.6900000000000002E-2</v>
      </c>
    </row>
    <row r="34574" spans="1:3" x14ac:dyDescent="0.2">
      <c r="A34574">
        <v>29181870200</v>
      </c>
      <c r="B34574" t="s">
        <v>4821</v>
      </c>
      <c r="C34574">
        <v>3.6499999999999998E-2</v>
      </c>
    </row>
    <row r="34575" spans="1:3" x14ac:dyDescent="0.2">
      <c r="A34575">
        <v>23017965600</v>
      </c>
      <c r="B34575" t="s">
        <v>15072</v>
      </c>
      <c r="C34575">
        <v>3.5900000000000001E-2</v>
      </c>
    </row>
    <row r="34576" spans="1:3" x14ac:dyDescent="0.2">
      <c r="A34576">
        <v>36043010202</v>
      </c>
      <c r="B34576" t="s">
        <v>17924</v>
      </c>
      <c r="C34576">
        <v>3.5700000000000003E-2</v>
      </c>
    </row>
    <row r="34577" spans="1:3" x14ac:dyDescent="0.2">
      <c r="A34577">
        <v>37115010100</v>
      </c>
      <c r="B34577" t="s">
        <v>9342</v>
      </c>
      <c r="C34577">
        <v>3.4599999999999999E-2</v>
      </c>
    </row>
    <row r="34578" spans="1:3" x14ac:dyDescent="0.2">
      <c r="A34578">
        <v>36075020500</v>
      </c>
      <c r="B34578" t="s">
        <v>13313</v>
      </c>
      <c r="C34578">
        <v>3.39E-2</v>
      </c>
    </row>
    <row r="34579" spans="1:3" x14ac:dyDescent="0.2">
      <c r="A34579">
        <v>55081950700</v>
      </c>
      <c r="B34579" t="s">
        <v>8440</v>
      </c>
      <c r="C34579">
        <v>3.2599999999999997E-2</v>
      </c>
    </row>
    <row r="34580" spans="1:3" x14ac:dyDescent="0.2">
      <c r="A34580">
        <v>55141011500</v>
      </c>
      <c r="B34580" t="s">
        <v>12594</v>
      </c>
      <c r="C34580">
        <v>3.2599999999999997E-2</v>
      </c>
    </row>
    <row r="34581" spans="1:3" x14ac:dyDescent="0.2">
      <c r="A34581">
        <v>46013952000</v>
      </c>
      <c r="B34581" t="s">
        <v>20840</v>
      </c>
      <c r="C34581">
        <v>3.1699999999999999E-2</v>
      </c>
    </row>
    <row r="34582" spans="1:3" x14ac:dyDescent="0.2">
      <c r="A34582">
        <v>17039971500</v>
      </c>
      <c r="B34582" t="s">
        <v>6458</v>
      </c>
      <c r="C34582">
        <v>3.0800000000000001E-2</v>
      </c>
    </row>
    <row r="34583" spans="1:3" x14ac:dyDescent="0.2">
      <c r="A34583">
        <v>29009960600</v>
      </c>
      <c r="B34583" t="s">
        <v>7303</v>
      </c>
      <c r="C34583">
        <v>3.0700000000000002E-2</v>
      </c>
    </row>
    <row r="34584" spans="1:3" x14ac:dyDescent="0.2">
      <c r="A34584">
        <v>42097080400</v>
      </c>
      <c r="B34584" t="s">
        <v>15869</v>
      </c>
      <c r="C34584">
        <v>2.9100000000000001E-2</v>
      </c>
    </row>
    <row r="34585" spans="1:3" x14ac:dyDescent="0.2">
      <c r="A34585">
        <v>36043010100</v>
      </c>
      <c r="B34585" t="s">
        <v>12435</v>
      </c>
      <c r="C34585">
        <v>2.8899999999999999E-2</v>
      </c>
    </row>
    <row r="34586" spans="1:3" x14ac:dyDescent="0.2">
      <c r="A34586">
        <v>25001010500</v>
      </c>
      <c r="B34586" t="s">
        <v>24287</v>
      </c>
      <c r="C34586">
        <v>2.8400000000000002E-2</v>
      </c>
    </row>
    <row r="34587" spans="1:3" x14ac:dyDescent="0.2">
      <c r="A34587">
        <v>27061480600</v>
      </c>
      <c r="B34587" t="s">
        <v>15621</v>
      </c>
      <c r="C34587">
        <v>2.7900000000000001E-2</v>
      </c>
    </row>
    <row r="34588" spans="1:3" x14ac:dyDescent="0.2">
      <c r="A34588">
        <v>39159050200</v>
      </c>
      <c r="B34588" t="s">
        <v>7748</v>
      </c>
      <c r="C34588">
        <v>2.76E-2</v>
      </c>
    </row>
    <row r="34589" spans="1:3" x14ac:dyDescent="0.2">
      <c r="A34589">
        <v>47059091300</v>
      </c>
      <c r="B34589" t="s">
        <v>3961</v>
      </c>
      <c r="C34589">
        <v>2.76E-2</v>
      </c>
    </row>
    <row r="34590" spans="1:3" x14ac:dyDescent="0.2">
      <c r="A34590">
        <v>36043011301</v>
      </c>
      <c r="B34590" t="s">
        <v>12637</v>
      </c>
      <c r="C34590">
        <v>2.6700000000000002E-2</v>
      </c>
    </row>
    <row r="34591" spans="1:3" x14ac:dyDescent="0.2">
      <c r="A34591">
        <v>27135970500</v>
      </c>
      <c r="B34591" t="s">
        <v>23109</v>
      </c>
      <c r="C34591">
        <v>2.6599999999999999E-2</v>
      </c>
    </row>
    <row r="34592" spans="1:3" x14ac:dyDescent="0.2">
      <c r="A34592">
        <v>42013011001</v>
      </c>
      <c r="B34592" t="s">
        <v>18231</v>
      </c>
      <c r="C34592">
        <v>2.6200000000000001E-2</v>
      </c>
    </row>
    <row r="34593" spans="1:3" x14ac:dyDescent="0.2">
      <c r="A34593">
        <v>42061950200</v>
      </c>
      <c r="B34593" t="s">
        <v>10630</v>
      </c>
      <c r="C34593">
        <v>2.52E-2</v>
      </c>
    </row>
    <row r="34594" spans="1:3" x14ac:dyDescent="0.2">
      <c r="A34594">
        <v>54005958502</v>
      </c>
      <c r="B34594" t="s">
        <v>15017</v>
      </c>
      <c r="C34594">
        <v>2.4799999999999999E-2</v>
      </c>
    </row>
    <row r="34595" spans="1:3" x14ac:dyDescent="0.2">
      <c r="A34595">
        <v>39049755600</v>
      </c>
    </row>
    <row r="34596" spans="1:3" x14ac:dyDescent="0.2">
      <c r="A34596">
        <v>17031530300</v>
      </c>
      <c r="B34596" t="s">
        <v>426</v>
      </c>
      <c r="C34596">
        <v>0.99770000000000003</v>
      </c>
    </row>
    <row r="34597" spans="1:3" x14ac:dyDescent="0.2">
      <c r="A34597">
        <v>17031730300</v>
      </c>
      <c r="B34597" t="s">
        <v>2144</v>
      </c>
      <c r="C34597">
        <v>0.99660000000000004</v>
      </c>
    </row>
    <row r="34598" spans="1:3" x14ac:dyDescent="0.2">
      <c r="A34598">
        <v>51710004800</v>
      </c>
      <c r="B34598" t="s">
        <v>1148</v>
      </c>
      <c r="C34598">
        <v>0.99639999999999995</v>
      </c>
    </row>
    <row r="34599" spans="1:3" x14ac:dyDescent="0.2">
      <c r="A34599">
        <v>36081052800</v>
      </c>
      <c r="B34599" t="s">
        <v>1582</v>
      </c>
      <c r="C34599">
        <v>0.99580000000000002</v>
      </c>
    </row>
    <row r="34600" spans="1:3" x14ac:dyDescent="0.2">
      <c r="A34600">
        <v>72005400900</v>
      </c>
      <c r="B34600" t="s">
        <v>25261</v>
      </c>
      <c r="C34600">
        <v>0.99529999999999996</v>
      </c>
    </row>
    <row r="34601" spans="1:3" x14ac:dyDescent="0.2">
      <c r="A34601">
        <v>17031711500</v>
      </c>
      <c r="B34601" t="s">
        <v>920</v>
      </c>
      <c r="C34601">
        <v>0.99529999999999996</v>
      </c>
    </row>
    <row r="34602" spans="1:3" x14ac:dyDescent="0.2">
      <c r="A34602">
        <v>26163538700</v>
      </c>
      <c r="B34602" t="s">
        <v>535</v>
      </c>
      <c r="C34602">
        <v>0.995</v>
      </c>
    </row>
    <row r="34603" spans="1:3" x14ac:dyDescent="0.2">
      <c r="A34603">
        <v>11001009602</v>
      </c>
      <c r="B34603" t="s">
        <v>1990</v>
      </c>
      <c r="C34603">
        <v>0.99390000000000001</v>
      </c>
    </row>
    <row r="34604" spans="1:3" x14ac:dyDescent="0.2">
      <c r="A34604">
        <v>42101010200</v>
      </c>
      <c r="B34604" t="s">
        <v>1139</v>
      </c>
      <c r="C34604">
        <v>0.99370000000000003</v>
      </c>
    </row>
    <row r="34605" spans="1:3" x14ac:dyDescent="0.2">
      <c r="A34605">
        <v>26163536900</v>
      </c>
      <c r="B34605" t="s">
        <v>535</v>
      </c>
      <c r="C34605">
        <v>0.99339999999999995</v>
      </c>
    </row>
    <row r="34606" spans="1:3" x14ac:dyDescent="0.2">
      <c r="A34606">
        <v>72115330200</v>
      </c>
      <c r="B34606" t="s">
        <v>25239</v>
      </c>
      <c r="C34606">
        <v>0.99339999999999995</v>
      </c>
    </row>
    <row r="34607" spans="1:3" x14ac:dyDescent="0.2">
      <c r="A34607">
        <v>6037241201</v>
      </c>
      <c r="B34607" t="s">
        <v>1051</v>
      </c>
      <c r="C34607">
        <v>0.99339999999999995</v>
      </c>
    </row>
    <row r="34608" spans="1:3" x14ac:dyDescent="0.2">
      <c r="A34608">
        <v>36047116000</v>
      </c>
      <c r="B34608" t="s">
        <v>1662</v>
      </c>
      <c r="C34608">
        <v>0.99329999999999996</v>
      </c>
    </row>
    <row r="34609" spans="1:3" x14ac:dyDescent="0.2">
      <c r="A34609">
        <v>26163539000</v>
      </c>
      <c r="B34609" t="s">
        <v>3596</v>
      </c>
      <c r="C34609">
        <v>0.99309999999999998</v>
      </c>
    </row>
    <row r="34610" spans="1:3" x14ac:dyDescent="0.2">
      <c r="A34610">
        <v>48141002900</v>
      </c>
      <c r="B34610" t="s">
        <v>3355</v>
      </c>
      <c r="C34610">
        <v>0.9929</v>
      </c>
    </row>
    <row r="34611" spans="1:3" x14ac:dyDescent="0.2">
      <c r="A34611">
        <v>72021032000</v>
      </c>
      <c r="B34611" t="s">
        <v>25217</v>
      </c>
      <c r="C34611">
        <v>0.99180000000000001</v>
      </c>
    </row>
    <row r="34612" spans="1:3" x14ac:dyDescent="0.2">
      <c r="A34612">
        <v>11001009903</v>
      </c>
      <c r="B34612" t="s">
        <v>985</v>
      </c>
      <c r="C34612">
        <v>0.99139999999999995</v>
      </c>
    </row>
    <row r="34613" spans="1:3" x14ac:dyDescent="0.2">
      <c r="A34613">
        <v>36005007500</v>
      </c>
      <c r="B34613" t="s">
        <v>1194</v>
      </c>
      <c r="C34613">
        <v>0.99119999999999997</v>
      </c>
    </row>
    <row r="34614" spans="1:3" x14ac:dyDescent="0.2">
      <c r="A34614">
        <v>72051540100</v>
      </c>
      <c r="B34614" t="s">
        <v>25379</v>
      </c>
      <c r="C34614">
        <v>0.9899</v>
      </c>
    </row>
    <row r="34615" spans="1:3" x14ac:dyDescent="0.2">
      <c r="A34615">
        <v>11001007605</v>
      </c>
      <c r="B34615" t="s">
        <v>2695</v>
      </c>
      <c r="C34615">
        <v>0.98929999999999996</v>
      </c>
    </row>
    <row r="34616" spans="1:3" x14ac:dyDescent="0.2">
      <c r="A34616">
        <v>42101025900</v>
      </c>
      <c r="B34616" t="s">
        <v>473</v>
      </c>
      <c r="C34616">
        <v>0.98680000000000001</v>
      </c>
    </row>
    <row r="34617" spans="1:3" x14ac:dyDescent="0.2">
      <c r="A34617">
        <v>26163537200</v>
      </c>
      <c r="B34617" t="s">
        <v>535</v>
      </c>
      <c r="C34617">
        <v>0.98650000000000004</v>
      </c>
    </row>
    <row r="34618" spans="1:3" x14ac:dyDescent="0.2">
      <c r="A34618">
        <v>13121007200</v>
      </c>
      <c r="B34618" t="s">
        <v>958</v>
      </c>
      <c r="C34618">
        <v>0.9859</v>
      </c>
    </row>
    <row r="34619" spans="1:3" x14ac:dyDescent="0.2">
      <c r="A34619">
        <v>26163542200</v>
      </c>
      <c r="B34619" t="s">
        <v>4151</v>
      </c>
      <c r="C34619">
        <v>0.98550000000000004</v>
      </c>
    </row>
    <row r="34620" spans="1:3" x14ac:dyDescent="0.2">
      <c r="A34620">
        <v>36047092800</v>
      </c>
      <c r="B34620" t="s">
        <v>1662</v>
      </c>
      <c r="C34620">
        <v>0.98460000000000003</v>
      </c>
    </row>
    <row r="34621" spans="1:3" x14ac:dyDescent="0.2">
      <c r="A34621">
        <v>22071003100</v>
      </c>
      <c r="B34621" t="s">
        <v>564</v>
      </c>
      <c r="C34621">
        <v>0.98429999999999995</v>
      </c>
    </row>
    <row r="34622" spans="1:3" x14ac:dyDescent="0.2">
      <c r="A34622">
        <v>24510090600</v>
      </c>
      <c r="B34622" t="s">
        <v>376</v>
      </c>
      <c r="C34622">
        <v>0.98409999999999997</v>
      </c>
    </row>
    <row r="34623" spans="1:3" x14ac:dyDescent="0.2">
      <c r="A34623">
        <v>6037543304</v>
      </c>
      <c r="B34623" t="s">
        <v>6341</v>
      </c>
      <c r="C34623">
        <v>0.98399999999999999</v>
      </c>
    </row>
    <row r="34624" spans="1:3" x14ac:dyDescent="0.2">
      <c r="A34624">
        <v>48141003000</v>
      </c>
      <c r="B34624" t="s">
        <v>5630</v>
      </c>
      <c r="C34624">
        <v>0.98399999999999999</v>
      </c>
    </row>
    <row r="34625" spans="1:3" x14ac:dyDescent="0.2">
      <c r="A34625">
        <v>36081059400</v>
      </c>
      <c r="B34625" t="s">
        <v>1582</v>
      </c>
      <c r="C34625">
        <v>0.98309999999999997</v>
      </c>
    </row>
    <row r="34626" spans="1:3" x14ac:dyDescent="0.2">
      <c r="A34626">
        <v>6037530301</v>
      </c>
      <c r="B34626" t="s">
        <v>5287</v>
      </c>
      <c r="C34626">
        <v>0.98199999999999998</v>
      </c>
    </row>
    <row r="34627" spans="1:3" x14ac:dyDescent="0.2">
      <c r="A34627">
        <v>36005007400</v>
      </c>
      <c r="B34627" t="s">
        <v>1194</v>
      </c>
      <c r="C34627">
        <v>0.98140000000000005</v>
      </c>
    </row>
    <row r="34628" spans="1:3" x14ac:dyDescent="0.2">
      <c r="A34628">
        <v>47157006400</v>
      </c>
      <c r="B34628" t="s">
        <v>558</v>
      </c>
      <c r="C34628">
        <v>0.98040000000000005</v>
      </c>
    </row>
    <row r="34629" spans="1:3" x14ac:dyDescent="0.2">
      <c r="A34629">
        <v>6001408900</v>
      </c>
      <c r="B34629" t="s">
        <v>2710</v>
      </c>
      <c r="C34629">
        <v>0.9798</v>
      </c>
    </row>
    <row r="34630" spans="1:3" x14ac:dyDescent="0.2">
      <c r="A34630">
        <v>26163518900</v>
      </c>
      <c r="B34630" t="s">
        <v>1882</v>
      </c>
      <c r="C34630">
        <v>0.97789999999999999</v>
      </c>
    </row>
    <row r="34631" spans="1:3" x14ac:dyDescent="0.2">
      <c r="A34631">
        <v>48029170402</v>
      </c>
      <c r="B34631" t="s">
        <v>1456</v>
      </c>
      <c r="C34631">
        <v>0.97419999999999995</v>
      </c>
    </row>
    <row r="34632" spans="1:3" x14ac:dyDescent="0.2">
      <c r="A34632">
        <v>29189214100</v>
      </c>
      <c r="B34632" t="s">
        <v>613</v>
      </c>
      <c r="C34632">
        <v>0.97330000000000005</v>
      </c>
    </row>
    <row r="34633" spans="1:3" x14ac:dyDescent="0.2">
      <c r="A34633">
        <v>13089023424</v>
      </c>
      <c r="B34633" t="s">
        <v>4291</v>
      </c>
      <c r="C34633">
        <v>0.97289999999999999</v>
      </c>
    </row>
    <row r="34634" spans="1:3" x14ac:dyDescent="0.2">
      <c r="A34634">
        <v>13089023211</v>
      </c>
      <c r="B34634" t="s">
        <v>3264</v>
      </c>
      <c r="C34634">
        <v>0.97150000000000003</v>
      </c>
    </row>
    <row r="34635" spans="1:3" x14ac:dyDescent="0.2">
      <c r="A34635">
        <v>6037407002</v>
      </c>
      <c r="B34635" t="s">
        <v>6098</v>
      </c>
      <c r="C34635">
        <v>0.97060000000000002</v>
      </c>
    </row>
    <row r="34636" spans="1:3" x14ac:dyDescent="0.2">
      <c r="A34636">
        <v>6029002302</v>
      </c>
      <c r="B34636" t="s">
        <v>2603</v>
      </c>
      <c r="C34636">
        <v>0.97040000000000004</v>
      </c>
    </row>
    <row r="34637" spans="1:3" x14ac:dyDescent="0.2">
      <c r="A34637">
        <v>48215022600</v>
      </c>
      <c r="B34637" t="s">
        <v>1609</v>
      </c>
      <c r="C34637">
        <v>0.96889999999999998</v>
      </c>
    </row>
    <row r="34638" spans="1:3" x14ac:dyDescent="0.2">
      <c r="A34638">
        <v>36081046800</v>
      </c>
      <c r="B34638" t="s">
        <v>1582</v>
      </c>
      <c r="C34638">
        <v>0.96660000000000001</v>
      </c>
    </row>
    <row r="34639" spans="1:3" x14ac:dyDescent="0.2">
      <c r="A34639">
        <v>26163500600</v>
      </c>
      <c r="B34639" t="s">
        <v>535</v>
      </c>
      <c r="C34639">
        <v>0.9637</v>
      </c>
    </row>
    <row r="34640" spans="1:3" x14ac:dyDescent="0.2">
      <c r="A34640">
        <v>24510270802</v>
      </c>
      <c r="B34640" t="s">
        <v>328</v>
      </c>
      <c r="C34640">
        <v>0.9617</v>
      </c>
    </row>
    <row r="34641" spans="1:3" x14ac:dyDescent="0.2">
      <c r="A34641">
        <v>6037434003</v>
      </c>
      <c r="B34641" t="s">
        <v>5810</v>
      </c>
      <c r="C34641">
        <v>0.95899999999999996</v>
      </c>
    </row>
    <row r="34642" spans="1:3" x14ac:dyDescent="0.2">
      <c r="A34642">
        <v>39035112800</v>
      </c>
      <c r="B34642" t="s">
        <v>511</v>
      </c>
      <c r="C34642">
        <v>0.95860000000000001</v>
      </c>
    </row>
    <row r="34643" spans="1:3" x14ac:dyDescent="0.2">
      <c r="A34643">
        <v>6037553503</v>
      </c>
      <c r="B34643" t="s">
        <v>5356</v>
      </c>
      <c r="C34643">
        <v>0.95520000000000005</v>
      </c>
    </row>
    <row r="34644" spans="1:3" x14ac:dyDescent="0.2">
      <c r="A34644">
        <v>6037211921</v>
      </c>
      <c r="B34644" t="s">
        <v>3916</v>
      </c>
      <c r="C34644">
        <v>0.95350000000000001</v>
      </c>
    </row>
    <row r="34645" spans="1:3" x14ac:dyDescent="0.2">
      <c r="A34645">
        <v>17031817000</v>
      </c>
      <c r="B34645" t="s">
        <v>1970</v>
      </c>
      <c r="C34645">
        <v>0.95220000000000005</v>
      </c>
    </row>
    <row r="34646" spans="1:3" x14ac:dyDescent="0.2">
      <c r="A34646">
        <v>48113019013</v>
      </c>
      <c r="B34646" t="s">
        <v>1302</v>
      </c>
      <c r="C34646">
        <v>0.94099999999999995</v>
      </c>
    </row>
    <row r="34647" spans="1:3" x14ac:dyDescent="0.2">
      <c r="A34647">
        <v>36005043400</v>
      </c>
      <c r="B34647" t="s">
        <v>1194</v>
      </c>
      <c r="C34647">
        <v>0.93989999999999996</v>
      </c>
    </row>
    <row r="34648" spans="1:3" x14ac:dyDescent="0.2">
      <c r="A34648">
        <v>12086008906</v>
      </c>
      <c r="B34648" t="s">
        <v>823</v>
      </c>
      <c r="C34648">
        <v>0.93689999999999996</v>
      </c>
    </row>
    <row r="34649" spans="1:3" x14ac:dyDescent="0.2">
      <c r="A34649">
        <v>36005039300</v>
      </c>
      <c r="B34649" t="s">
        <v>1194</v>
      </c>
      <c r="C34649">
        <v>0.93200000000000005</v>
      </c>
    </row>
    <row r="34650" spans="1:3" x14ac:dyDescent="0.2">
      <c r="A34650">
        <v>18089030700</v>
      </c>
      <c r="B34650" t="s">
        <v>605</v>
      </c>
      <c r="C34650">
        <v>0.9254</v>
      </c>
    </row>
    <row r="34651" spans="1:3" x14ac:dyDescent="0.2">
      <c r="A34651">
        <v>6075061200</v>
      </c>
      <c r="B34651" t="s">
        <v>1835</v>
      </c>
      <c r="C34651">
        <v>0.9244</v>
      </c>
    </row>
    <row r="34652" spans="1:3" x14ac:dyDescent="0.2">
      <c r="A34652">
        <v>6037121221</v>
      </c>
      <c r="B34652" t="s">
        <v>5044</v>
      </c>
      <c r="C34652">
        <v>0.92259999999999998</v>
      </c>
    </row>
    <row r="34653" spans="1:3" x14ac:dyDescent="0.2">
      <c r="A34653">
        <v>6037481604</v>
      </c>
      <c r="B34653" t="s">
        <v>15912</v>
      </c>
      <c r="C34653">
        <v>0.9224</v>
      </c>
    </row>
    <row r="34654" spans="1:3" x14ac:dyDescent="0.2">
      <c r="A34654">
        <v>6073002201</v>
      </c>
      <c r="B34654" t="s">
        <v>4540</v>
      </c>
      <c r="C34654">
        <v>0.91990000000000005</v>
      </c>
    </row>
    <row r="34655" spans="1:3" x14ac:dyDescent="0.2">
      <c r="A34655">
        <v>39153506500</v>
      </c>
      <c r="B34655" t="s">
        <v>805</v>
      </c>
      <c r="C34655">
        <v>0.9143</v>
      </c>
    </row>
    <row r="34656" spans="1:3" x14ac:dyDescent="0.2">
      <c r="A34656">
        <v>13063040526</v>
      </c>
      <c r="B34656" t="s">
        <v>2716</v>
      </c>
      <c r="C34656">
        <v>0.90780000000000005</v>
      </c>
    </row>
    <row r="34657" spans="1:3" x14ac:dyDescent="0.2">
      <c r="A34657">
        <v>6047001901</v>
      </c>
      <c r="B34657" t="s">
        <v>6232</v>
      </c>
      <c r="C34657">
        <v>0.9073</v>
      </c>
    </row>
    <row r="34658" spans="1:3" x14ac:dyDescent="0.2">
      <c r="A34658">
        <v>13135050541</v>
      </c>
      <c r="B34658" t="s">
        <v>7435</v>
      </c>
      <c r="C34658">
        <v>0.90359999999999996</v>
      </c>
    </row>
    <row r="34659" spans="1:3" x14ac:dyDescent="0.2">
      <c r="A34659">
        <v>21067003804</v>
      </c>
      <c r="B34659" t="s">
        <v>2414</v>
      </c>
      <c r="C34659">
        <v>0.90310000000000001</v>
      </c>
    </row>
    <row r="34660" spans="1:3" x14ac:dyDescent="0.2">
      <c r="A34660">
        <v>48157672701</v>
      </c>
      <c r="B34660" t="s">
        <v>13037</v>
      </c>
      <c r="C34660">
        <v>0.89980000000000004</v>
      </c>
    </row>
    <row r="34661" spans="1:3" x14ac:dyDescent="0.2">
      <c r="A34661">
        <v>48029161504</v>
      </c>
      <c r="B34661" t="s">
        <v>2049</v>
      </c>
      <c r="C34661">
        <v>0.89790000000000003</v>
      </c>
    </row>
    <row r="34662" spans="1:3" x14ac:dyDescent="0.2">
      <c r="A34662">
        <v>6065041600</v>
      </c>
      <c r="B34662" t="s">
        <v>4797</v>
      </c>
      <c r="C34662">
        <v>0.89659999999999995</v>
      </c>
    </row>
    <row r="34663" spans="1:3" x14ac:dyDescent="0.2">
      <c r="A34663">
        <v>6071003700</v>
      </c>
      <c r="B34663" t="s">
        <v>4274</v>
      </c>
      <c r="C34663">
        <v>0.89600000000000002</v>
      </c>
    </row>
    <row r="34664" spans="1:3" x14ac:dyDescent="0.2">
      <c r="A34664">
        <v>24033803610</v>
      </c>
      <c r="B34664" t="s">
        <v>11306</v>
      </c>
      <c r="C34664">
        <v>0.89159999999999995</v>
      </c>
    </row>
    <row r="34665" spans="1:3" x14ac:dyDescent="0.2">
      <c r="A34665">
        <v>6037570602</v>
      </c>
      <c r="B34665" t="s">
        <v>10090</v>
      </c>
      <c r="C34665">
        <v>0.88770000000000004</v>
      </c>
    </row>
    <row r="34666" spans="1:3" x14ac:dyDescent="0.2">
      <c r="A34666">
        <v>6071002306</v>
      </c>
      <c r="B34666" t="s">
        <v>7511</v>
      </c>
      <c r="C34666">
        <v>0.88580000000000003</v>
      </c>
    </row>
    <row r="34667" spans="1:3" x14ac:dyDescent="0.2">
      <c r="A34667">
        <v>18097360102</v>
      </c>
      <c r="B34667" t="s">
        <v>645</v>
      </c>
      <c r="C34667">
        <v>0.88139999999999996</v>
      </c>
    </row>
    <row r="34668" spans="1:3" x14ac:dyDescent="0.2">
      <c r="A34668">
        <v>9009350200</v>
      </c>
      <c r="B34668" t="s">
        <v>1406</v>
      </c>
      <c r="C34668">
        <v>0.88139999999999996</v>
      </c>
    </row>
    <row r="34669" spans="1:3" x14ac:dyDescent="0.2">
      <c r="A34669">
        <v>6071003609</v>
      </c>
      <c r="B34669" t="s">
        <v>3928</v>
      </c>
      <c r="C34669">
        <v>0.87250000000000005</v>
      </c>
    </row>
    <row r="34670" spans="1:3" x14ac:dyDescent="0.2">
      <c r="A34670">
        <v>6053010506</v>
      </c>
      <c r="B34670" t="s">
        <v>4128</v>
      </c>
      <c r="C34670">
        <v>0.86850000000000005</v>
      </c>
    </row>
    <row r="34671" spans="1:3" x14ac:dyDescent="0.2">
      <c r="A34671">
        <v>13121011301</v>
      </c>
      <c r="B34671" t="s">
        <v>549</v>
      </c>
      <c r="C34671">
        <v>0.86719999999999997</v>
      </c>
    </row>
    <row r="34672" spans="1:3" x14ac:dyDescent="0.2">
      <c r="A34672">
        <v>36119001200</v>
      </c>
      <c r="B34672" t="s">
        <v>6086</v>
      </c>
      <c r="C34672">
        <v>0.86460000000000004</v>
      </c>
    </row>
    <row r="34673" spans="1:3" x14ac:dyDescent="0.2">
      <c r="A34673">
        <v>42045406401</v>
      </c>
      <c r="B34673" t="s">
        <v>7448</v>
      </c>
      <c r="C34673">
        <v>0.86160000000000003</v>
      </c>
    </row>
    <row r="34674" spans="1:3" x14ac:dyDescent="0.2">
      <c r="A34674">
        <v>48201520400</v>
      </c>
      <c r="B34674" t="s">
        <v>2918</v>
      </c>
      <c r="C34674">
        <v>0.85770000000000002</v>
      </c>
    </row>
    <row r="34675" spans="1:3" x14ac:dyDescent="0.2">
      <c r="A34675">
        <v>6075010700</v>
      </c>
      <c r="B34675" t="s">
        <v>24436</v>
      </c>
      <c r="C34675">
        <v>0.85070000000000001</v>
      </c>
    </row>
    <row r="34676" spans="1:3" x14ac:dyDescent="0.2">
      <c r="A34676">
        <v>42101039000</v>
      </c>
      <c r="B34676" t="s">
        <v>6817</v>
      </c>
      <c r="C34676">
        <v>0.84809999999999997</v>
      </c>
    </row>
    <row r="34677" spans="1:3" x14ac:dyDescent="0.2">
      <c r="A34677">
        <v>6085504421</v>
      </c>
      <c r="B34677" t="s">
        <v>10457</v>
      </c>
      <c r="C34677">
        <v>0.8468</v>
      </c>
    </row>
    <row r="34678" spans="1:3" x14ac:dyDescent="0.2">
      <c r="A34678">
        <v>17097861804</v>
      </c>
      <c r="B34678" t="s">
        <v>1434</v>
      </c>
      <c r="C34678">
        <v>0.84540000000000004</v>
      </c>
    </row>
    <row r="34679" spans="1:3" x14ac:dyDescent="0.2">
      <c r="A34679">
        <v>6073003212</v>
      </c>
      <c r="B34679" t="s">
        <v>10513</v>
      </c>
      <c r="C34679">
        <v>0.84230000000000005</v>
      </c>
    </row>
    <row r="34680" spans="1:3" x14ac:dyDescent="0.2">
      <c r="A34680">
        <v>4013060902</v>
      </c>
      <c r="B34680" t="s">
        <v>2168</v>
      </c>
      <c r="C34680">
        <v>0.84119999999999995</v>
      </c>
    </row>
    <row r="34681" spans="1:3" x14ac:dyDescent="0.2">
      <c r="A34681">
        <v>36103145605</v>
      </c>
      <c r="B34681" t="s">
        <v>4844</v>
      </c>
      <c r="C34681">
        <v>0.8347</v>
      </c>
    </row>
    <row r="34682" spans="1:3" x14ac:dyDescent="0.2">
      <c r="A34682">
        <v>26163518400</v>
      </c>
      <c r="B34682" t="s">
        <v>1559</v>
      </c>
      <c r="C34682">
        <v>0.83330000000000004</v>
      </c>
    </row>
    <row r="34683" spans="1:3" x14ac:dyDescent="0.2">
      <c r="A34683">
        <v>12086009313</v>
      </c>
      <c r="B34683" t="s">
        <v>18178</v>
      </c>
      <c r="C34683">
        <v>0.8327</v>
      </c>
    </row>
    <row r="34684" spans="1:3" x14ac:dyDescent="0.2">
      <c r="A34684">
        <v>17031520400</v>
      </c>
      <c r="B34684" t="s">
        <v>426</v>
      </c>
      <c r="C34684">
        <v>0.82740000000000002</v>
      </c>
    </row>
    <row r="34685" spans="1:3" x14ac:dyDescent="0.2">
      <c r="A34685">
        <v>22071001900</v>
      </c>
      <c r="B34685" t="s">
        <v>530</v>
      </c>
      <c r="C34685">
        <v>0.82599999999999996</v>
      </c>
    </row>
    <row r="34686" spans="1:3" x14ac:dyDescent="0.2">
      <c r="A34686">
        <v>6059099601</v>
      </c>
      <c r="B34686" t="s">
        <v>10954</v>
      </c>
      <c r="C34686">
        <v>0.81810000000000005</v>
      </c>
    </row>
    <row r="34687" spans="1:3" x14ac:dyDescent="0.2">
      <c r="A34687">
        <v>6071001310</v>
      </c>
      <c r="B34687" t="s">
        <v>2032</v>
      </c>
      <c r="C34687">
        <v>0.81230000000000002</v>
      </c>
    </row>
    <row r="34688" spans="1:3" x14ac:dyDescent="0.2">
      <c r="A34688">
        <v>48245002600</v>
      </c>
      <c r="B34688" t="s">
        <v>1345</v>
      </c>
      <c r="C34688">
        <v>0.79790000000000005</v>
      </c>
    </row>
    <row r="34689" spans="1:3" x14ac:dyDescent="0.2">
      <c r="A34689">
        <v>34039032600</v>
      </c>
      <c r="B34689" t="s">
        <v>18094</v>
      </c>
      <c r="C34689">
        <v>0.79779999999999995</v>
      </c>
    </row>
    <row r="34690" spans="1:3" x14ac:dyDescent="0.2">
      <c r="A34690">
        <v>13175950300</v>
      </c>
      <c r="B34690" t="s">
        <v>1237</v>
      </c>
      <c r="C34690">
        <v>0.79649999999999999</v>
      </c>
    </row>
    <row r="34691" spans="1:3" x14ac:dyDescent="0.2">
      <c r="A34691">
        <v>48201254200</v>
      </c>
      <c r="B34691" t="s">
        <v>4036</v>
      </c>
      <c r="C34691">
        <v>0.79590000000000005</v>
      </c>
    </row>
    <row r="34692" spans="1:3" x14ac:dyDescent="0.2">
      <c r="A34692">
        <v>36059411100</v>
      </c>
      <c r="B34692" t="s">
        <v>13236</v>
      </c>
      <c r="C34692">
        <v>0.79390000000000005</v>
      </c>
    </row>
    <row r="34693" spans="1:3" x14ac:dyDescent="0.2">
      <c r="A34693">
        <v>6037408402</v>
      </c>
      <c r="B34693" t="s">
        <v>5232</v>
      </c>
      <c r="C34693">
        <v>0.78220000000000001</v>
      </c>
    </row>
    <row r="34694" spans="1:3" x14ac:dyDescent="0.2">
      <c r="A34694">
        <v>24005401200</v>
      </c>
      <c r="B34694" t="s">
        <v>309</v>
      </c>
      <c r="C34694">
        <v>0.77949999999999997</v>
      </c>
    </row>
    <row r="34695" spans="1:3" x14ac:dyDescent="0.2">
      <c r="A34695">
        <v>37063001502</v>
      </c>
      <c r="B34695" t="s">
        <v>510</v>
      </c>
      <c r="C34695">
        <v>0.77449999999999997</v>
      </c>
    </row>
    <row r="34696" spans="1:3" x14ac:dyDescent="0.2">
      <c r="A34696">
        <v>6037462301</v>
      </c>
      <c r="B34696" t="s">
        <v>6015</v>
      </c>
      <c r="C34696">
        <v>0.77439999999999998</v>
      </c>
    </row>
    <row r="34697" spans="1:3" x14ac:dyDescent="0.2">
      <c r="A34697">
        <v>36047052000</v>
      </c>
      <c r="B34697" t="s">
        <v>1662</v>
      </c>
      <c r="C34697">
        <v>0.77410000000000001</v>
      </c>
    </row>
    <row r="34698" spans="1:3" x14ac:dyDescent="0.2">
      <c r="A34698">
        <v>15003000402</v>
      </c>
      <c r="B34698" t="s">
        <v>20994</v>
      </c>
      <c r="C34698">
        <v>0.76970000000000005</v>
      </c>
    </row>
    <row r="34699" spans="1:3" x14ac:dyDescent="0.2">
      <c r="A34699">
        <v>6083002604</v>
      </c>
      <c r="B34699" t="s">
        <v>6266</v>
      </c>
      <c r="C34699">
        <v>0.76270000000000004</v>
      </c>
    </row>
    <row r="34700" spans="1:3" x14ac:dyDescent="0.2">
      <c r="A34700">
        <v>6085507906</v>
      </c>
      <c r="B34700" t="s">
        <v>17030</v>
      </c>
      <c r="C34700">
        <v>0.75160000000000005</v>
      </c>
    </row>
    <row r="34701" spans="1:3" x14ac:dyDescent="0.2">
      <c r="A34701">
        <v>6073003003</v>
      </c>
      <c r="B34701" t="s">
        <v>6912</v>
      </c>
      <c r="C34701">
        <v>0.74850000000000005</v>
      </c>
    </row>
    <row r="34702" spans="1:3" x14ac:dyDescent="0.2">
      <c r="A34702">
        <v>6037123103</v>
      </c>
      <c r="B34702" t="s">
        <v>6820</v>
      </c>
      <c r="C34702">
        <v>0.74650000000000005</v>
      </c>
    </row>
    <row r="34703" spans="1:3" x14ac:dyDescent="0.2">
      <c r="A34703">
        <v>36081126500</v>
      </c>
      <c r="B34703" t="s">
        <v>1582</v>
      </c>
      <c r="C34703">
        <v>0.74039999999999995</v>
      </c>
    </row>
    <row r="34704" spans="1:3" x14ac:dyDescent="0.2">
      <c r="A34704">
        <v>36061019702</v>
      </c>
      <c r="B34704" t="s">
        <v>1886</v>
      </c>
      <c r="C34704">
        <v>0.74019999999999997</v>
      </c>
    </row>
    <row r="34705" spans="1:3" x14ac:dyDescent="0.2">
      <c r="A34705">
        <v>13135050536</v>
      </c>
      <c r="B34705" t="s">
        <v>7435</v>
      </c>
      <c r="C34705">
        <v>0.73150000000000004</v>
      </c>
    </row>
    <row r="34706" spans="1:3" x14ac:dyDescent="0.2">
      <c r="A34706">
        <v>48029121205</v>
      </c>
      <c r="B34706" t="s">
        <v>6975</v>
      </c>
      <c r="C34706">
        <v>0.72850000000000004</v>
      </c>
    </row>
    <row r="34707" spans="1:3" x14ac:dyDescent="0.2">
      <c r="A34707">
        <v>51590001100</v>
      </c>
      <c r="B34707" t="s">
        <v>1581</v>
      </c>
      <c r="C34707">
        <v>0.72729999999999995</v>
      </c>
    </row>
    <row r="34708" spans="1:3" x14ac:dyDescent="0.2">
      <c r="A34708">
        <v>6085512001</v>
      </c>
      <c r="B34708" t="s">
        <v>10682</v>
      </c>
      <c r="C34708">
        <v>0.72450000000000003</v>
      </c>
    </row>
    <row r="34709" spans="1:3" x14ac:dyDescent="0.2">
      <c r="A34709">
        <v>6021010501</v>
      </c>
      <c r="B34709" t="s">
        <v>19452</v>
      </c>
      <c r="C34709">
        <v>0.72309999999999997</v>
      </c>
    </row>
    <row r="34710" spans="1:3" x14ac:dyDescent="0.2">
      <c r="A34710">
        <v>36081145102</v>
      </c>
      <c r="B34710" t="s">
        <v>1582</v>
      </c>
      <c r="C34710">
        <v>0.72240000000000004</v>
      </c>
    </row>
    <row r="34711" spans="1:3" x14ac:dyDescent="0.2">
      <c r="A34711">
        <v>31055002600</v>
      </c>
      <c r="B34711" t="s">
        <v>5671</v>
      </c>
      <c r="C34711">
        <v>0.7208</v>
      </c>
    </row>
    <row r="34712" spans="1:3" x14ac:dyDescent="0.2">
      <c r="A34712">
        <v>28149950700</v>
      </c>
      <c r="B34712" t="s">
        <v>1626</v>
      </c>
      <c r="C34712">
        <v>0.70489999999999997</v>
      </c>
    </row>
    <row r="34713" spans="1:3" x14ac:dyDescent="0.2">
      <c r="A34713">
        <v>17143001300</v>
      </c>
      <c r="B34713" t="s">
        <v>466</v>
      </c>
      <c r="C34713">
        <v>0.69569999999999999</v>
      </c>
    </row>
    <row r="34714" spans="1:3" x14ac:dyDescent="0.2">
      <c r="A34714">
        <v>11001007100</v>
      </c>
      <c r="B34714" t="s">
        <v>985</v>
      </c>
      <c r="C34714">
        <v>0.6915</v>
      </c>
    </row>
    <row r="34715" spans="1:3" x14ac:dyDescent="0.2">
      <c r="A34715">
        <v>44007010900</v>
      </c>
      <c r="B34715" t="s">
        <v>4893</v>
      </c>
      <c r="C34715">
        <v>0.68920000000000003</v>
      </c>
    </row>
    <row r="34716" spans="1:3" x14ac:dyDescent="0.2">
      <c r="A34716">
        <v>18097320902</v>
      </c>
      <c r="B34716" t="s">
        <v>3435</v>
      </c>
      <c r="C34716">
        <v>0.68659999999999999</v>
      </c>
    </row>
    <row r="34717" spans="1:3" x14ac:dyDescent="0.2">
      <c r="A34717">
        <v>42095011200</v>
      </c>
      <c r="B34717" t="s">
        <v>2003</v>
      </c>
      <c r="C34717">
        <v>0.6845</v>
      </c>
    </row>
    <row r="34718" spans="1:3" x14ac:dyDescent="0.2">
      <c r="A34718">
        <v>6085508503</v>
      </c>
      <c r="B34718" t="s">
        <v>16879</v>
      </c>
      <c r="C34718">
        <v>0.68200000000000005</v>
      </c>
    </row>
    <row r="34719" spans="1:3" x14ac:dyDescent="0.2">
      <c r="A34719">
        <v>6071007604</v>
      </c>
      <c r="B34719" t="s">
        <v>8758</v>
      </c>
      <c r="C34719">
        <v>0.67789999999999995</v>
      </c>
    </row>
    <row r="34720" spans="1:3" x14ac:dyDescent="0.2">
      <c r="A34720">
        <v>9009170200</v>
      </c>
      <c r="B34720" t="s">
        <v>1296</v>
      </c>
      <c r="C34720">
        <v>0.67579999999999996</v>
      </c>
    </row>
    <row r="34721" spans="1:3" x14ac:dyDescent="0.2">
      <c r="A34721">
        <v>42043020800</v>
      </c>
      <c r="B34721" t="s">
        <v>1633</v>
      </c>
      <c r="C34721">
        <v>0.67469999999999997</v>
      </c>
    </row>
    <row r="34722" spans="1:3" x14ac:dyDescent="0.2">
      <c r="A34722">
        <v>17031600900</v>
      </c>
      <c r="B34722" t="s">
        <v>426</v>
      </c>
      <c r="C34722">
        <v>0.67179999999999995</v>
      </c>
    </row>
    <row r="34723" spans="1:3" x14ac:dyDescent="0.2">
      <c r="A34723">
        <v>24017850708</v>
      </c>
      <c r="B34723" t="s">
        <v>8797</v>
      </c>
      <c r="C34723">
        <v>0.67169999999999996</v>
      </c>
    </row>
    <row r="34724" spans="1:3" x14ac:dyDescent="0.2">
      <c r="A34724">
        <v>48141001107</v>
      </c>
      <c r="B34724" t="s">
        <v>19900</v>
      </c>
      <c r="C34724">
        <v>0.67159999999999997</v>
      </c>
    </row>
    <row r="34725" spans="1:3" x14ac:dyDescent="0.2">
      <c r="A34725">
        <v>6037650300</v>
      </c>
      <c r="B34725" t="s">
        <v>15476</v>
      </c>
      <c r="C34725">
        <v>0.65480000000000005</v>
      </c>
    </row>
    <row r="34726" spans="1:3" x14ac:dyDescent="0.2">
      <c r="A34726">
        <v>48201323801</v>
      </c>
      <c r="B34726" t="s">
        <v>2342</v>
      </c>
      <c r="C34726">
        <v>0.63600000000000001</v>
      </c>
    </row>
    <row r="34727" spans="1:3" x14ac:dyDescent="0.2">
      <c r="A34727">
        <v>12099003800</v>
      </c>
      <c r="B34727" t="s">
        <v>731</v>
      </c>
      <c r="C34727">
        <v>0.6351</v>
      </c>
    </row>
    <row r="34728" spans="1:3" x14ac:dyDescent="0.2">
      <c r="A34728">
        <v>36081122300</v>
      </c>
      <c r="B34728" t="s">
        <v>1582</v>
      </c>
      <c r="C34728">
        <v>0.63009999999999999</v>
      </c>
    </row>
    <row r="34729" spans="1:3" x14ac:dyDescent="0.2">
      <c r="A34729">
        <v>6059011403</v>
      </c>
      <c r="B34729" t="s">
        <v>9835</v>
      </c>
      <c r="C34729">
        <v>0.61380000000000001</v>
      </c>
    </row>
    <row r="34730" spans="1:3" x14ac:dyDescent="0.2">
      <c r="A34730">
        <v>8001009103</v>
      </c>
      <c r="B34730" t="s">
        <v>4046</v>
      </c>
      <c r="C34730">
        <v>0.61380000000000001</v>
      </c>
    </row>
    <row r="34731" spans="1:3" x14ac:dyDescent="0.2">
      <c r="A34731">
        <v>6037670002</v>
      </c>
      <c r="B34731" t="s">
        <v>15352</v>
      </c>
      <c r="C34731">
        <v>0.61260000000000003</v>
      </c>
    </row>
    <row r="34732" spans="1:3" x14ac:dyDescent="0.2">
      <c r="A34732">
        <v>47125100800</v>
      </c>
      <c r="B34732" t="s">
        <v>1371</v>
      </c>
      <c r="C34732">
        <v>0.61050000000000004</v>
      </c>
    </row>
    <row r="34733" spans="1:3" x14ac:dyDescent="0.2">
      <c r="A34733">
        <v>48055960500</v>
      </c>
      <c r="B34733" t="s">
        <v>5000</v>
      </c>
      <c r="C34733">
        <v>0.60829999999999995</v>
      </c>
    </row>
    <row r="34734" spans="1:3" x14ac:dyDescent="0.2">
      <c r="A34734">
        <v>34023006207</v>
      </c>
      <c r="B34734" t="s">
        <v>18931</v>
      </c>
      <c r="C34734">
        <v>0.60060000000000002</v>
      </c>
    </row>
    <row r="34735" spans="1:3" x14ac:dyDescent="0.2">
      <c r="A34735">
        <v>39035152301</v>
      </c>
      <c r="B34735" t="s">
        <v>2005</v>
      </c>
      <c r="C34735">
        <v>0.59819999999999995</v>
      </c>
    </row>
    <row r="34736" spans="1:3" x14ac:dyDescent="0.2">
      <c r="A34736">
        <v>48321730302</v>
      </c>
      <c r="B34736" t="s">
        <v>2538</v>
      </c>
      <c r="C34736">
        <v>0.59540000000000004</v>
      </c>
    </row>
    <row r="34737" spans="1:3" x14ac:dyDescent="0.2">
      <c r="A34737">
        <v>6083002102</v>
      </c>
      <c r="B34737" t="s">
        <v>5883</v>
      </c>
      <c r="C34737">
        <v>0.5907</v>
      </c>
    </row>
    <row r="34738" spans="1:3" x14ac:dyDescent="0.2">
      <c r="A34738">
        <v>6065043900</v>
      </c>
      <c r="B34738" t="s">
        <v>2934</v>
      </c>
      <c r="C34738">
        <v>0.58879999999999999</v>
      </c>
    </row>
    <row r="34739" spans="1:3" x14ac:dyDescent="0.2">
      <c r="A34739">
        <v>48355002603</v>
      </c>
      <c r="B34739" t="s">
        <v>4928</v>
      </c>
      <c r="C34739">
        <v>0.58720000000000006</v>
      </c>
    </row>
    <row r="34740" spans="1:3" x14ac:dyDescent="0.2">
      <c r="A34740">
        <v>51041100701</v>
      </c>
      <c r="B34740" t="s">
        <v>752</v>
      </c>
      <c r="C34740">
        <v>0.58350000000000002</v>
      </c>
    </row>
    <row r="34741" spans="1:3" x14ac:dyDescent="0.2">
      <c r="A34741">
        <v>48063950200</v>
      </c>
      <c r="B34741" t="s">
        <v>3833</v>
      </c>
      <c r="C34741">
        <v>0.58130000000000004</v>
      </c>
    </row>
    <row r="34742" spans="1:3" x14ac:dyDescent="0.2">
      <c r="A34742">
        <v>6037900300</v>
      </c>
      <c r="B34742" t="s">
        <v>4663</v>
      </c>
      <c r="C34742">
        <v>0.57950000000000002</v>
      </c>
    </row>
    <row r="34743" spans="1:3" x14ac:dyDescent="0.2">
      <c r="A34743">
        <v>37069060402</v>
      </c>
      <c r="B34743" t="s">
        <v>5699</v>
      </c>
      <c r="C34743">
        <v>0.57750000000000001</v>
      </c>
    </row>
    <row r="34744" spans="1:3" x14ac:dyDescent="0.2">
      <c r="A34744">
        <v>28059042100</v>
      </c>
      <c r="B34744" t="s">
        <v>3317</v>
      </c>
      <c r="C34744">
        <v>0.56640000000000001</v>
      </c>
    </row>
    <row r="34745" spans="1:3" x14ac:dyDescent="0.2">
      <c r="A34745">
        <v>18097310201</v>
      </c>
      <c r="B34745" t="s">
        <v>10845</v>
      </c>
      <c r="C34745">
        <v>0.56559999999999999</v>
      </c>
    </row>
    <row r="34746" spans="1:3" x14ac:dyDescent="0.2">
      <c r="A34746">
        <v>6113010402</v>
      </c>
      <c r="B34746" t="s">
        <v>4049</v>
      </c>
      <c r="C34746">
        <v>0.55769999999999997</v>
      </c>
    </row>
    <row r="34747" spans="1:3" x14ac:dyDescent="0.2">
      <c r="A34747">
        <v>42003562500</v>
      </c>
      <c r="B34747" t="s">
        <v>6578</v>
      </c>
      <c r="C34747">
        <v>0.55569999999999997</v>
      </c>
    </row>
    <row r="34748" spans="1:3" x14ac:dyDescent="0.2">
      <c r="A34748">
        <v>36103147300</v>
      </c>
      <c r="B34748" t="s">
        <v>8201</v>
      </c>
      <c r="C34748">
        <v>0.55530000000000002</v>
      </c>
    </row>
    <row r="34749" spans="1:3" x14ac:dyDescent="0.2">
      <c r="A34749">
        <v>13067031306</v>
      </c>
      <c r="B34749" t="s">
        <v>4560</v>
      </c>
      <c r="C34749">
        <v>0.55379999999999996</v>
      </c>
    </row>
    <row r="34750" spans="1:3" x14ac:dyDescent="0.2">
      <c r="A34750">
        <v>17031820700</v>
      </c>
      <c r="B34750" t="s">
        <v>7561</v>
      </c>
      <c r="C34750">
        <v>0.55289999999999995</v>
      </c>
    </row>
    <row r="34751" spans="1:3" x14ac:dyDescent="0.2">
      <c r="A34751">
        <v>40031000200</v>
      </c>
      <c r="B34751" t="s">
        <v>2000</v>
      </c>
      <c r="C34751">
        <v>0.5524</v>
      </c>
    </row>
    <row r="34752" spans="1:3" x14ac:dyDescent="0.2">
      <c r="A34752">
        <v>9011696800</v>
      </c>
      <c r="B34752" t="s">
        <v>8374</v>
      </c>
      <c r="C34752">
        <v>0.55059999999999998</v>
      </c>
    </row>
    <row r="34753" spans="1:3" x14ac:dyDescent="0.2">
      <c r="A34753">
        <v>6037920023</v>
      </c>
      <c r="B34753" t="s">
        <v>9830</v>
      </c>
      <c r="C34753">
        <v>0.54890000000000005</v>
      </c>
    </row>
    <row r="34754" spans="1:3" x14ac:dyDescent="0.2">
      <c r="A34754">
        <v>51690000100</v>
      </c>
      <c r="B34754" t="s">
        <v>1225</v>
      </c>
      <c r="C34754">
        <v>0.54779999999999995</v>
      </c>
    </row>
    <row r="34755" spans="1:3" x14ac:dyDescent="0.2">
      <c r="A34755">
        <v>39153506600</v>
      </c>
      <c r="B34755" t="s">
        <v>4102</v>
      </c>
      <c r="C34755">
        <v>0.54220000000000002</v>
      </c>
    </row>
    <row r="34756" spans="1:3" x14ac:dyDescent="0.2">
      <c r="A34756">
        <v>48201451500</v>
      </c>
      <c r="B34756" t="s">
        <v>2838</v>
      </c>
      <c r="C34756">
        <v>0.54049999999999998</v>
      </c>
    </row>
    <row r="34757" spans="1:3" x14ac:dyDescent="0.2">
      <c r="A34757">
        <v>39061005702</v>
      </c>
      <c r="B34757" t="s">
        <v>5787</v>
      </c>
      <c r="C34757">
        <v>0.53990000000000005</v>
      </c>
    </row>
    <row r="34758" spans="1:3" x14ac:dyDescent="0.2">
      <c r="A34758">
        <v>6065045108</v>
      </c>
      <c r="B34758" t="s">
        <v>2630</v>
      </c>
      <c r="C34758">
        <v>0.53669999999999995</v>
      </c>
    </row>
    <row r="34759" spans="1:3" x14ac:dyDescent="0.2">
      <c r="A34759">
        <v>45033970200</v>
      </c>
      <c r="B34759" t="s">
        <v>1432</v>
      </c>
      <c r="C34759">
        <v>0.5353</v>
      </c>
    </row>
    <row r="34760" spans="1:3" x14ac:dyDescent="0.2">
      <c r="A34760">
        <v>13243790100</v>
      </c>
      <c r="B34760" t="s">
        <v>1352</v>
      </c>
      <c r="C34760">
        <v>0.53320000000000001</v>
      </c>
    </row>
    <row r="34761" spans="1:3" x14ac:dyDescent="0.2">
      <c r="A34761">
        <v>6037670001</v>
      </c>
      <c r="B34761" t="s">
        <v>15352</v>
      </c>
      <c r="C34761">
        <v>0.53280000000000005</v>
      </c>
    </row>
    <row r="34762" spans="1:3" x14ac:dyDescent="0.2">
      <c r="A34762">
        <v>35001000124</v>
      </c>
      <c r="B34762" t="s">
        <v>12222</v>
      </c>
      <c r="C34762">
        <v>0.52749999999999997</v>
      </c>
    </row>
    <row r="34763" spans="1:3" x14ac:dyDescent="0.2">
      <c r="A34763">
        <v>51740212801</v>
      </c>
      <c r="B34763" t="s">
        <v>640</v>
      </c>
      <c r="C34763">
        <v>0.52039999999999997</v>
      </c>
    </row>
    <row r="34764" spans="1:3" x14ac:dyDescent="0.2">
      <c r="A34764">
        <v>25013800201</v>
      </c>
      <c r="B34764" t="s">
        <v>8779</v>
      </c>
      <c r="C34764">
        <v>0.51849999999999996</v>
      </c>
    </row>
    <row r="34765" spans="1:3" x14ac:dyDescent="0.2">
      <c r="A34765">
        <v>6095252305</v>
      </c>
      <c r="B34765" t="s">
        <v>5991</v>
      </c>
      <c r="C34765">
        <v>0.51770000000000005</v>
      </c>
    </row>
    <row r="34766" spans="1:3" x14ac:dyDescent="0.2">
      <c r="A34766">
        <v>26065005201</v>
      </c>
      <c r="B34766" t="s">
        <v>2169</v>
      </c>
      <c r="C34766">
        <v>0.5161</v>
      </c>
    </row>
    <row r="34767" spans="1:3" x14ac:dyDescent="0.2">
      <c r="A34767">
        <v>12011060111</v>
      </c>
      <c r="B34767" t="s">
        <v>4691</v>
      </c>
      <c r="C34767">
        <v>0.51600000000000001</v>
      </c>
    </row>
    <row r="34768" spans="1:3" x14ac:dyDescent="0.2">
      <c r="A34768">
        <v>13051004211</v>
      </c>
      <c r="B34768" t="s">
        <v>8240</v>
      </c>
      <c r="C34768">
        <v>0.51480000000000004</v>
      </c>
    </row>
    <row r="34769" spans="1:3" x14ac:dyDescent="0.2">
      <c r="A34769">
        <v>1079979200</v>
      </c>
      <c r="B34769" t="s">
        <v>6548</v>
      </c>
      <c r="C34769">
        <v>0.51129999999999998</v>
      </c>
    </row>
    <row r="34770" spans="1:3" x14ac:dyDescent="0.2">
      <c r="A34770">
        <v>39061001800</v>
      </c>
      <c r="B34770" t="s">
        <v>514</v>
      </c>
      <c r="C34770">
        <v>0.50919999999999999</v>
      </c>
    </row>
    <row r="34771" spans="1:3" x14ac:dyDescent="0.2">
      <c r="A34771">
        <v>40109108009</v>
      </c>
      <c r="B34771" t="s">
        <v>2651</v>
      </c>
      <c r="C34771">
        <v>0.50900000000000001</v>
      </c>
    </row>
    <row r="34772" spans="1:3" x14ac:dyDescent="0.2">
      <c r="A34772">
        <v>48439113509</v>
      </c>
      <c r="B34772" t="s">
        <v>4414</v>
      </c>
      <c r="C34772">
        <v>0.50870000000000004</v>
      </c>
    </row>
    <row r="34773" spans="1:3" x14ac:dyDescent="0.2">
      <c r="A34773">
        <v>6037462900</v>
      </c>
      <c r="B34773" t="s">
        <v>6015</v>
      </c>
      <c r="C34773">
        <v>0.50600000000000001</v>
      </c>
    </row>
    <row r="34774" spans="1:3" x14ac:dyDescent="0.2">
      <c r="A34774">
        <v>48027023203</v>
      </c>
      <c r="B34774" t="s">
        <v>4216</v>
      </c>
      <c r="C34774">
        <v>0.49540000000000001</v>
      </c>
    </row>
    <row r="34775" spans="1:3" x14ac:dyDescent="0.2">
      <c r="A34775">
        <v>48013960402</v>
      </c>
      <c r="B34775" t="s">
        <v>6433</v>
      </c>
      <c r="C34775">
        <v>0.49220000000000003</v>
      </c>
    </row>
    <row r="34776" spans="1:3" x14ac:dyDescent="0.2">
      <c r="A34776">
        <v>5069000102</v>
      </c>
      <c r="B34776" t="s">
        <v>3840</v>
      </c>
      <c r="C34776">
        <v>0.48920000000000002</v>
      </c>
    </row>
    <row r="34777" spans="1:3" x14ac:dyDescent="0.2">
      <c r="A34777">
        <v>45003021601</v>
      </c>
      <c r="B34777" t="s">
        <v>2542</v>
      </c>
      <c r="C34777">
        <v>0.48609999999999998</v>
      </c>
    </row>
    <row r="34778" spans="1:3" x14ac:dyDescent="0.2">
      <c r="A34778">
        <v>51059492400</v>
      </c>
      <c r="B34778" t="s">
        <v>14423</v>
      </c>
      <c r="C34778">
        <v>0.48559999999999998</v>
      </c>
    </row>
    <row r="34779" spans="1:3" x14ac:dyDescent="0.2">
      <c r="A34779">
        <v>51057950600</v>
      </c>
      <c r="B34779" t="s">
        <v>7927</v>
      </c>
      <c r="C34779">
        <v>0.48249999999999998</v>
      </c>
    </row>
    <row r="34780" spans="1:3" x14ac:dyDescent="0.2">
      <c r="A34780">
        <v>22033003909</v>
      </c>
      <c r="B34780" t="s">
        <v>637</v>
      </c>
      <c r="C34780">
        <v>0.48130000000000001</v>
      </c>
    </row>
    <row r="34781" spans="1:3" x14ac:dyDescent="0.2">
      <c r="A34781">
        <v>45085001704</v>
      </c>
      <c r="B34781" t="s">
        <v>594</v>
      </c>
      <c r="C34781">
        <v>0.46760000000000002</v>
      </c>
    </row>
    <row r="34782" spans="1:3" x14ac:dyDescent="0.2">
      <c r="A34782">
        <v>13177020200</v>
      </c>
      <c r="B34782" t="s">
        <v>8956</v>
      </c>
      <c r="C34782">
        <v>0.46310000000000001</v>
      </c>
    </row>
    <row r="34783" spans="1:3" x14ac:dyDescent="0.2">
      <c r="A34783">
        <v>41067031300</v>
      </c>
      <c r="B34783" t="s">
        <v>11738</v>
      </c>
      <c r="C34783">
        <v>0.46100000000000002</v>
      </c>
    </row>
    <row r="34784" spans="1:3" x14ac:dyDescent="0.2">
      <c r="A34784">
        <v>6037302506</v>
      </c>
      <c r="B34784" t="s">
        <v>14244</v>
      </c>
      <c r="C34784">
        <v>0.4607</v>
      </c>
    </row>
    <row r="34785" spans="1:3" x14ac:dyDescent="0.2">
      <c r="A34785">
        <v>49035113539</v>
      </c>
      <c r="B34785" t="s">
        <v>6149</v>
      </c>
      <c r="C34785">
        <v>0.45950000000000002</v>
      </c>
    </row>
    <row r="34786" spans="1:3" x14ac:dyDescent="0.2">
      <c r="A34786">
        <v>12011020309</v>
      </c>
      <c r="B34786" t="s">
        <v>20889</v>
      </c>
      <c r="C34786">
        <v>0.45350000000000001</v>
      </c>
    </row>
    <row r="34787" spans="1:3" x14ac:dyDescent="0.2">
      <c r="A34787">
        <v>8001015000</v>
      </c>
      <c r="B34787" t="s">
        <v>2393</v>
      </c>
      <c r="C34787">
        <v>0.45329999999999998</v>
      </c>
    </row>
    <row r="34788" spans="1:3" x14ac:dyDescent="0.2">
      <c r="A34788">
        <v>39151700300</v>
      </c>
      <c r="B34788" t="s">
        <v>1391</v>
      </c>
      <c r="C34788">
        <v>0.44800000000000001</v>
      </c>
    </row>
    <row r="34789" spans="1:3" x14ac:dyDescent="0.2">
      <c r="A34789">
        <v>26163577000</v>
      </c>
      <c r="B34789" t="s">
        <v>4810</v>
      </c>
      <c r="C34789">
        <v>0.44590000000000002</v>
      </c>
    </row>
    <row r="34790" spans="1:3" x14ac:dyDescent="0.2">
      <c r="A34790">
        <v>48113007913</v>
      </c>
      <c r="B34790" t="s">
        <v>4288</v>
      </c>
      <c r="C34790">
        <v>0.44569999999999999</v>
      </c>
    </row>
    <row r="34791" spans="1:3" x14ac:dyDescent="0.2">
      <c r="A34791">
        <v>28147950300</v>
      </c>
      <c r="B34791" t="s">
        <v>3008</v>
      </c>
      <c r="C34791">
        <v>0.44550000000000001</v>
      </c>
    </row>
    <row r="34792" spans="1:3" x14ac:dyDescent="0.2">
      <c r="A34792">
        <v>1103000100</v>
      </c>
      <c r="B34792" t="s">
        <v>1869</v>
      </c>
      <c r="C34792">
        <v>0.44550000000000001</v>
      </c>
    </row>
    <row r="34793" spans="1:3" x14ac:dyDescent="0.2">
      <c r="A34793">
        <v>32003001712</v>
      </c>
      <c r="B34793" t="s">
        <v>759</v>
      </c>
      <c r="C34793">
        <v>0.43959999999999999</v>
      </c>
    </row>
    <row r="34794" spans="1:3" x14ac:dyDescent="0.2">
      <c r="A34794">
        <v>45015020506</v>
      </c>
      <c r="B34794" t="s">
        <v>5424</v>
      </c>
      <c r="C34794">
        <v>0.42830000000000001</v>
      </c>
    </row>
    <row r="34795" spans="1:3" x14ac:dyDescent="0.2">
      <c r="A34795">
        <v>12011043100</v>
      </c>
      <c r="B34795" t="s">
        <v>16608</v>
      </c>
      <c r="C34795">
        <v>0.42649999999999999</v>
      </c>
    </row>
    <row r="34796" spans="1:3" x14ac:dyDescent="0.2">
      <c r="A34796">
        <v>19153002700</v>
      </c>
      <c r="B34796" t="s">
        <v>9959</v>
      </c>
      <c r="C34796">
        <v>0.42480000000000001</v>
      </c>
    </row>
    <row r="34797" spans="1:3" x14ac:dyDescent="0.2">
      <c r="A34797">
        <v>6013331000</v>
      </c>
      <c r="B34797" t="s">
        <v>14281</v>
      </c>
      <c r="C34797">
        <v>0.4229</v>
      </c>
    </row>
    <row r="34798" spans="1:3" x14ac:dyDescent="0.2">
      <c r="A34798">
        <v>6065040806</v>
      </c>
      <c r="B34798" t="s">
        <v>12022</v>
      </c>
      <c r="C34798">
        <v>0.4204</v>
      </c>
    </row>
    <row r="34799" spans="1:3" x14ac:dyDescent="0.2">
      <c r="A34799">
        <v>24031702200</v>
      </c>
      <c r="B34799" t="s">
        <v>7264</v>
      </c>
      <c r="C34799">
        <v>0.41770000000000002</v>
      </c>
    </row>
    <row r="34800" spans="1:3" x14ac:dyDescent="0.2">
      <c r="A34800">
        <v>4013522901</v>
      </c>
      <c r="B34800" t="s">
        <v>13100</v>
      </c>
      <c r="C34800">
        <v>0.4163</v>
      </c>
    </row>
    <row r="34801" spans="1:3" x14ac:dyDescent="0.2">
      <c r="A34801">
        <v>32003001713</v>
      </c>
      <c r="B34801" t="s">
        <v>759</v>
      </c>
      <c r="C34801">
        <v>0.41449999999999998</v>
      </c>
    </row>
    <row r="34802" spans="1:3" x14ac:dyDescent="0.2">
      <c r="A34802">
        <v>24031701001</v>
      </c>
      <c r="B34802" t="s">
        <v>13031</v>
      </c>
      <c r="C34802">
        <v>0.40970000000000001</v>
      </c>
    </row>
    <row r="34803" spans="1:3" x14ac:dyDescent="0.2">
      <c r="A34803">
        <v>12011010611</v>
      </c>
      <c r="B34803" t="s">
        <v>23537</v>
      </c>
      <c r="C34803">
        <v>0.40749999999999997</v>
      </c>
    </row>
    <row r="34804" spans="1:3" x14ac:dyDescent="0.2">
      <c r="A34804">
        <v>13067031207</v>
      </c>
      <c r="B34804" t="s">
        <v>6568</v>
      </c>
      <c r="C34804">
        <v>0.4047</v>
      </c>
    </row>
    <row r="34805" spans="1:3" x14ac:dyDescent="0.2">
      <c r="A34805">
        <v>36103201001</v>
      </c>
      <c r="B34805" t="s">
        <v>16428</v>
      </c>
      <c r="C34805">
        <v>0.40150000000000002</v>
      </c>
    </row>
    <row r="34806" spans="1:3" x14ac:dyDescent="0.2">
      <c r="A34806">
        <v>25017353000</v>
      </c>
      <c r="B34806" t="s">
        <v>13968</v>
      </c>
      <c r="C34806">
        <v>0.39760000000000001</v>
      </c>
    </row>
    <row r="34807" spans="1:3" x14ac:dyDescent="0.2">
      <c r="A34807">
        <v>47167040601</v>
      </c>
      <c r="B34807" t="s">
        <v>4387</v>
      </c>
      <c r="C34807">
        <v>0.39379999999999998</v>
      </c>
    </row>
    <row r="34808" spans="1:3" x14ac:dyDescent="0.2">
      <c r="A34808">
        <v>13279970200</v>
      </c>
      <c r="B34808" t="s">
        <v>3798</v>
      </c>
      <c r="C34808">
        <v>0.38950000000000001</v>
      </c>
    </row>
    <row r="34809" spans="1:3" x14ac:dyDescent="0.2">
      <c r="A34809">
        <v>42003110200</v>
      </c>
      <c r="B34809" t="s">
        <v>13619</v>
      </c>
      <c r="C34809">
        <v>0.3876</v>
      </c>
    </row>
    <row r="34810" spans="1:3" x14ac:dyDescent="0.2">
      <c r="A34810">
        <v>28093950200</v>
      </c>
      <c r="B34810" t="s">
        <v>4607</v>
      </c>
      <c r="C34810">
        <v>0.38419999999999999</v>
      </c>
    </row>
    <row r="34811" spans="1:3" x14ac:dyDescent="0.2">
      <c r="A34811">
        <v>28049001300</v>
      </c>
      <c r="B34811" t="s">
        <v>4438</v>
      </c>
      <c r="C34811">
        <v>0.38379999999999997</v>
      </c>
    </row>
    <row r="34812" spans="1:3" x14ac:dyDescent="0.2">
      <c r="A34812">
        <v>4003001701</v>
      </c>
      <c r="B34812" t="s">
        <v>4470</v>
      </c>
      <c r="C34812">
        <v>0.37809999999999999</v>
      </c>
    </row>
    <row r="34813" spans="1:3" x14ac:dyDescent="0.2">
      <c r="A34813">
        <v>55059001000</v>
      </c>
      <c r="B34813" t="s">
        <v>1642</v>
      </c>
      <c r="C34813">
        <v>0.37180000000000002</v>
      </c>
    </row>
    <row r="34814" spans="1:3" x14ac:dyDescent="0.2">
      <c r="A34814">
        <v>45003021700</v>
      </c>
      <c r="B34814" t="s">
        <v>9703</v>
      </c>
      <c r="C34814">
        <v>0.36880000000000002</v>
      </c>
    </row>
    <row r="34815" spans="1:3" x14ac:dyDescent="0.2">
      <c r="A34815">
        <v>17201003707</v>
      </c>
      <c r="B34815" t="s">
        <v>500</v>
      </c>
      <c r="C34815">
        <v>0.36549999999999999</v>
      </c>
    </row>
    <row r="34816" spans="1:3" x14ac:dyDescent="0.2">
      <c r="A34816">
        <v>48317950100</v>
      </c>
      <c r="B34816" t="s">
        <v>9963</v>
      </c>
      <c r="C34816">
        <v>0.3649</v>
      </c>
    </row>
    <row r="34817" spans="1:3" x14ac:dyDescent="0.2">
      <c r="A34817">
        <v>51059491502</v>
      </c>
      <c r="B34817" t="s">
        <v>20734</v>
      </c>
      <c r="C34817">
        <v>0.36359999999999998</v>
      </c>
    </row>
    <row r="34818" spans="1:3" x14ac:dyDescent="0.2">
      <c r="A34818">
        <v>17031812301</v>
      </c>
      <c r="B34818" t="s">
        <v>11427</v>
      </c>
      <c r="C34818">
        <v>0.36230000000000001</v>
      </c>
    </row>
    <row r="34819" spans="1:3" x14ac:dyDescent="0.2">
      <c r="A34819">
        <v>32003003244</v>
      </c>
      <c r="B34819" t="s">
        <v>14187</v>
      </c>
      <c r="C34819">
        <v>0.36180000000000001</v>
      </c>
    </row>
    <row r="34820" spans="1:3" x14ac:dyDescent="0.2">
      <c r="A34820">
        <v>36081061301</v>
      </c>
      <c r="B34820" t="s">
        <v>1582</v>
      </c>
      <c r="C34820">
        <v>0.35980000000000001</v>
      </c>
    </row>
    <row r="34821" spans="1:3" x14ac:dyDescent="0.2">
      <c r="A34821">
        <v>17197880203</v>
      </c>
      <c r="B34821" t="s">
        <v>9724</v>
      </c>
      <c r="C34821">
        <v>0.35870000000000002</v>
      </c>
    </row>
    <row r="34822" spans="1:3" x14ac:dyDescent="0.2">
      <c r="A34822">
        <v>36047059200</v>
      </c>
      <c r="B34822" t="s">
        <v>1662</v>
      </c>
      <c r="C34822">
        <v>0.35580000000000001</v>
      </c>
    </row>
    <row r="34823" spans="1:3" x14ac:dyDescent="0.2">
      <c r="A34823">
        <v>6017031800</v>
      </c>
      <c r="B34823" t="s">
        <v>22829</v>
      </c>
      <c r="C34823">
        <v>0.35039999999999999</v>
      </c>
    </row>
    <row r="34824" spans="1:3" x14ac:dyDescent="0.2">
      <c r="A34824">
        <v>53033022005</v>
      </c>
      <c r="B34824" t="s">
        <v>20738</v>
      </c>
      <c r="C34824">
        <v>0.34749999999999998</v>
      </c>
    </row>
    <row r="34825" spans="1:3" x14ac:dyDescent="0.2">
      <c r="A34825">
        <v>40109107706</v>
      </c>
      <c r="B34825" t="s">
        <v>2651</v>
      </c>
      <c r="C34825">
        <v>0.3468</v>
      </c>
    </row>
    <row r="34826" spans="1:3" x14ac:dyDescent="0.2">
      <c r="A34826">
        <v>45029970200</v>
      </c>
      <c r="B34826" t="s">
        <v>6114</v>
      </c>
      <c r="C34826">
        <v>0.34599999999999997</v>
      </c>
    </row>
    <row r="34827" spans="1:3" x14ac:dyDescent="0.2">
      <c r="A34827">
        <v>53033010900</v>
      </c>
      <c r="B34827" t="s">
        <v>20095</v>
      </c>
      <c r="C34827">
        <v>0.3458</v>
      </c>
    </row>
    <row r="34828" spans="1:3" x14ac:dyDescent="0.2">
      <c r="A34828">
        <v>12115001000</v>
      </c>
      <c r="B34828" t="s">
        <v>5861</v>
      </c>
      <c r="C34828">
        <v>0.34489999999999998</v>
      </c>
    </row>
    <row r="34829" spans="1:3" x14ac:dyDescent="0.2">
      <c r="A34829">
        <v>27067780500</v>
      </c>
      <c r="B34829" t="s">
        <v>8664</v>
      </c>
      <c r="C34829">
        <v>0.34379999999999999</v>
      </c>
    </row>
    <row r="34830" spans="1:3" x14ac:dyDescent="0.2">
      <c r="A34830">
        <v>17031081403</v>
      </c>
      <c r="B34830" t="s">
        <v>11802</v>
      </c>
      <c r="C34830">
        <v>0.34150000000000003</v>
      </c>
    </row>
    <row r="34831" spans="1:3" x14ac:dyDescent="0.2">
      <c r="A34831">
        <v>34023001502</v>
      </c>
      <c r="B34831" t="s">
        <v>18856</v>
      </c>
      <c r="C34831">
        <v>0.3412</v>
      </c>
    </row>
    <row r="34832" spans="1:3" x14ac:dyDescent="0.2">
      <c r="A34832">
        <v>17043845506</v>
      </c>
      <c r="B34832" t="s">
        <v>19880</v>
      </c>
      <c r="C34832">
        <v>0.34039999999999998</v>
      </c>
    </row>
    <row r="34833" spans="1:3" x14ac:dyDescent="0.2">
      <c r="A34833">
        <v>48491020411</v>
      </c>
      <c r="B34833" t="s">
        <v>16005</v>
      </c>
      <c r="C34833">
        <v>0.3392</v>
      </c>
    </row>
    <row r="34834" spans="1:3" x14ac:dyDescent="0.2">
      <c r="A34834">
        <v>48069950100</v>
      </c>
      <c r="B34834" t="s">
        <v>2850</v>
      </c>
      <c r="C34834">
        <v>0.33779999999999999</v>
      </c>
    </row>
    <row r="34835" spans="1:3" x14ac:dyDescent="0.2">
      <c r="A34835">
        <v>51810046223</v>
      </c>
      <c r="B34835" t="s">
        <v>7667</v>
      </c>
      <c r="C34835">
        <v>0.3347</v>
      </c>
    </row>
    <row r="34836" spans="1:3" x14ac:dyDescent="0.2">
      <c r="A34836">
        <v>1121010302</v>
      </c>
      <c r="B34836" t="s">
        <v>1124</v>
      </c>
      <c r="C34836">
        <v>0.3261</v>
      </c>
    </row>
    <row r="34837" spans="1:3" x14ac:dyDescent="0.2">
      <c r="A34837">
        <v>1117030314</v>
      </c>
      <c r="B34837" t="s">
        <v>12406</v>
      </c>
      <c r="C34837">
        <v>0.3246</v>
      </c>
    </row>
    <row r="34838" spans="1:3" x14ac:dyDescent="0.2">
      <c r="A34838">
        <v>20173005100</v>
      </c>
      <c r="B34838" t="s">
        <v>4792</v>
      </c>
      <c r="C34838">
        <v>0.32240000000000002</v>
      </c>
    </row>
    <row r="34839" spans="1:3" x14ac:dyDescent="0.2">
      <c r="A34839">
        <v>51059431900</v>
      </c>
      <c r="B34839" t="s">
        <v>18861</v>
      </c>
      <c r="C34839">
        <v>0.32190000000000002</v>
      </c>
    </row>
    <row r="34840" spans="1:3" x14ac:dyDescent="0.2">
      <c r="A34840">
        <v>13303950100</v>
      </c>
      <c r="B34840" t="s">
        <v>7030</v>
      </c>
      <c r="C34840">
        <v>0.32150000000000001</v>
      </c>
    </row>
    <row r="34841" spans="1:3" x14ac:dyDescent="0.2">
      <c r="A34841">
        <v>17043844301</v>
      </c>
      <c r="B34841" t="s">
        <v>18643</v>
      </c>
      <c r="C34841">
        <v>0.32069999999999999</v>
      </c>
    </row>
    <row r="34842" spans="1:3" x14ac:dyDescent="0.2">
      <c r="A34842">
        <v>4019003002</v>
      </c>
      <c r="B34842" t="s">
        <v>13235</v>
      </c>
      <c r="C34842">
        <v>0.31819999999999998</v>
      </c>
    </row>
    <row r="34843" spans="1:3" x14ac:dyDescent="0.2">
      <c r="A34843">
        <v>48423001300</v>
      </c>
      <c r="B34843" t="s">
        <v>1445</v>
      </c>
      <c r="C34843">
        <v>0.31669999999999998</v>
      </c>
    </row>
    <row r="34844" spans="1:3" x14ac:dyDescent="0.2">
      <c r="A34844">
        <v>12099007501</v>
      </c>
      <c r="B34844" t="s">
        <v>12297</v>
      </c>
      <c r="C34844">
        <v>0.31559999999999999</v>
      </c>
    </row>
    <row r="34845" spans="1:3" x14ac:dyDescent="0.2">
      <c r="A34845">
        <v>34017011400</v>
      </c>
      <c r="B34845" t="s">
        <v>8447</v>
      </c>
      <c r="C34845">
        <v>0.312</v>
      </c>
    </row>
    <row r="34846" spans="1:3" x14ac:dyDescent="0.2">
      <c r="A34846">
        <v>9007541500</v>
      </c>
      <c r="B34846" t="s">
        <v>4220</v>
      </c>
      <c r="C34846">
        <v>0.31109999999999999</v>
      </c>
    </row>
    <row r="34847" spans="1:3" x14ac:dyDescent="0.2">
      <c r="A34847">
        <v>1041963800</v>
      </c>
      <c r="B34847" t="s">
        <v>4246</v>
      </c>
      <c r="C34847">
        <v>0.30930000000000002</v>
      </c>
    </row>
    <row r="34848" spans="1:3" x14ac:dyDescent="0.2">
      <c r="A34848">
        <v>12033000800</v>
      </c>
      <c r="B34848" t="s">
        <v>1604</v>
      </c>
      <c r="C34848">
        <v>0.307</v>
      </c>
    </row>
    <row r="34849" spans="1:3" x14ac:dyDescent="0.2">
      <c r="A34849">
        <v>45063020601</v>
      </c>
      <c r="B34849" t="s">
        <v>3614</v>
      </c>
      <c r="C34849">
        <v>0.30680000000000002</v>
      </c>
    </row>
    <row r="34850" spans="1:3" x14ac:dyDescent="0.2">
      <c r="A34850">
        <v>4013522800</v>
      </c>
      <c r="B34850" t="s">
        <v>2712</v>
      </c>
      <c r="C34850">
        <v>0.30620000000000003</v>
      </c>
    </row>
    <row r="34851" spans="1:3" x14ac:dyDescent="0.2">
      <c r="A34851">
        <v>42027012800</v>
      </c>
      <c r="B34851" t="s">
        <v>17711</v>
      </c>
      <c r="C34851">
        <v>0.30520000000000003</v>
      </c>
    </row>
    <row r="34852" spans="1:3" x14ac:dyDescent="0.2">
      <c r="A34852">
        <v>36103190800</v>
      </c>
      <c r="B34852" t="s">
        <v>21012</v>
      </c>
      <c r="C34852">
        <v>0.29659999999999997</v>
      </c>
    </row>
    <row r="34853" spans="1:3" x14ac:dyDescent="0.2">
      <c r="A34853">
        <v>51107610604</v>
      </c>
      <c r="B34853" t="s">
        <v>9995</v>
      </c>
      <c r="C34853">
        <v>0.29370000000000002</v>
      </c>
    </row>
    <row r="34854" spans="1:3" x14ac:dyDescent="0.2">
      <c r="A34854">
        <v>6037920334</v>
      </c>
      <c r="B34854" t="s">
        <v>9830</v>
      </c>
      <c r="C34854">
        <v>0.29310000000000003</v>
      </c>
    </row>
    <row r="34855" spans="1:3" x14ac:dyDescent="0.2">
      <c r="A34855">
        <v>13015960500</v>
      </c>
      <c r="B34855" t="s">
        <v>2373</v>
      </c>
      <c r="C34855">
        <v>0.2923</v>
      </c>
    </row>
    <row r="34856" spans="1:3" x14ac:dyDescent="0.2">
      <c r="A34856">
        <v>51067020800</v>
      </c>
      <c r="B34856" t="s">
        <v>6595</v>
      </c>
      <c r="C34856">
        <v>0.2923</v>
      </c>
    </row>
    <row r="34857" spans="1:3" x14ac:dyDescent="0.2">
      <c r="A34857">
        <v>48113018136</v>
      </c>
      <c r="B34857" t="s">
        <v>12352</v>
      </c>
      <c r="C34857">
        <v>0.29199999999999998</v>
      </c>
    </row>
    <row r="34858" spans="1:3" x14ac:dyDescent="0.2">
      <c r="A34858">
        <v>40143007414</v>
      </c>
      <c r="B34858" t="s">
        <v>6564</v>
      </c>
      <c r="C34858">
        <v>0.28799999999999998</v>
      </c>
    </row>
    <row r="34859" spans="1:3" x14ac:dyDescent="0.2">
      <c r="A34859">
        <v>53007960500</v>
      </c>
      <c r="B34859" t="s">
        <v>12230</v>
      </c>
      <c r="C34859">
        <v>0.28139999999999998</v>
      </c>
    </row>
    <row r="34860" spans="1:3" x14ac:dyDescent="0.2">
      <c r="A34860">
        <v>17043846202</v>
      </c>
      <c r="B34860" t="s">
        <v>18293</v>
      </c>
      <c r="C34860">
        <v>0.2802</v>
      </c>
    </row>
    <row r="34861" spans="1:3" x14ac:dyDescent="0.2">
      <c r="A34861">
        <v>34039035600</v>
      </c>
      <c r="B34861" t="s">
        <v>8076</v>
      </c>
      <c r="C34861">
        <v>0.2797</v>
      </c>
    </row>
    <row r="34862" spans="1:3" x14ac:dyDescent="0.2">
      <c r="A34862">
        <v>48251130410</v>
      </c>
      <c r="B34862" t="s">
        <v>5647</v>
      </c>
      <c r="C34862">
        <v>0.2792</v>
      </c>
    </row>
    <row r="34863" spans="1:3" x14ac:dyDescent="0.2">
      <c r="A34863">
        <v>27115950400</v>
      </c>
      <c r="B34863" t="s">
        <v>13147</v>
      </c>
      <c r="C34863">
        <v>0.27860000000000001</v>
      </c>
    </row>
    <row r="34864" spans="1:3" x14ac:dyDescent="0.2">
      <c r="A34864">
        <v>22097961100</v>
      </c>
      <c r="B34864" t="s">
        <v>2269</v>
      </c>
      <c r="C34864">
        <v>0.27839999999999998</v>
      </c>
    </row>
    <row r="34865" spans="1:3" x14ac:dyDescent="0.2">
      <c r="A34865">
        <v>45085001701</v>
      </c>
      <c r="B34865" t="s">
        <v>594</v>
      </c>
      <c r="C34865">
        <v>0.27810000000000001</v>
      </c>
    </row>
    <row r="34866" spans="1:3" x14ac:dyDescent="0.2">
      <c r="A34866">
        <v>17105960700</v>
      </c>
      <c r="B34866" t="s">
        <v>7007</v>
      </c>
      <c r="C34866">
        <v>0.27579999999999999</v>
      </c>
    </row>
    <row r="34867" spans="1:3" x14ac:dyDescent="0.2">
      <c r="A34867">
        <v>48121020506</v>
      </c>
      <c r="B34867" t="s">
        <v>1115</v>
      </c>
      <c r="C34867">
        <v>0.27439999999999998</v>
      </c>
    </row>
    <row r="34868" spans="1:3" x14ac:dyDescent="0.2">
      <c r="A34868">
        <v>10003013100</v>
      </c>
      <c r="B34868" t="s">
        <v>529</v>
      </c>
      <c r="C34868">
        <v>0.27210000000000001</v>
      </c>
    </row>
    <row r="34869" spans="1:3" x14ac:dyDescent="0.2">
      <c r="A34869">
        <v>16055940000</v>
      </c>
      <c r="B34869" t="s">
        <v>19072</v>
      </c>
      <c r="C34869">
        <v>0.27200000000000002</v>
      </c>
    </row>
    <row r="34870" spans="1:3" x14ac:dyDescent="0.2">
      <c r="A34870">
        <v>12069031202</v>
      </c>
      <c r="B34870" t="s">
        <v>3235</v>
      </c>
      <c r="C34870">
        <v>0.27079999999999999</v>
      </c>
    </row>
    <row r="34871" spans="1:3" x14ac:dyDescent="0.2">
      <c r="A34871">
        <v>18089041302</v>
      </c>
      <c r="B34871" t="s">
        <v>832</v>
      </c>
      <c r="C34871">
        <v>0.26889999999999997</v>
      </c>
    </row>
    <row r="34872" spans="1:3" x14ac:dyDescent="0.2">
      <c r="A34872">
        <v>12019030702</v>
      </c>
      <c r="B34872" t="s">
        <v>14979</v>
      </c>
      <c r="C34872">
        <v>0.26400000000000001</v>
      </c>
    </row>
    <row r="34873" spans="1:3" x14ac:dyDescent="0.2">
      <c r="A34873">
        <v>45045002602</v>
      </c>
      <c r="B34873" t="s">
        <v>9000</v>
      </c>
      <c r="C34873">
        <v>0.26340000000000002</v>
      </c>
    </row>
    <row r="34874" spans="1:3" x14ac:dyDescent="0.2">
      <c r="A34874">
        <v>40047000600</v>
      </c>
      <c r="B34874" t="s">
        <v>3975</v>
      </c>
      <c r="C34874">
        <v>0.26250000000000001</v>
      </c>
    </row>
    <row r="34875" spans="1:3" x14ac:dyDescent="0.2">
      <c r="A34875">
        <v>37183053108</v>
      </c>
      <c r="B34875" t="s">
        <v>7077</v>
      </c>
      <c r="C34875">
        <v>0.26229999999999998</v>
      </c>
    </row>
    <row r="34876" spans="1:3" x14ac:dyDescent="0.2">
      <c r="A34876">
        <v>20173008900</v>
      </c>
      <c r="B34876" t="s">
        <v>5097</v>
      </c>
      <c r="C34876">
        <v>0.26129999999999998</v>
      </c>
    </row>
    <row r="34877" spans="1:3" x14ac:dyDescent="0.2">
      <c r="A34877">
        <v>20035493700</v>
      </c>
      <c r="B34877" t="s">
        <v>5017</v>
      </c>
      <c r="C34877">
        <v>0.26050000000000001</v>
      </c>
    </row>
    <row r="34878" spans="1:3" x14ac:dyDescent="0.2">
      <c r="A34878">
        <v>6071010416</v>
      </c>
      <c r="B34878" t="s">
        <v>8228</v>
      </c>
      <c r="C34878">
        <v>0.25900000000000001</v>
      </c>
    </row>
    <row r="34879" spans="1:3" x14ac:dyDescent="0.2">
      <c r="A34879">
        <v>34025810501</v>
      </c>
      <c r="B34879" t="s">
        <v>5454</v>
      </c>
      <c r="C34879">
        <v>0.25750000000000001</v>
      </c>
    </row>
    <row r="34880" spans="1:3" x14ac:dyDescent="0.2">
      <c r="A34880">
        <v>53011041203</v>
      </c>
      <c r="B34880" t="s">
        <v>12738</v>
      </c>
      <c r="C34880">
        <v>0.25530000000000003</v>
      </c>
    </row>
    <row r="34881" spans="1:3" x14ac:dyDescent="0.2">
      <c r="A34881">
        <v>48485012800</v>
      </c>
      <c r="B34881" t="s">
        <v>981</v>
      </c>
      <c r="C34881">
        <v>0.25340000000000001</v>
      </c>
    </row>
    <row r="34882" spans="1:3" x14ac:dyDescent="0.2">
      <c r="A34882">
        <v>40083600200</v>
      </c>
      <c r="B34882" t="s">
        <v>3397</v>
      </c>
      <c r="C34882">
        <v>0.25219999999999998</v>
      </c>
    </row>
    <row r="34883" spans="1:3" x14ac:dyDescent="0.2">
      <c r="A34883">
        <v>6079011001</v>
      </c>
      <c r="B34883" t="s">
        <v>15244</v>
      </c>
      <c r="C34883">
        <v>0.2505</v>
      </c>
    </row>
    <row r="34884" spans="1:3" x14ac:dyDescent="0.2">
      <c r="A34884">
        <v>6067008119</v>
      </c>
      <c r="B34884" t="s">
        <v>13955</v>
      </c>
      <c r="C34884">
        <v>0.25019999999999998</v>
      </c>
    </row>
    <row r="34885" spans="1:3" x14ac:dyDescent="0.2">
      <c r="A34885">
        <v>32003005342</v>
      </c>
      <c r="B34885" t="s">
        <v>11021</v>
      </c>
      <c r="C34885">
        <v>0.24840000000000001</v>
      </c>
    </row>
    <row r="34886" spans="1:3" x14ac:dyDescent="0.2">
      <c r="A34886">
        <v>34027044702</v>
      </c>
      <c r="B34886" t="s">
        <v>20892</v>
      </c>
      <c r="C34886">
        <v>0.2482</v>
      </c>
    </row>
    <row r="34887" spans="1:3" x14ac:dyDescent="0.2">
      <c r="A34887">
        <v>41051010408</v>
      </c>
      <c r="B34887" t="s">
        <v>14787</v>
      </c>
      <c r="C34887">
        <v>0.248</v>
      </c>
    </row>
    <row r="34888" spans="1:3" x14ac:dyDescent="0.2">
      <c r="A34888">
        <v>42079201300</v>
      </c>
      <c r="B34888" t="s">
        <v>8513</v>
      </c>
      <c r="C34888">
        <v>0.24790000000000001</v>
      </c>
    </row>
    <row r="34889" spans="1:3" x14ac:dyDescent="0.2">
      <c r="A34889">
        <v>1001020300</v>
      </c>
      <c r="B34889" t="s">
        <v>2779</v>
      </c>
      <c r="C34889">
        <v>0.24759999999999999</v>
      </c>
    </row>
    <row r="34890" spans="1:3" x14ac:dyDescent="0.2">
      <c r="A34890">
        <v>6073008513</v>
      </c>
      <c r="B34890" t="s">
        <v>19993</v>
      </c>
      <c r="C34890">
        <v>0.24640000000000001</v>
      </c>
    </row>
    <row r="34891" spans="1:3" x14ac:dyDescent="0.2">
      <c r="A34891">
        <v>45079002200</v>
      </c>
      <c r="B34891" t="s">
        <v>12812</v>
      </c>
      <c r="C34891">
        <v>0.24329999999999999</v>
      </c>
    </row>
    <row r="34892" spans="1:3" x14ac:dyDescent="0.2">
      <c r="A34892">
        <v>51013100900</v>
      </c>
      <c r="B34892" t="s">
        <v>21678</v>
      </c>
      <c r="C34892">
        <v>0.2429</v>
      </c>
    </row>
    <row r="34893" spans="1:3" x14ac:dyDescent="0.2">
      <c r="A34893">
        <v>27141031500</v>
      </c>
      <c r="B34893" t="s">
        <v>14324</v>
      </c>
      <c r="C34893">
        <v>0.2427</v>
      </c>
    </row>
    <row r="34894" spans="1:3" x14ac:dyDescent="0.2">
      <c r="A34894">
        <v>48113014119</v>
      </c>
      <c r="B34894" t="s">
        <v>20560</v>
      </c>
      <c r="C34894">
        <v>0.23880000000000001</v>
      </c>
    </row>
    <row r="34895" spans="1:3" x14ac:dyDescent="0.2">
      <c r="A34895">
        <v>6001421100</v>
      </c>
      <c r="B34895" t="s">
        <v>24129</v>
      </c>
      <c r="C34895">
        <v>0.2349</v>
      </c>
    </row>
    <row r="34896" spans="1:3" x14ac:dyDescent="0.2">
      <c r="A34896">
        <v>53061052904</v>
      </c>
      <c r="B34896" t="s">
        <v>8621</v>
      </c>
      <c r="C34896">
        <v>0.23449999999999999</v>
      </c>
    </row>
    <row r="34897" spans="1:3" x14ac:dyDescent="0.2">
      <c r="A34897">
        <v>45045001400</v>
      </c>
      <c r="B34897" t="s">
        <v>1496</v>
      </c>
      <c r="C34897">
        <v>0.23449999999999999</v>
      </c>
    </row>
    <row r="34898" spans="1:3" x14ac:dyDescent="0.2">
      <c r="A34898">
        <v>6037980014</v>
      </c>
      <c r="B34898" t="s">
        <v>5957</v>
      </c>
      <c r="C34898">
        <v>0.23430000000000001</v>
      </c>
    </row>
    <row r="34899" spans="1:3" x14ac:dyDescent="0.2">
      <c r="A34899">
        <v>8077000800</v>
      </c>
      <c r="B34899" t="s">
        <v>5983</v>
      </c>
      <c r="C34899">
        <v>0.2339</v>
      </c>
    </row>
    <row r="34900" spans="1:3" x14ac:dyDescent="0.2">
      <c r="A34900">
        <v>37045950500</v>
      </c>
      <c r="B34900" t="s">
        <v>3413</v>
      </c>
      <c r="C34900">
        <v>0.2316</v>
      </c>
    </row>
    <row r="34901" spans="1:3" x14ac:dyDescent="0.2">
      <c r="A34901">
        <v>26159012000</v>
      </c>
      <c r="B34901" t="s">
        <v>9684</v>
      </c>
      <c r="C34901">
        <v>0.2301</v>
      </c>
    </row>
    <row r="34902" spans="1:3" x14ac:dyDescent="0.2">
      <c r="A34902">
        <v>32031003501</v>
      </c>
      <c r="B34902" t="s">
        <v>3035</v>
      </c>
      <c r="C34902">
        <v>0.22950000000000001</v>
      </c>
    </row>
    <row r="34903" spans="1:3" x14ac:dyDescent="0.2">
      <c r="A34903">
        <v>53033003900</v>
      </c>
      <c r="B34903" t="s">
        <v>22485</v>
      </c>
      <c r="C34903">
        <v>0.2291</v>
      </c>
    </row>
    <row r="34904" spans="1:3" x14ac:dyDescent="0.2">
      <c r="A34904">
        <v>27037060102</v>
      </c>
      <c r="B34904" t="s">
        <v>10816</v>
      </c>
      <c r="C34904">
        <v>0.2288</v>
      </c>
    </row>
    <row r="34905" spans="1:3" x14ac:dyDescent="0.2">
      <c r="A34905">
        <v>13135050308</v>
      </c>
      <c r="B34905" t="s">
        <v>7576</v>
      </c>
      <c r="C34905">
        <v>0.22620000000000001</v>
      </c>
    </row>
    <row r="34906" spans="1:3" x14ac:dyDescent="0.2">
      <c r="A34906">
        <v>36093033500</v>
      </c>
      <c r="B34906" t="s">
        <v>5308</v>
      </c>
      <c r="C34906">
        <v>0.2258</v>
      </c>
    </row>
    <row r="34907" spans="1:3" x14ac:dyDescent="0.2">
      <c r="A34907">
        <v>48201341501</v>
      </c>
      <c r="B34907" t="s">
        <v>15748</v>
      </c>
      <c r="C34907">
        <v>0.22559999999999999</v>
      </c>
    </row>
    <row r="34908" spans="1:3" x14ac:dyDescent="0.2">
      <c r="A34908">
        <v>4013614100</v>
      </c>
      <c r="B34908" t="s">
        <v>20462</v>
      </c>
      <c r="C34908">
        <v>0.22470000000000001</v>
      </c>
    </row>
    <row r="34909" spans="1:3" x14ac:dyDescent="0.2">
      <c r="A34909">
        <v>32021970700</v>
      </c>
      <c r="B34909" t="s">
        <v>13873</v>
      </c>
      <c r="C34909">
        <v>0.22389999999999999</v>
      </c>
    </row>
    <row r="34910" spans="1:3" x14ac:dyDescent="0.2">
      <c r="A34910">
        <v>45019001902</v>
      </c>
      <c r="B34910" t="s">
        <v>6855</v>
      </c>
      <c r="C34910">
        <v>0.222</v>
      </c>
    </row>
    <row r="34911" spans="1:3" x14ac:dyDescent="0.2">
      <c r="A34911">
        <v>5045031001</v>
      </c>
      <c r="B34911" t="s">
        <v>4919</v>
      </c>
      <c r="C34911">
        <v>0.22140000000000001</v>
      </c>
    </row>
    <row r="34912" spans="1:3" x14ac:dyDescent="0.2">
      <c r="A34912">
        <v>19113002200</v>
      </c>
      <c r="B34912" t="s">
        <v>9129</v>
      </c>
      <c r="C34912">
        <v>0.22109999999999999</v>
      </c>
    </row>
    <row r="34913" spans="1:3" x14ac:dyDescent="0.2">
      <c r="A34913">
        <v>21035010400</v>
      </c>
      <c r="B34913" t="s">
        <v>9166</v>
      </c>
      <c r="C34913">
        <v>0.21909999999999999</v>
      </c>
    </row>
    <row r="34914" spans="1:3" x14ac:dyDescent="0.2">
      <c r="A34914">
        <v>40145030512</v>
      </c>
      <c r="B34914" t="s">
        <v>8141</v>
      </c>
      <c r="C34914">
        <v>0.21870000000000001</v>
      </c>
    </row>
    <row r="34915" spans="1:3" x14ac:dyDescent="0.2">
      <c r="A34915">
        <v>1009050101</v>
      </c>
      <c r="B34915" t="s">
        <v>3115</v>
      </c>
      <c r="C34915">
        <v>0.21709999999999999</v>
      </c>
    </row>
    <row r="34916" spans="1:3" x14ac:dyDescent="0.2">
      <c r="A34916">
        <v>36085005900</v>
      </c>
      <c r="B34916" t="s">
        <v>3259</v>
      </c>
      <c r="C34916">
        <v>0.21629999999999999</v>
      </c>
    </row>
    <row r="34917" spans="1:3" x14ac:dyDescent="0.2">
      <c r="A34917">
        <v>22097961800</v>
      </c>
      <c r="B34917" t="s">
        <v>3362</v>
      </c>
      <c r="C34917">
        <v>0.21629999999999999</v>
      </c>
    </row>
    <row r="34918" spans="1:3" x14ac:dyDescent="0.2">
      <c r="A34918">
        <v>1097006902</v>
      </c>
      <c r="B34918" t="s">
        <v>9265</v>
      </c>
      <c r="C34918">
        <v>0.2112</v>
      </c>
    </row>
    <row r="34919" spans="1:3" x14ac:dyDescent="0.2">
      <c r="A34919">
        <v>37067004012</v>
      </c>
      <c r="B34919" t="s">
        <v>9978</v>
      </c>
      <c r="C34919">
        <v>0.2107</v>
      </c>
    </row>
    <row r="34920" spans="1:3" x14ac:dyDescent="0.2">
      <c r="A34920">
        <v>51125950100</v>
      </c>
      <c r="B34920" t="s">
        <v>14552</v>
      </c>
      <c r="C34920">
        <v>0.2107</v>
      </c>
    </row>
    <row r="34921" spans="1:3" x14ac:dyDescent="0.2">
      <c r="A34921">
        <v>37071032507</v>
      </c>
      <c r="B34921" t="s">
        <v>19112</v>
      </c>
      <c r="C34921">
        <v>0.2097</v>
      </c>
    </row>
    <row r="34922" spans="1:3" x14ac:dyDescent="0.2">
      <c r="A34922">
        <v>48439114104</v>
      </c>
      <c r="B34922" t="s">
        <v>493</v>
      </c>
      <c r="C34922">
        <v>0.20810000000000001</v>
      </c>
    </row>
    <row r="34923" spans="1:3" x14ac:dyDescent="0.2">
      <c r="A34923">
        <v>42003241200</v>
      </c>
      <c r="B34923" t="s">
        <v>12721</v>
      </c>
      <c r="C34923">
        <v>0.20810000000000001</v>
      </c>
    </row>
    <row r="34924" spans="1:3" x14ac:dyDescent="0.2">
      <c r="A34924">
        <v>55117001000</v>
      </c>
      <c r="B34924" t="s">
        <v>8429</v>
      </c>
      <c r="C34924">
        <v>0.2074</v>
      </c>
    </row>
    <row r="34925" spans="1:3" x14ac:dyDescent="0.2">
      <c r="A34925">
        <v>35049000101</v>
      </c>
      <c r="B34925" t="s">
        <v>2097</v>
      </c>
      <c r="C34925">
        <v>0.2049</v>
      </c>
    </row>
    <row r="34926" spans="1:3" x14ac:dyDescent="0.2">
      <c r="A34926">
        <v>26099230500</v>
      </c>
      <c r="B34926" t="s">
        <v>11645</v>
      </c>
      <c r="C34926">
        <v>0.2046</v>
      </c>
    </row>
    <row r="34927" spans="1:3" x14ac:dyDescent="0.2">
      <c r="A34927">
        <v>40143007634</v>
      </c>
      <c r="B34927" t="s">
        <v>792</v>
      </c>
      <c r="C34927">
        <v>0.2036</v>
      </c>
    </row>
    <row r="34928" spans="1:3" x14ac:dyDescent="0.2">
      <c r="A34928">
        <v>26077001601</v>
      </c>
      <c r="B34928" t="s">
        <v>23492</v>
      </c>
      <c r="C34928">
        <v>0.20349999999999999</v>
      </c>
    </row>
    <row r="34929" spans="1:3" x14ac:dyDescent="0.2">
      <c r="A34929">
        <v>12005000500</v>
      </c>
      <c r="B34929" t="s">
        <v>2841</v>
      </c>
      <c r="C34929">
        <v>0.20219999999999999</v>
      </c>
    </row>
    <row r="34930" spans="1:3" x14ac:dyDescent="0.2">
      <c r="A34930">
        <v>26099232400</v>
      </c>
      <c r="B34930" t="s">
        <v>11645</v>
      </c>
      <c r="C34930">
        <v>0.20169999999999999</v>
      </c>
    </row>
    <row r="34931" spans="1:3" x14ac:dyDescent="0.2">
      <c r="A34931">
        <v>45051051501</v>
      </c>
      <c r="B34931" t="s">
        <v>2512</v>
      </c>
      <c r="C34931">
        <v>0.2016</v>
      </c>
    </row>
    <row r="34932" spans="1:3" x14ac:dyDescent="0.2">
      <c r="A34932">
        <v>4025000608</v>
      </c>
      <c r="B34932" t="s">
        <v>5920</v>
      </c>
      <c r="C34932">
        <v>0.2011</v>
      </c>
    </row>
    <row r="34933" spans="1:3" x14ac:dyDescent="0.2">
      <c r="A34933">
        <v>6037621104</v>
      </c>
      <c r="B34933" t="s">
        <v>21850</v>
      </c>
      <c r="C34933">
        <v>0.19750000000000001</v>
      </c>
    </row>
    <row r="34934" spans="1:3" x14ac:dyDescent="0.2">
      <c r="A34934">
        <v>42003080600</v>
      </c>
      <c r="B34934" t="s">
        <v>13677</v>
      </c>
      <c r="C34934">
        <v>0.19570000000000001</v>
      </c>
    </row>
    <row r="34935" spans="1:3" x14ac:dyDescent="0.2">
      <c r="A34935">
        <v>17097864205</v>
      </c>
      <c r="B34935" t="s">
        <v>18578</v>
      </c>
      <c r="C34935">
        <v>0.1918</v>
      </c>
    </row>
    <row r="34936" spans="1:3" x14ac:dyDescent="0.2">
      <c r="A34936">
        <v>9009150400</v>
      </c>
      <c r="B34936" t="s">
        <v>18888</v>
      </c>
      <c r="C34936">
        <v>0.19070000000000001</v>
      </c>
    </row>
    <row r="34937" spans="1:3" x14ac:dyDescent="0.2">
      <c r="A34937">
        <v>48121020307</v>
      </c>
      <c r="B34937" t="s">
        <v>13046</v>
      </c>
      <c r="C34937">
        <v>0.18859999999999999</v>
      </c>
    </row>
    <row r="34938" spans="1:3" x14ac:dyDescent="0.2">
      <c r="A34938">
        <v>17031820606</v>
      </c>
      <c r="B34938" t="s">
        <v>22491</v>
      </c>
      <c r="C34938">
        <v>0.18709999999999999</v>
      </c>
    </row>
    <row r="34939" spans="1:3" x14ac:dyDescent="0.2">
      <c r="A34939">
        <v>41043020400</v>
      </c>
      <c r="B34939" t="s">
        <v>6391</v>
      </c>
      <c r="C34939">
        <v>0.18679999999999999</v>
      </c>
    </row>
    <row r="34940" spans="1:3" x14ac:dyDescent="0.2">
      <c r="A34940">
        <v>48201551800</v>
      </c>
      <c r="B34940" t="s">
        <v>23742</v>
      </c>
      <c r="C34940">
        <v>0.186</v>
      </c>
    </row>
    <row r="34941" spans="1:3" x14ac:dyDescent="0.2">
      <c r="A34941">
        <v>12031016603</v>
      </c>
      <c r="B34941" t="s">
        <v>21574</v>
      </c>
      <c r="C34941">
        <v>0.18429999999999999</v>
      </c>
    </row>
    <row r="34942" spans="1:3" x14ac:dyDescent="0.2">
      <c r="A34942">
        <v>36065022500</v>
      </c>
      <c r="B34942" t="s">
        <v>8229</v>
      </c>
      <c r="C34942">
        <v>0.18310000000000001</v>
      </c>
    </row>
    <row r="34943" spans="1:3" x14ac:dyDescent="0.2">
      <c r="A34943">
        <v>24031700208</v>
      </c>
      <c r="B34943" t="s">
        <v>18943</v>
      </c>
      <c r="C34943">
        <v>0.18210000000000001</v>
      </c>
    </row>
    <row r="34944" spans="1:3" x14ac:dyDescent="0.2">
      <c r="A34944">
        <v>42071011701</v>
      </c>
      <c r="B34944" t="s">
        <v>1314</v>
      </c>
      <c r="C34944">
        <v>0.1812</v>
      </c>
    </row>
    <row r="34945" spans="1:3" x14ac:dyDescent="0.2">
      <c r="A34945">
        <v>20091051200</v>
      </c>
      <c r="B34945" t="s">
        <v>14161</v>
      </c>
      <c r="C34945">
        <v>0.1772</v>
      </c>
    </row>
    <row r="34946" spans="1:3" x14ac:dyDescent="0.2">
      <c r="A34946">
        <v>55073000400</v>
      </c>
      <c r="B34946" t="s">
        <v>6424</v>
      </c>
      <c r="C34946">
        <v>0.1769</v>
      </c>
    </row>
    <row r="34947" spans="1:3" x14ac:dyDescent="0.2">
      <c r="A34947">
        <v>6077004202</v>
      </c>
      <c r="B34947" t="s">
        <v>4232</v>
      </c>
      <c r="C34947">
        <v>0.17610000000000001</v>
      </c>
    </row>
    <row r="34948" spans="1:3" x14ac:dyDescent="0.2">
      <c r="A34948">
        <v>41051003000</v>
      </c>
      <c r="B34948" t="s">
        <v>19484</v>
      </c>
      <c r="C34948">
        <v>0.17599999999999999</v>
      </c>
    </row>
    <row r="34949" spans="1:3" x14ac:dyDescent="0.2">
      <c r="A34949">
        <v>21227010600</v>
      </c>
      <c r="B34949" t="s">
        <v>1948</v>
      </c>
      <c r="C34949">
        <v>0.1729</v>
      </c>
    </row>
    <row r="34950" spans="1:3" x14ac:dyDescent="0.2">
      <c r="A34950">
        <v>41051005900</v>
      </c>
      <c r="B34950" t="s">
        <v>18769</v>
      </c>
      <c r="C34950">
        <v>0.17169999999999999</v>
      </c>
    </row>
    <row r="34951" spans="1:3" x14ac:dyDescent="0.2">
      <c r="A34951">
        <v>27139080204</v>
      </c>
      <c r="B34951" t="s">
        <v>12150</v>
      </c>
      <c r="C34951">
        <v>0.17130000000000001</v>
      </c>
    </row>
    <row r="34952" spans="1:3" x14ac:dyDescent="0.2">
      <c r="A34952">
        <v>22071004600</v>
      </c>
      <c r="B34952" t="s">
        <v>19289</v>
      </c>
      <c r="C34952">
        <v>0.17119999999999999</v>
      </c>
    </row>
    <row r="34953" spans="1:3" x14ac:dyDescent="0.2">
      <c r="A34953">
        <v>9001081100</v>
      </c>
      <c r="B34953" t="s">
        <v>5272</v>
      </c>
      <c r="C34953">
        <v>0.17050000000000001</v>
      </c>
    </row>
    <row r="34954" spans="1:3" x14ac:dyDescent="0.2">
      <c r="A34954">
        <v>48143950201</v>
      </c>
      <c r="B34954" t="s">
        <v>7618</v>
      </c>
      <c r="C34954">
        <v>0.1696</v>
      </c>
    </row>
    <row r="34955" spans="1:3" x14ac:dyDescent="0.2">
      <c r="A34955">
        <v>49035113533</v>
      </c>
      <c r="B34955" t="s">
        <v>9044</v>
      </c>
      <c r="C34955">
        <v>0.16769999999999999</v>
      </c>
    </row>
    <row r="34956" spans="1:3" x14ac:dyDescent="0.2">
      <c r="A34956">
        <v>26025001500</v>
      </c>
      <c r="B34956" t="s">
        <v>1208</v>
      </c>
      <c r="C34956">
        <v>0.16739999999999999</v>
      </c>
    </row>
    <row r="34957" spans="1:3" x14ac:dyDescent="0.2">
      <c r="A34957">
        <v>13103030203</v>
      </c>
      <c r="B34957" t="s">
        <v>7383</v>
      </c>
      <c r="C34957">
        <v>0.16739999999999999</v>
      </c>
    </row>
    <row r="34958" spans="1:3" x14ac:dyDescent="0.2">
      <c r="A34958">
        <v>13285960201</v>
      </c>
      <c r="B34958" t="s">
        <v>1649</v>
      </c>
      <c r="C34958">
        <v>0.1658</v>
      </c>
    </row>
    <row r="34959" spans="1:3" x14ac:dyDescent="0.2">
      <c r="A34959">
        <v>36119014811</v>
      </c>
      <c r="B34959" t="s">
        <v>22338</v>
      </c>
      <c r="C34959">
        <v>0.1651</v>
      </c>
    </row>
    <row r="34960" spans="1:3" x14ac:dyDescent="0.2">
      <c r="A34960">
        <v>36085024800</v>
      </c>
      <c r="B34960" t="s">
        <v>3259</v>
      </c>
      <c r="C34960">
        <v>0.16450000000000001</v>
      </c>
    </row>
    <row r="34961" spans="1:3" x14ac:dyDescent="0.2">
      <c r="A34961">
        <v>55025011402</v>
      </c>
      <c r="B34961" t="s">
        <v>15757</v>
      </c>
      <c r="C34961">
        <v>0.16450000000000001</v>
      </c>
    </row>
    <row r="34962" spans="1:3" x14ac:dyDescent="0.2">
      <c r="A34962">
        <v>20169000100</v>
      </c>
      <c r="B34962" t="s">
        <v>3217</v>
      </c>
      <c r="C34962">
        <v>0.1643</v>
      </c>
    </row>
    <row r="34963" spans="1:3" x14ac:dyDescent="0.2">
      <c r="A34963">
        <v>51089011200</v>
      </c>
      <c r="B34963" t="s">
        <v>6505</v>
      </c>
      <c r="C34963">
        <v>0.16220000000000001</v>
      </c>
    </row>
    <row r="34964" spans="1:3" x14ac:dyDescent="0.2">
      <c r="A34964">
        <v>40143003200</v>
      </c>
      <c r="B34964" t="s">
        <v>22608</v>
      </c>
      <c r="C34964">
        <v>0.16209999999999999</v>
      </c>
    </row>
    <row r="34965" spans="1:3" x14ac:dyDescent="0.2">
      <c r="A34965">
        <v>47037016900</v>
      </c>
      <c r="B34965" t="s">
        <v>18926</v>
      </c>
      <c r="C34965">
        <v>0.15529999999999999</v>
      </c>
    </row>
    <row r="34966" spans="1:3" x14ac:dyDescent="0.2">
      <c r="A34966">
        <v>42091209201</v>
      </c>
      <c r="B34966" t="s">
        <v>2593</v>
      </c>
      <c r="C34966">
        <v>0.15440000000000001</v>
      </c>
    </row>
    <row r="34967" spans="1:3" x14ac:dyDescent="0.2">
      <c r="A34967">
        <v>36103170202</v>
      </c>
      <c r="B34967" t="s">
        <v>23151</v>
      </c>
      <c r="C34967">
        <v>0.15440000000000001</v>
      </c>
    </row>
    <row r="34968" spans="1:3" x14ac:dyDescent="0.2">
      <c r="A34968">
        <v>1003011403</v>
      </c>
      <c r="B34968" t="s">
        <v>8690</v>
      </c>
      <c r="C34968">
        <v>0.15329999999999999</v>
      </c>
    </row>
    <row r="34969" spans="1:3" x14ac:dyDescent="0.2">
      <c r="A34969">
        <v>53027001100</v>
      </c>
      <c r="B34969" t="s">
        <v>5992</v>
      </c>
      <c r="C34969">
        <v>0.1517</v>
      </c>
    </row>
    <row r="34970" spans="1:3" x14ac:dyDescent="0.2">
      <c r="A34970">
        <v>8031002803</v>
      </c>
      <c r="B34970" t="s">
        <v>1774</v>
      </c>
      <c r="C34970">
        <v>0.14810000000000001</v>
      </c>
    </row>
    <row r="34971" spans="1:3" x14ac:dyDescent="0.2">
      <c r="A34971">
        <v>22063040901</v>
      </c>
      <c r="B34971" t="s">
        <v>9571</v>
      </c>
      <c r="C34971">
        <v>0.1479</v>
      </c>
    </row>
    <row r="34972" spans="1:3" x14ac:dyDescent="0.2">
      <c r="A34972">
        <v>26099241500</v>
      </c>
      <c r="B34972" t="s">
        <v>8187</v>
      </c>
      <c r="C34972">
        <v>0.1472</v>
      </c>
    </row>
    <row r="34973" spans="1:3" x14ac:dyDescent="0.2">
      <c r="A34973">
        <v>39035184103</v>
      </c>
      <c r="B34973" t="s">
        <v>21810</v>
      </c>
      <c r="C34973">
        <v>0.14710000000000001</v>
      </c>
    </row>
    <row r="34974" spans="1:3" x14ac:dyDescent="0.2">
      <c r="A34974">
        <v>53011040407</v>
      </c>
      <c r="B34974" t="s">
        <v>13752</v>
      </c>
      <c r="C34974">
        <v>0.1411</v>
      </c>
    </row>
    <row r="34975" spans="1:3" x14ac:dyDescent="0.2">
      <c r="A34975">
        <v>39141956500</v>
      </c>
      <c r="B34975" t="s">
        <v>6044</v>
      </c>
      <c r="C34975">
        <v>0.13819999999999999</v>
      </c>
    </row>
    <row r="34976" spans="1:3" x14ac:dyDescent="0.2">
      <c r="A34976">
        <v>12009069300</v>
      </c>
      <c r="B34976" t="s">
        <v>17883</v>
      </c>
      <c r="C34976">
        <v>0.1381</v>
      </c>
    </row>
    <row r="34977" spans="1:3" x14ac:dyDescent="0.2">
      <c r="A34977">
        <v>48453001913</v>
      </c>
      <c r="B34977" t="s">
        <v>24845</v>
      </c>
      <c r="C34977">
        <v>0.13650000000000001</v>
      </c>
    </row>
    <row r="34978" spans="1:3" x14ac:dyDescent="0.2">
      <c r="A34978">
        <v>26125181400</v>
      </c>
      <c r="B34978" t="s">
        <v>10831</v>
      </c>
      <c r="C34978">
        <v>0.13619999999999999</v>
      </c>
    </row>
    <row r="34979" spans="1:3" x14ac:dyDescent="0.2">
      <c r="A34979">
        <v>13139000305</v>
      </c>
      <c r="B34979" t="s">
        <v>12558</v>
      </c>
      <c r="C34979">
        <v>0.1358</v>
      </c>
    </row>
    <row r="34980" spans="1:3" x14ac:dyDescent="0.2">
      <c r="A34980">
        <v>12117021609</v>
      </c>
      <c r="B34980" t="s">
        <v>10549</v>
      </c>
      <c r="C34980">
        <v>0.1356</v>
      </c>
    </row>
    <row r="34981" spans="1:3" x14ac:dyDescent="0.2">
      <c r="A34981">
        <v>26081002300</v>
      </c>
      <c r="B34981" t="s">
        <v>20913</v>
      </c>
      <c r="C34981">
        <v>0.13370000000000001</v>
      </c>
    </row>
    <row r="34982" spans="1:3" x14ac:dyDescent="0.2">
      <c r="A34982">
        <v>39049008825</v>
      </c>
      <c r="B34982" t="s">
        <v>883</v>
      </c>
      <c r="C34982">
        <v>0.13250000000000001</v>
      </c>
    </row>
    <row r="34983" spans="1:3" x14ac:dyDescent="0.2">
      <c r="A34983">
        <v>1097006502</v>
      </c>
      <c r="B34983" t="s">
        <v>4866</v>
      </c>
      <c r="C34983">
        <v>0.13200000000000001</v>
      </c>
    </row>
    <row r="34984" spans="1:3" x14ac:dyDescent="0.2">
      <c r="A34984">
        <v>39113090600</v>
      </c>
      <c r="B34984" t="s">
        <v>1574</v>
      </c>
      <c r="C34984">
        <v>0.13159999999999999</v>
      </c>
    </row>
    <row r="34985" spans="1:3" x14ac:dyDescent="0.2">
      <c r="A34985">
        <v>13139001608</v>
      </c>
      <c r="B34985" t="s">
        <v>16643</v>
      </c>
      <c r="C34985">
        <v>0.13159999999999999</v>
      </c>
    </row>
    <row r="34986" spans="1:3" x14ac:dyDescent="0.2">
      <c r="A34986">
        <v>51510200900</v>
      </c>
      <c r="B34986" t="s">
        <v>23761</v>
      </c>
      <c r="C34986">
        <v>0.13150000000000001</v>
      </c>
    </row>
    <row r="34987" spans="1:3" x14ac:dyDescent="0.2">
      <c r="A34987">
        <v>8075966300</v>
      </c>
      <c r="B34987" t="s">
        <v>7156</v>
      </c>
      <c r="C34987">
        <v>0.12989999999999999</v>
      </c>
    </row>
    <row r="34988" spans="1:3" x14ac:dyDescent="0.2">
      <c r="A34988">
        <v>56037971200</v>
      </c>
      <c r="B34988" t="s">
        <v>5798</v>
      </c>
      <c r="C34988">
        <v>0.12959999999999999</v>
      </c>
    </row>
    <row r="34989" spans="1:3" x14ac:dyDescent="0.2">
      <c r="A34989">
        <v>48065950200</v>
      </c>
      <c r="B34989" t="s">
        <v>9659</v>
      </c>
      <c r="C34989">
        <v>0.12909999999999999</v>
      </c>
    </row>
    <row r="34990" spans="1:3" x14ac:dyDescent="0.2">
      <c r="A34990">
        <v>18003010803</v>
      </c>
      <c r="B34990" t="s">
        <v>18337</v>
      </c>
      <c r="C34990">
        <v>0.12909999999999999</v>
      </c>
    </row>
    <row r="34991" spans="1:3" x14ac:dyDescent="0.2">
      <c r="A34991">
        <v>34013020902</v>
      </c>
      <c r="B34991" t="s">
        <v>24767</v>
      </c>
      <c r="C34991">
        <v>0.12909999999999999</v>
      </c>
    </row>
    <row r="34992" spans="1:3" x14ac:dyDescent="0.2">
      <c r="A34992">
        <v>24031704700</v>
      </c>
      <c r="B34992" t="s">
        <v>17706</v>
      </c>
      <c r="C34992">
        <v>0.1283</v>
      </c>
    </row>
    <row r="34993" spans="1:3" x14ac:dyDescent="0.2">
      <c r="A34993">
        <v>27163070406</v>
      </c>
      <c r="B34993" t="s">
        <v>21196</v>
      </c>
      <c r="C34993">
        <v>0.12770000000000001</v>
      </c>
    </row>
    <row r="34994" spans="1:3" x14ac:dyDescent="0.2">
      <c r="A34994">
        <v>25021414300</v>
      </c>
      <c r="B34994" t="s">
        <v>24174</v>
      </c>
      <c r="C34994">
        <v>0.12709999999999999</v>
      </c>
    </row>
    <row r="34995" spans="1:3" x14ac:dyDescent="0.2">
      <c r="A34995">
        <v>12101031809</v>
      </c>
      <c r="B34995" t="s">
        <v>4054</v>
      </c>
      <c r="C34995">
        <v>0.12690000000000001</v>
      </c>
    </row>
    <row r="34996" spans="1:3" x14ac:dyDescent="0.2">
      <c r="A34996">
        <v>29097010400</v>
      </c>
      <c r="B34996" t="s">
        <v>4640</v>
      </c>
      <c r="C34996">
        <v>0.1268</v>
      </c>
    </row>
    <row r="34997" spans="1:3" x14ac:dyDescent="0.2">
      <c r="A34997">
        <v>10003011800</v>
      </c>
      <c r="B34997" t="s">
        <v>529</v>
      </c>
      <c r="C34997">
        <v>0.12540000000000001</v>
      </c>
    </row>
    <row r="34998" spans="1:3" x14ac:dyDescent="0.2">
      <c r="A34998">
        <v>26163572700</v>
      </c>
      <c r="B34998" t="s">
        <v>10399</v>
      </c>
      <c r="C34998">
        <v>0.12520000000000001</v>
      </c>
    </row>
    <row r="34999" spans="1:3" x14ac:dyDescent="0.2">
      <c r="A34999">
        <v>44007017700</v>
      </c>
      <c r="B34999" t="s">
        <v>4198</v>
      </c>
      <c r="C34999">
        <v>0.1245</v>
      </c>
    </row>
    <row r="35000" spans="1:3" x14ac:dyDescent="0.2">
      <c r="A35000">
        <v>34007611200</v>
      </c>
      <c r="B35000" t="s">
        <v>21577</v>
      </c>
      <c r="C35000">
        <v>0.1217</v>
      </c>
    </row>
    <row r="35001" spans="1:3" x14ac:dyDescent="0.2">
      <c r="A35001">
        <v>12101030301</v>
      </c>
      <c r="B35001" t="s">
        <v>16868</v>
      </c>
      <c r="C35001">
        <v>0.12130000000000001</v>
      </c>
    </row>
    <row r="35002" spans="1:3" x14ac:dyDescent="0.2">
      <c r="A35002">
        <v>4025000401</v>
      </c>
      <c r="B35002" t="s">
        <v>7883</v>
      </c>
      <c r="C35002">
        <v>0.12130000000000001</v>
      </c>
    </row>
    <row r="35003" spans="1:3" x14ac:dyDescent="0.2">
      <c r="A35003">
        <v>42017105509</v>
      </c>
      <c r="B35003" t="s">
        <v>22699</v>
      </c>
      <c r="C35003">
        <v>0.12</v>
      </c>
    </row>
    <row r="35004" spans="1:3" x14ac:dyDescent="0.2">
      <c r="A35004">
        <v>21111012106</v>
      </c>
      <c r="B35004" t="s">
        <v>2107</v>
      </c>
      <c r="C35004">
        <v>0.11990000000000001</v>
      </c>
    </row>
    <row r="35005" spans="1:3" x14ac:dyDescent="0.2">
      <c r="A35005">
        <v>28049001500</v>
      </c>
      <c r="B35005" t="s">
        <v>448</v>
      </c>
      <c r="C35005">
        <v>0.11799999999999999</v>
      </c>
    </row>
    <row r="35006" spans="1:3" x14ac:dyDescent="0.2">
      <c r="A35006">
        <v>39139001100</v>
      </c>
      <c r="B35006" t="s">
        <v>1216</v>
      </c>
      <c r="C35006">
        <v>0.1177</v>
      </c>
    </row>
    <row r="35007" spans="1:3" x14ac:dyDescent="0.2">
      <c r="A35007">
        <v>32031001103</v>
      </c>
      <c r="B35007" t="s">
        <v>3035</v>
      </c>
      <c r="C35007">
        <v>0.1174</v>
      </c>
    </row>
    <row r="35008" spans="1:3" x14ac:dyDescent="0.2">
      <c r="A35008">
        <v>48367140411</v>
      </c>
      <c r="B35008" t="s">
        <v>9434</v>
      </c>
      <c r="C35008">
        <v>0.1162</v>
      </c>
    </row>
    <row r="35009" spans="1:3" x14ac:dyDescent="0.2">
      <c r="A35009">
        <v>51041100931</v>
      </c>
      <c r="B35009" t="s">
        <v>1515</v>
      </c>
      <c r="C35009">
        <v>0.11609999999999999</v>
      </c>
    </row>
    <row r="35010" spans="1:3" x14ac:dyDescent="0.2">
      <c r="A35010">
        <v>12011042000</v>
      </c>
      <c r="B35010" t="s">
        <v>17059</v>
      </c>
      <c r="C35010">
        <v>0.1147</v>
      </c>
    </row>
    <row r="35011" spans="1:3" x14ac:dyDescent="0.2">
      <c r="A35011">
        <v>48373210206</v>
      </c>
      <c r="B35011" t="s">
        <v>2572</v>
      </c>
      <c r="C35011">
        <v>0.11409999999999999</v>
      </c>
    </row>
    <row r="35012" spans="1:3" x14ac:dyDescent="0.2">
      <c r="A35012">
        <v>42017104400</v>
      </c>
      <c r="B35012" t="s">
        <v>24402</v>
      </c>
      <c r="C35012">
        <v>0.1139</v>
      </c>
    </row>
    <row r="35013" spans="1:3" x14ac:dyDescent="0.2">
      <c r="A35013">
        <v>16005001000</v>
      </c>
      <c r="B35013" t="s">
        <v>3650</v>
      </c>
      <c r="C35013">
        <v>0.1134</v>
      </c>
    </row>
    <row r="35014" spans="1:3" x14ac:dyDescent="0.2">
      <c r="A35014">
        <v>17099963200</v>
      </c>
      <c r="B35014" t="s">
        <v>16692</v>
      </c>
      <c r="C35014">
        <v>0.1133</v>
      </c>
    </row>
    <row r="35015" spans="1:3" x14ac:dyDescent="0.2">
      <c r="A35015">
        <v>8067970701</v>
      </c>
      <c r="B35015" t="s">
        <v>15861</v>
      </c>
      <c r="C35015">
        <v>0.113</v>
      </c>
    </row>
    <row r="35016" spans="1:3" x14ac:dyDescent="0.2">
      <c r="A35016">
        <v>1093964400</v>
      </c>
      <c r="B35016" t="s">
        <v>5164</v>
      </c>
      <c r="C35016">
        <v>0.1128</v>
      </c>
    </row>
    <row r="35017" spans="1:3" x14ac:dyDescent="0.2">
      <c r="A35017">
        <v>8013012204</v>
      </c>
      <c r="B35017" t="s">
        <v>21038</v>
      </c>
      <c r="C35017">
        <v>0.1119</v>
      </c>
    </row>
    <row r="35018" spans="1:3" x14ac:dyDescent="0.2">
      <c r="A35018">
        <v>41041950100</v>
      </c>
      <c r="B35018" t="s">
        <v>13059</v>
      </c>
      <c r="C35018">
        <v>0.1105</v>
      </c>
    </row>
    <row r="35019" spans="1:3" x14ac:dyDescent="0.2">
      <c r="A35019">
        <v>18003010816</v>
      </c>
      <c r="B35019" t="s">
        <v>1014</v>
      </c>
      <c r="C35019">
        <v>0.10920000000000001</v>
      </c>
    </row>
    <row r="35020" spans="1:3" x14ac:dyDescent="0.2">
      <c r="A35020">
        <v>51085321201</v>
      </c>
      <c r="B35020" t="s">
        <v>15052</v>
      </c>
      <c r="C35020">
        <v>0.1091</v>
      </c>
    </row>
    <row r="35021" spans="1:3" x14ac:dyDescent="0.2">
      <c r="A35021">
        <v>19155031000</v>
      </c>
      <c r="B35021" t="s">
        <v>3356</v>
      </c>
      <c r="C35021">
        <v>0.1089</v>
      </c>
    </row>
    <row r="35022" spans="1:3" x14ac:dyDescent="0.2">
      <c r="A35022">
        <v>47189030304</v>
      </c>
      <c r="B35022" t="s">
        <v>9565</v>
      </c>
      <c r="C35022">
        <v>0.10879999999999999</v>
      </c>
    </row>
    <row r="35023" spans="1:3" x14ac:dyDescent="0.2">
      <c r="A35023">
        <v>26077001200</v>
      </c>
      <c r="B35023" t="s">
        <v>23492</v>
      </c>
      <c r="C35023">
        <v>0.1079</v>
      </c>
    </row>
    <row r="35024" spans="1:3" x14ac:dyDescent="0.2">
      <c r="A35024">
        <v>34005700403</v>
      </c>
      <c r="B35024" t="s">
        <v>12047</v>
      </c>
      <c r="C35024">
        <v>0.10589999999999999</v>
      </c>
    </row>
    <row r="35025" spans="1:3" x14ac:dyDescent="0.2">
      <c r="A35025">
        <v>36103158506</v>
      </c>
      <c r="B35025" t="s">
        <v>22327</v>
      </c>
      <c r="C35025">
        <v>0.1052</v>
      </c>
    </row>
    <row r="35026" spans="1:3" x14ac:dyDescent="0.2">
      <c r="A35026">
        <v>21217920300</v>
      </c>
      <c r="B35026" t="s">
        <v>6593</v>
      </c>
      <c r="C35026">
        <v>0.105</v>
      </c>
    </row>
    <row r="35027" spans="1:3" x14ac:dyDescent="0.2">
      <c r="A35027">
        <v>39093071100</v>
      </c>
      <c r="B35027" t="s">
        <v>7609</v>
      </c>
      <c r="C35027">
        <v>0.1048</v>
      </c>
    </row>
    <row r="35028" spans="1:3" x14ac:dyDescent="0.2">
      <c r="A35028">
        <v>8013012509</v>
      </c>
      <c r="B35028" t="s">
        <v>23706</v>
      </c>
      <c r="C35028">
        <v>0.10349999999999999</v>
      </c>
    </row>
    <row r="35029" spans="1:3" x14ac:dyDescent="0.2">
      <c r="A35029">
        <v>17031802607</v>
      </c>
      <c r="B35029" t="s">
        <v>12082</v>
      </c>
      <c r="C35029">
        <v>0.10249999999999999</v>
      </c>
    </row>
    <row r="35030" spans="1:3" x14ac:dyDescent="0.2">
      <c r="A35030">
        <v>5109953500</v>
      </c>
      <c r="B35030" t="s">
        <v>10510</v>
      </c>
      <c r="C35030">
        <v>0.1017</v>
      </c>
    </row>
    <row r="35031" spans="1:3" x14ac:dyDescent="0.2">
      <c r="A35031">
        <v>31109003609</v>
      </c>
      <c r="B35031" t="s">
        <v>11697</v>
      </c>
      <c r="C35031">
        <v>0.1017</v>
      </c>
    </row>
    <row r="35032" spans="1:3" x14ac:dyDescent="0.2">
      <c r="A35032">
        <v>55133202101</v>
      </c>
      <c r="B35032" t="s">
        <v>21614</v>
      </c>
      <c r="C35032">
        <v>0.1016</v>
      </c>
    </row>
    <row r="35033" spans="1:3" x14ac:dyDescent="0.2">
      <c r="A35033">
        <v>26163574600</v>
      </c>
      <c r="B35033" t="s">
        <v>4517</v>
      </c>
      <c r="C35033">
        <v>0.1012</v>
      </c>
    </row>
    <row r="35034" spans="1:3" x14ac:dyDescent="0.2">
      <c r="A35034">
        <v>39085201700</v>
      </c>
      <c r="B35034" t="s">
        <v>20861</v>
      </c>
      <c r="C35034">
        <v>0.1008</v>
      </c>
    </row>
    <row r="35035" spans="1:3" x14ac:dyDescent="0.2">
      <c r="A35035">
        <v>53003960500</v>
      </c>
      <c r="B35035" t="s">
        <v>8906</v>
      </c>
      <c r="C35035">
        <v>9.9299999999999999E-2</v>
      </c>
    </row>
    <row r="35036" spans="1:3" x14ac:dyDescent="0.2">
      <c r="A35036">
        <v>13055010600</v>
      </c>
      <c r="B35036" t="s">
        <v>6052</v>
      </c>
      <c r="C35036">
        <v>9.9199999999999997E-2</v>
      </c>
    </row>
    <row r="35037" spans="1:3" x14ac:dyDescent="0.2">
      <c r="A35037">
        <v>42101004002</v>
      </c>
      <c r="B35037" t="s">
        <v>18037</v>
      </c>
      <c r="C35037">
        <v>9.8199999999999996E-2</v>
      </c>
    </row>
    <row r="35038" spans="1:3" x14ac:dyDescent="0.2">
      <c r="A35038">
        <v>53073011000</v>
      </c>
      <c r="B35038" t="s">
        <v>21918</v>
      </c>
      <c r="C35038">
        <v>9.74E-2</v>
      </c>
    </row>
    <row r="35039" spans="1:3" x14ac:dyDescent="0.2">
      <c r="A35039">
        <v>29095014004</v>
      </c>
      <c r="B35039" t="s">
        <v>11795</v>
      </c>
      <c r="C35039">
        <v>9.6100000000000005E-2</v>
      </c>
    </row>
    <row r="35040" spans="1:3" x14ac:dyDescent="0.2">
      <c r="A35040">
        <v>25005611102</v>
      </c>
      <c r="B35040" t="s">
        <v>19250</v>
      </c>
      <c r="C35040">
        <v>9.5899999999999999E-2</v>
      </c>
    </row>
    <row r="35041" spans="1:3" x14ac:dyDescent="0.2">
      <c r="A35041">
        <v>23005001700</v>
      </c>
      <c r="B35041" t="s">
        <v>23311</v>
      </c>
      <c r="C35041">
        <v>9.4500000000000001E-2</v>
      </c>
    </row>
    <row r="35042" spans="1:3" x14ac:dyDescent="0.2">
      <c r="A35042">
        <v>20177003604</v>
      </c>
      <c r="B35042" t="s">
        <v>4590</v>
      </c>
      <c r="C35042">
        <v>9.3700000000000006E-2</v>
      </c>
    </row>
    <row r="35043" spans="1:3" x14ac:dyDescent="0.2">
      <c r="A35043">
        <v>18103952500</v>
      </c>
      <c r="B35043" t="s">
        <v>8757</v>
      </c>
      <c r="C35043">
        <v>9.0200000000000002E-2</v>
      </c>
    </row>
    <row r="35044" spans="1:3" x14ac:dyDescent="0.2">
      <c r="A35044">
        <v>39063001100</v>
      </c>
      <c r="B35044" t="s">
        <v>5637</v>
      </c>
      <c r="C35044">
        <v>8.6300000000000002E-2</v>
      </c>
    </row>
    <row r="35045" spans="1:3" x14ac:dyDescent="0.2">
      <c r="A35045">
        <v>42133020221</v>
      </c>
      <c r="B35045" t="s">
        <v>11083</v>
      </c>
      <c r="C35045">
        <v>8.6300000000000002E-2</v>
      </c>
    </row>
    <row r="35046" spans="1:3" x14ac:dyDescent="0.2">
      <c r="A35046">
        <v>54097966700</v>
      </c>
      <c r="B35046" t="s">
        <v>9911</v>
      </c>
      <c r="C35046">
        <v>8.5599999999999996E-2</v>
      </c>
    </row>
    <row r="35047" spans="1:3" x14ac:dyDescent="0.2">
      <c r="A35047">
        <v>31109001102</v>
      </c>
      <c r="B35047" t="s">
        <v>11697</v>
      </c>
      <c r="C35047">
        <v>8.4500000000000006E-2</v>
      </c>
    </row>
    <row r="35048" spans="1:3" x14ac:dyDescent="0.2">
      <c r="A35048">
        <v>42003412002</v>
      </c>
      <c r="B35048" t="s">
        <v>822</v>
      </c>
      <c r="C35048">
        <v>8.43E-2</v>
      </c>
    </row>
    <row r="35049" spans="1:3" x14ac:dyDescent="0.2">
      <c r="A35049">
        <v>53061053603</v>
      </c>
      <c r="B35049" t="s">
        <v>10741</v>
      </c>
      <c r="C35049">
        <v>8.4199999999999997E-2</v>
      </c>
    </row>
    <row r="35050" spans="1:3" x14ac:dyDescent="0.2">
      <c r="A35050">
        <v>8093000200</v>
      </c>
      <c r="B35050" t="s">
        <v>16952</v>
      </c>
      <c r="C35050">
        <v>8.3400000000000002E-2</v>
      </c>
    </row>
    <row r="35051" spans="1:3" x14ac:dyDescent="0.2">
      <c r="A35051">
        <v>41043030100</v>
      </c>
      <c r="B35051" t="s">
        <v>14767</v>
      </c>
      <c r="C35051">
        <v>8.1000000000000003E-2</v>
      </c>
    </row>
    <row r="35052" spans="1:3" x14ac:dyDescent="0.2">
      <c r="A35052">
        <v>37119006203</v>
      </c>
      <c r="B35052" t="s">
        <v>18848</v>
      </c>
      <c r="C35052">
        <v>8.09E-2</v>
      </c>
    </row>
    <row r="35053" spans="1:3" x14ac:dyDescent="0.2">
      <c r="A35053">
        <v>46103011005</v>
      </c>
      <c r="B35053" t="s">
        <v>3875</v>
      </c>
      <c r="C35053">
        <v>7.8200000000000006E-2</v>
      </c>
    </row>
    <row r="35054" spans="1:3" x14ac:dyDescent="0.2">
      <c r="A35054">
        <v>27053025905</v>
      </c>
      <c r="B35054" t="s">
        <v>21175</v>
      </c>
      <c r="C35054">
        <v>7.7899999999999997E-2</v>
      </c>
    </row>
    <row r="35055" spans="1:3" x14ac:dyDescent="0.2">
      <c r="A35055">
        <v>31109003713</v>
      </c>
      <c r="B35055" t="s">
        <v>11697</v>
      </c>
      <c r="C35055">
        <v>7.7799999999999994E-2</v>
      </c>
    </row>
    <row r="35056" spans="1:3" x14ac:dyDescent="0.2">
      <c r="A35056">
        <v>9011705300</v>
      </c>
      <c r="B35056" t="s">
        <v>20821</v>
      </c>
      <c r="C35056">
        <v>7.7399999999999997E-2</v>
      </c>
    </row>
    <row r="35057" spans="1:3" x14ac:dyDescent="0.2">
      <c r="A35057">
        <v>31089974300</v>
      </c>
      <c r="B35057" t="s">
        <v>18398</v>
      </c>
      <c r="C35057">
        <v>7.7399999999999997E-2</v>
      </c>
    </row>
    <row r="35058" spans="1:3" x14ac:dyDescent="0.2">
      <c r="A35058">
        <v>54033030300</v>
      </c>
      <c r="B35058" t="s">
        <v>9123</v>
      </c>
      <c r="C35058">
        <v>7.7100000000000002E-2</v>
      </c>
    </row>
    <row r="35059" spans="1:3" x14ac:dyDescent="0.2">
      <c r="A35059">
        <v>17161024000</v>
      </c>
      <c r="B35059" t="s">
        <v>14823</v>
      </c>
      <c r="C35059">
        <v>7.3800000000000004E-2</v>
      </c>
    </row>
    <row r="35060" spans="1:3" x14ac:dyDescent="0.2">
      <c r="A35060">
        <v>38053962400</v>
      </c>
      <c r="B35060" t="s">
        <v>13171</v>
      </c>
      <c r="C35060">
        <v>7.2499999999999995E-2</v>
      </c>
    </row>
    <row r="35061" spans="1:3" x14ac:dyDescent="0.2">
      <c r="A35061">
        <v>19083480200</v>
      </c>
      <c r="B35061" t="s">
        <v>20322</v>
      </c>
      <c r="C35061">
        <v>7.2400000000000006E-2</v>
      </c>
    </row>
    <row r="35062" spans="1:3" x14ac:dyDescent="0.2">
      <c r="A35062">
        <v>49049000105</v>
      </c>
      <c r="B35062" t="s">
        <v>11148</v>
      </c>
      <c r="C35062">
        <v>7.17E-2</v>
      </c>
    </row>
    <row r="35063" spans="1:3" x14ac:dyDescent="0.2">
      <c r="A35063">
        <v>8107000600</v>
      </c>
      <c r="B35063" t="s">
        <v>18477</v>
      </c>
      <c r="C35063">
        <v>7.0999999999999994E-2</v>
      </c>
    </row>
    <row r="35064" spans="1:3" x14ac:dyDescent="0.2">
      <c r="A35064">
        <v>1049960500</v>
      </c>
      <c r="B35064" t="s">
        <v>9837</v>
      </c>
      <c r="C35064">
        <v>7.0699999999999999E-2</v>
      </c>
    </row>
    <row r="35065" spans="1:3" x14ac:dyDescent="0.2">
      <c r="A35065">
        <v>36013035100</v>
      </c>
      <c r="B35065" t="s">
        <v>16855</v>
      </c>
      <c r="C35065">
        <v>7.0699999999999999E-2</v>
      </c>
    </row>
    <row r="35066" spans="1:3" x14ac:dyDescent="0.2">
      <c r="A35066">
        <v>47105060502</v>
      </c>
      <c r="B35066" t="s">
        <v>10147</v>
      </c>
      <c r="C35066">
        <v>6.9599999999999995E-2</v>
      </c>
    </row>
    <row r="35067" spans="1:3" x14ac:dyDescent="0.2">
      <c r="A35067">
        <v>29077004003</v>
      </c>
      <c r="B35067" t="s">
        <v>3360</v>
      </c>
      <c r="C35067">
        <v>6.9400000000000003E-2</v>
      </c>
    </row>
    <row r="35068" spans="1:3" x14ac:dyDescent="0.2">
      <c r="A35068">
        <v>39025040405</v>
      </c>
      <c r="B35068" t="s">
        <v>7312</v>
      </c>
      <c r="C35068">
        <v>6.7400000000000002E-2</v>
      </c>
    </row>
    <row r="35069" spans="1:3" x14ac:dyDescent="0.2">
      <c r="A35069">
        <v>51077060201</v>
      </c>
      <c r="B35069" t="s">
        <v>16794</v>
      </c>
      <c r="C35069">
        <v>6.6900000000000001E-2</v>
      </c>
    </row>
    <row r="35070" spans="1:3" x14ac:dyDescent="0.2">
      <c r="A35070">
        <v>36117021700</v>
      </c>
      <c r="B35070" t="s">
        <v>15629</v>
      </c>
      <c r="C35070">
        <v>6.6199999999999995E-2</v>
      </c>
    </row>
    <row r="35071" spans="1:3" x14ac:dyDescent="0.2">
      <c r="A35071">
        <v>36059412600</v>
      </c>
      <c r="B35071" t="s">
        <v>17653</v>
      </c>
      <c r="C35071">
        <v>6.6199999999999995E-2</v>
      </c>
    </row>
    <row r="35072" spans="1:3" x14ac:dyDescent="0.2">
      <c r="A35072">
        <v>25005611202</v>
      </c>
      <c r="B35072" t="s">
        <v>19250</v>
      </c>
      <c r="C35072">
        <v>6.5699999999999995E-2</v>
      </c>
    </row>
    <row r="35073" spans="1:3" x14ac:dyDescent="0.2">
      <c r="A35073">
        <v>26159010100</v>
      </c>
      <c r="B35073" t="s">
        <v>15584</v>
      </c>
      <c r="C35073">
        <v>6.5500000000000003E-2</v>
      </c>
    </row>
    <row r="35074" spans="1:3" x14ac:dyDescent="0.2">
      <c r="A35074">
        <v>17063000900</v>
      </c>
      <c r="B35074" t="s">
        <v>14256</v>
      </c>
      <c r="C35074">
        <v>6.5199999999999994E-2</v>
      </c>
    </row>
    <row r="35075" spans="1:3" x14ac:dyDescent="0.2">
      <c r="A35075">
        <v>39093080104</v>
      </c>
      <c r="B35075" t="s">
        <v>13883</v>
      </c>
      <c r="C35075">
        <v>6.4500000000000002E-2</v>
      </c>
    </row>
    <row r="35076" spans="1:3" x14ac:dyDescent="0.2">
      <c r="A35076">
        <v>41005022800</v>
      </c>
      <c r="B35076" t="s">
        <v>17126</v>
      </c>
      <c r="C35076">
        <v>6.3600000000000004E-2</v>
      </c>
    </row>
    <row r="35077" spans="1:3" x14ac:dyDescent="0.2">
      <c r="A35077">
        <v>17183011000</v>
      </c>
      <c r="B35077" t="s">
        <v>7710</v>
      </c>
      <c r="C35077">
        <v>6.2899999999999998E-2</v>
      </c>
    </row>
    <row r="35078" spans="1:3" x14ac:dyDescent="0.2">
      <c r="A35078">
        <v>26125134300</v>
      </c>
      <c r="B35078" t="s">
        <v>19674</v>
      </c>
      <c r="C35078">
        <v>6.2899999999999998E-2</v>
      </c>
    </row>
    <row r="35079" spans="1:3" x14ac:dyDescent="0.2">
      <c r="A35079">
        <v>12015030501</v>
      </c>
      <c r="B35079" t="s">
        <v>14073</v>
      </c>
      <c r="C35079">
        <v>6.2799999999999995E-2</v>
      </c>
    </row>
    <row r="35080" spans="1:3" x14ac:dyDescent="0.2">
      <c r="A35080">
        <v>13115000100</v>
      </c>
      <c r="B35080" t="s">
        <v>1034</v>
      </c>
      <c r="C35080">
        <v>6.2399999999999997E-2</v>
      </c>
    </row>
    <row r="35081" spans="1:3" x14ac:dyDescent="0.2">
      <c r="A35081">
        <v>42091206006</v>
      </c>
      <c r="B35081" t="s">
        <v>16838</v>
      </c>
      <c r="C35081">
        <v>6.2300000000000001E-2</v>
      </c>
    </row>
    <row r="35082" spans="1:3" x14ac:dyDescent="0.2">
      <c r="A35082">
        <v>42069111400</v>
      </c>
      <c r="B35082" t="s">
        <v>22334</v>
      </c>
      <c r="C35082">
        <v>6.1899999999999997E-2</v>
      </c>
    </row>
    <row r="35083" spans="1:3" x14ac:dyDescent="0.2">
      <c r="A35083">
        <v>29225470301</v>
      </c>
      <c r="B35083" t="s">
        <v>11636</v>
      </c>
      <c r="C35083">
        <v>6.1899999999999997E-2</v>
      </c>
    </row>
    <row r="35084" spans="1:3" x14ac:dyDescent="0.2">
      <c r="A35084">
        <v>42055010300</v>
      </c>
      <c r="B35084" t="s">
        <v>13027</v>
      </c>
      <c r="C35084">
        <v>6.1800000000000001E-2</v>
      </c>
    </row>
    <row r="35085" spans="1:3" x14ac:dyDescent="0.2">
      <c r="A35085">
        <v>36119014903</v>
      </c>
      <c r="B35085" t="s">
        <v>23700</v>
      </c>
      <c r="C35085">
        <v>6.1499999999999999E-2</v>
      </c>
    </row>
    <row r="35086" spans="1:3" x14ac:dyDescent="0.2">
      <c r="A35086">
        <v>27013170200</v>
      </c>
      <c r="B35086" t="s">
        <v>15265</v>
      </c>
      <c r="C35086">
        <v>6.0900000000000003E-2</v>
      </c>
    </row>
    <row r="35087" spans="1:3" x14ac:dyDescent="0.2">
      <c r="A35087">
        <v>27007450300</v>
      </c>
      <c r="B35087" t="s">
        <v>15355</v>
      </c>
      <c r="C35087">
        <v>6.08E-2</v>
      </c>
    </row>
    <row r="35088" spans="1:3" x14ac:dyDescent="0.2">
      <c r="A35088">
        <v>36091062404</v>
      </c>
      <c r="B35088" t="s">
        <v>14872</v>
      </c>
      <c r="C35088">
        <v>6.08E-2</v>
      </c>
    </row>
    <row r="35089" spans="1:3" x14ac:dyDescent="0.2">
      <c r="A35089">
        <v>8013013602</v>
      </c>
      <c r="B35089" t="s">
        <v>22023</v>
      </c>
      <c r="C35089">
        <v>6.0299999999999999E-2</v>
      </c>
    </row>
    <row r="35090" spans="1:3" x14ac:dyDescent="0.2">
      <c r="A35090">
        <v>27049080700</v>
      </c>
      <c r="B35090" t="s">
        <v>23143</v>
      </c>
      <c r="C35090">
        <v>6.0199999999999997E-2</v>
      </c>
    </row>
    <row r="35091" spans="1:3" x14ac:dyDescent="0.2">
      <c r="A35091">
        <v>39035135104</v>
      </c>
      <c r="B35091" t="s">
        <v>24069</v>
      </c>
      <c r="C35091">
        <v>5.9200000000000003E-2</v>
      </c>
    </row>
    <row r="35092" spans="1:3" x14ac:dyDescent="0.2">
      <c r="A35092">
        <v>36091060701</v>
      </c>
      <c r="B35092" t="s">
        <v>19646</v>
      </c>
      <c r="C35092">
        <v>5.8599999999999999E-2</v>
      </c>
    </row>
    <row r="35093" spans="1:3" x14ac:dyDescent="0.2">
      <c r="A35093">
        <v>26093710500</v>
      </c>
      <c r="B35093" t="s">
        <v>18019</v>
      </c>
      <c r="C35093">
        <v>5.4300000000000001E-2</v>
      </c>
    </row>
    <row r="35094" spans="1:3" x14ac:dyDescent="0.2">
      <c r="A35094">
        <v>42129807402</v>
      </c>
      <c r="B35094" t="s">
        <v>15939</v>
      </c>
      <c r="C35094">
        <v>5.3199999999999997E-2</v>
      </c>
    </row>
    <row r="35095" spans="1:3" x14ac:dyDescent="0.2">
      <c r="A35095">
        <v>30017961900</v>
      </c>
      <c r="B35095" t="s">
        <v>13322</v>
      </c>
      <c r="C35095">
        <v>5.1799999999999999E-2</v>
      </c>
    </row>
    <row r="35096" spans="1:3" x14ac:dyDescent="0.2">
      <c r="A35096">
        <v>42049011400</v>
      </c>
      <c r="B35096" t="s">
        <v>998</v>
      </c>
      <c r="C35096">
        <v>5.1700000000000003E-2</v>
      </c>
    </row>
    <row r="35097" spans="1:3" x14ac:dyDescent="0.2">
      <c r="A35097">
        <v>26117970100</v>
      </c>
      <c r="B35097" t="s">
        <v>12822</v>
      </c>
      <c r="C35097">
        <v>5.0900000000000001E-2</v>
      </c>
    </row>
    <row r="35098" spans="1:3" x14ac:dyDescent="0.2">
      <c r="A35098">
        <v>25023501102</v>
      </c>
      <c r="B35098" t="s">
        <v>23650</v>
      </c>
      <c r="C35098">
        <v>5.0599999999999999E-2</v>
      </c>
    </row>
    <row r="35099" spans="1:3" x14ac:dyDescent="0.2">
      <c r="A35099">
        <v>24023000300</v>
      </c>
      <c r="B35099" t="s">
        <v>9334</v>
      </c>
      <c r="C35099">
        <v>5.0099999999999999E-2</v>
      </c>
    </row>
    <row r="35100" spans="1:3" x14ac:dyDescent="0.2">
      <c r="A35100">
        <v>39133600302</v>
      </c>
      <c r="B35100" t="s">
        <v>22120</v>
      </c>
      <c r="C35100">
        <v>0.05</v>
      </c>
    </row>
    <row r="35101" spans="1:3" x14ac:dyDescent="0.2">
      <c r="A35101">
        <v>26055550400</v>
      </c>
      <c r="B35101" t="s">
        <v>12420</v>
      </c>
      <c r="C35101">
        <v>4.9200000000000001E-2</v>
      </c>
    </row>
    <row r="35102" spans="1:3" x14ac:dyDescent="0.2">
      <c r="A35102">
        <v>42133023901</v>
      </c>
      <c r="B35102" t="s">
        <v>19798</v>
      </c>
      <c r="C35102">
        <v>4.8800000000000003E-2</v>
      </c>
    </row>
    <row r="35103" spans="1:3" x14ac:dyDescent="0.2">
      <c r="A35103">
        <v>26149041600</v>
      </c>
      <c r="B35103" t="s">
        <v>11295</v>
      </c>
      <c r="C35103">
        <v>4.8800000000000003E-2</v>
      </c>
    </row>
    <row r="35104" spans="1:3" x14ac:dyDescent="0.2">
      <c r="A35104">
        <v>27105105200</v>
      </c>
      <c r="B35104" t="s">
        <v>17015</v>
      </c>
      <c r="C35104">
        <v>4.8300000000000003E-2</v>
      </c>
    </row>
    <row r="35105" spans="1:3" x14ac:dyDescent="0.2">
      <c r="A35105">
        <v>29225470401</v>
      </c>
      <c r="B35105" t="s">
        <v>9972</v>
      </c>
      <c r="C35105">
        <v>4.8000000000000001E-2</v>
      </c>
    </row>
    <row r="35106" spans="1:3" x14ac:dyDescent="0.2">
      <c r="A35106">
        <v>26011970300</v>
      </c>
      <c r="B35106" t="s">
        <v>20563</v>
      </c>
      <c r="C35106">
        <v>4.7699999999999999E-2</v>
      </c>
    </row>
    <row r="35107" spans="1:3" x14ac:dyDescent="0.2">
      <c r="A35107">
        <v>47079969100</v>
      </c>
      <c r="B35107" t="s">
        <v>7048</v>
      </c>
      <c r="C35107">
        <v>4.7600000000000003E-2</v>
      </c>
    </row>
    <row r="35108" spans="1:3" x14ac:dyDescent="0.2">
      <c r="A35108">
        <v>19049050812</v>
      </c>
      <c r="B35108" t="s">
        <v>8296</v>
      </c>
      <c r="C35108">
        <v>4.7500000000000001E-2</v>
      </c>
    </row>
    <row r="35109" spans="1:3" x14ac:dyDescent="0.2">
      <c r="A35109">
        <v>26139023001</v>
      </c>
      <c r="B35109" t="s">
        <v>20888</v>
      </c>
      <c r="C35109">
        <v>4.6600000000000003E-2</v>
      </c>
    </row>
    <row r="35110" spans="1:3" x14ac:dyDescent="0.2">
      <c r="A35110">
        <v>10005051203</v>
      </c>
      <c r="B35110" t="s">
        <v>12048</v>
      </c>
      <c r="C35110">
        <v>4.6399999999999997E-2</v>
      </c>
    </row>
    <row r="35111" spans="1:3" x14ac:dyDescent="0.2">
      <c r="A35111">
        <v>18163002800</v>
      </c>
      <c r="B35111" t="s">
        <v>6451</v>
      </c>
      <c r="C35111">
        <v>4.6199999999999998E-2</v>
      </c>
    </row>
    <row r="35112" spans="1:3" x14ac:dyDescent="0.2">
      <c r="A35112">
        <v>29101960900</v>
      </c>
      <c r="B35112" t="s">
        <v>13429</v>
      </c>
      <c r="C35112">
        <v>4.4699999999999997E-2</v>
      </c>
    </row>
    <row r="35113" spans="1:3" x14ac:dyDescent="0.2">
      <c r="A35113">
        <v>33013044000</v>
      </c>
      <c r="B35113" t="s">
        <v>13386</v>
      </c>
      <c r="C35113">
        <v>4.4299999999999999E-2</v>
      </c>
    </row>
    <row r="35114" spans="1:3" x14ac:dyDescent="0.2">
      <c r="A35114">
        <v>19073080100</v>
      </c>
      <c r="B35114" t="s">
        <v>12739</v>
      </c>
      <c r="C35114">
        <v>4.4200000000000003E-2</v>
      </c>
    </row>
    <row r="35115" spans="1:3" x14ac:dyDescent="0.2">
      <c r="A35115">
        <v>39165030200</v>
      </c>
      <c r="B35115" t="s">
        <v>5709</v>
      </c>
      <c r="C35115">
        <v>4.3999999999999997E-2</v>
      </c>
    </row>
    <row r="35116" spans="1:3" x14ac:dyDescent="0.2">
      <c r="A35116">
        <v>54061011500</v>
      </c>
      <c r="B35116" t="s">
        <v>10628</v>
      </c>
      <c r="C35116">
        <v>4.3799999999999999E-2</v>
      </c>
    </row>
    <row r="35117" spans="1:3" x14ac:dyDescent="0.2">
      <c r="A35117">
        <v>31153010632</v>
      </c>
      <c r="B35117" t="s">
        <v>18929</v>
      </c>
      <c r="C35117">
        <v>4.3400000000000001E-2</v>
      </c>
    </row>
    <row r="35118" spans="1:3" x14ac:dyDescent="0.2">
      <c r="A35118">
        <v>36089490400</v>
      </c>
      <c r="B35118" t="s">
        <v>12067</v>
      </c>
      <c r="C35118">
        <v>4.2299999999999997E-2</v>
      </c>
    </row>
    <row r="35119" spans="1:3" x14ac:dyDescent="0.2">
      <c r="A35119">
        <v>17041952100</v>
      </c>
      <c r="B35119" t="s">
        <v>14358</v>
      </c>
      <c r="C35119">
        <v>4.1700000000000001E-2</v>
      </c>
    </row>
    <row r="35120" spans="1:3" x14ac:dyDescent="0.2">
      <c r="A35120">
        <v>47043060300</v>
      </c>
      <c r="B35120" t="s">
        <v>9201</v>
      </c>
      <c r="C35120">
        <v>4.1399999999999999E-2</v>
      </c>
    </row>
    <row r="35121" spans="1:3" x14ac:dyDescent="0.2">
      <c r="A35121">
        <v>16085970100</v>
      </c>
      <c r="B35121" t="s">
        <v>12188</v>
      </c>
      <c r="C35121">
        <v>4.1099999999999998E-2</v>
      </c>
    </row>
    <row r="35122" spans="1:3" x14ac:dyDescent="0.2">
      <c r="A35122">
        <v>39167021000</v>
      </c>
      <c r="B35122" t="s">
        <v>6205</v>
      </c>
      <c r="C35122">
        <v>4.0500000000000001E-2</v>
      </c>
    </row>
    <row r="35123" spans="1:3" x14ac:dyDescent="0.2">
      <c r="A35123">
        <v>47059091400</v>
      </c>
      <c r="B35123" t="s">
        <v>4594</v>
      </c>
      <c r="C35123">
        <v>3.6799999999999999E-2</v>
      </c>
    </row>
    <row r="35124" spans="1:3" x14ac:dyDescent="0.2">
      <c r="A35124">
        <v>4013040529</v>
      </c>
      <c r="B35124" t="s">
        <v>25375</v>
      </c>
      <c r="C35124">
        <v>3.6299999999999999E-2</v>
      </c>
    </row>
    <row r="35125" spans="1:3" x14ac:dyDescent="0.2">
      <c r="A35125">
        <v>26131970100</v>
      </c>
      <c r="B35125" t="s">
        <v>20116</v>
      </c>
      <c r="C35125">
        <v>3.5099999999999999E-2</v>
      </c>
    </row>
    <row r="35126" spans="1:3" x14ac:dyDescent="0.2">
      <c r="A35126">
        <v>36051031200</v>
      </c>
      <c r="B35126" t="s">
        <v>13728</v>
      </c>
      <c r="C35126">
        <v>3.32E-2</v>
      </c>
    </row>
    <row r="35127" spans="1:3" x14ac:dyDescent="0.2">
      <c r="A35127">
        <v>9005298400</v>
      </c>
      <c r="B35127" t="s">
        <v>23832</v>
      </c>
      <c r="C35127">
        <v>3.3000000000000002E-2</v>
      </c>
    </row>
    <row r="35128" spans="1:3" x14ac:dyDescent="0.2">
      <c r="A35128">
        <v>21051950500</v>
      </c>
      <c r="B35128" t="s">
        <v>8328</v>
      </c>
      <c r="C35128">
        <v>3.0800000000000001E-2</v>
      </c>
    </row>
    <row r="35129" spans="1:3" x14ac:dyDescent="0.2">
      <c r="A35129">
        <v>55003950700</v>
      </c>
      <c r="B35129" t="s">
        <v>18247</v>
      </c>
      <c r="C35129">
        <v>2.9899999999999999E-2</v>
      </c>
    </row>
    <row r="35130" spans="1:3" x14ac:dyDescent="0.2">
      <c r="A35130">
        <v>39033974600</v>
      </c>
      <c r="B35130" t="s">
        <v>6425</v>
      </c>
      <c r="C35130">
        <v>2.9399999999999999E-2</v>
      </c>
    </row>
    <row r="35131" spans="1:3" x14ac:dyDescent="0.2">
      <c r="A35131">
        <v>19039960200</v>
      </c>
      <c r="B35131" t="s">
        <v>11113</v>
      </c>
      <c r="C35131">
        <v>2.9000000000000001E-2</v>
      </c>
    </row>
    <row r="35132" spans="1:3" x14ac:dyDescent="0.2">
      <c r="A35132">
        <v>21027960300</v>
      </c>
      <c r="B35132" t="s">
        <v>9599</v>
      </c>
      <c r="C35132">
        <v>2.81E-2</v>
      </c>
    </row>
    <row r="35133" spans="1:3" x14ac:dyDescent="0.2">
      <c r="A35133">
        <v>42049010104</v>
      </c>
      <c r="B35133" t="s">
        <v>13946</v>
      </c>
      <c r="C35133">
        <v>2.7900000000000001E-2</v>
      </c>
    </row>
    <row r="35134" spans="1:3" x14ac:dyDescent="0.2">
      <c r="A35134">
        <v>39003014000</v>
      </c>
      <c r="B35134" t="s">
        <v>11344</v>
      </c>
      <c r="C35134">
        <v>2.7799999999999998E-2</v>
      </c>
    </row>
    <row r="35135" spans="1:3" x14ac:dyDescent="0.2">
      <c r="A35135">
        <v>42073011600</v>
      </c>
      <c r="B35135" t="s">
        <v>11488</v>
      </c>
      <c r="C35135">
        <v>2.6800000000000001E-2</v>
      </c>
    </row>
    <row r="35136" spans="1:3" x14ac:dyDescent="0.2">
      <c r="A35136">
        <v>21029020900</v>
      </c>
      <c r="B35136" t="s">
        <v>4942</v>
      </c>
      <c r="C35136">
        <v>2.4500000000000001E-2</v>
      </c>
    </row>
    <row r="35137" spans="1:3" x14ac:dyDescent="0.2">
      <c r="A35137">
        <v>47151975000</v>
      </c>
      <c r="B35137" t="s">
        <v>2951</v>
      </c>
      <c r="C35137">
        <v>2.23E-2</v>
      </c>
    </row>
    <row r="35138" spans="1:3" x14ac:dyDescent="0.2">
      <c r="A35138">
        <v>42007605001</v>
      </c>
      <c r="B35138" t="s">
        <v>1866</v>
      </c>
      <c r="C35138">
        <v>2.12E-2</v>
      </c>
    </row>
    <row r="35139" spans="1:3" x14ac:dyDescent="0.2">
      <c r="A35139">
        <v>55139002202</v>
      </c>
      <c r="B35139" t="s">
        <v>22372</v>
      </c>
      <c r="C35139">
        <v>1.9599999999999999E-2</v>
      </c>
    </row>
    <row r="35140" spans="1:3" x14ac:dyDescent="0.2">
      <c r="A35140">
        <v>39095009300</v>
      </c>
      <c r="B35140" t="s">
        <v>22767</v>
      </c>
      <c r="C35140">
        <v>1.9400000000000001E-2</v>
      </c>
    </row>
    <row r="35141" spans="1:3" x14ac:dyDescent="0.2">
      <c r="A35141">
        <v>17035972500</v>
      </c>
      <c r="B35141" t="s">
        <v>13949</v>
      </c>
      <c r="C35141">
        <v>1.7100000000000001E-2</v>
      </c>
    </row>
    <row r="35142" spans="1:3" x14ac:dyDescent="0.2">
      <c r="A35142">
        <v>54087963100</v>
      </c>
      <c r="B35142" t="s">
        <v>11420</v>
      </c>
      <c r="C35142">
        <v>1.5299999999999999E-2</v>
      </c>
    </row>
    <row r="35143" spans="1:3" x14ac:dyDescent="0.2">
      <c r="A35143">
        <v>48055010907</v>
      </c>
    </row>
    <row r="35144" spans="1:3" x14ac:dyDescent="0.2">
      <c r="A35144">
        <v>42091206104</v>
      </c>
      <c r="B35144" t="s">
        <v>19824</v>
      </c>
      <c r="C35144">
        <v>0.15140000000000001</v>
      </c>
    </row>
    <row r="35145" spans="1:3" x14ac:dyDescent="0.2">
      <c r="A35145">
        <v>47011010300</v>
      </c>
      <c r="B35145" t="s">
        <v>945</v>
      </c>
      <c r="C35145">
        <v>0.13389999999999999</v>
      </c>
    </row>
    <row r="35146" spans="1:3" x14ac:dyDescent="0.2">
      <c r="A35146">
        <v>25001011600</v>
      </c>
      <c r="B35146" t="s">
        <v>13704</v>
      </c>
      <c r="C35146">
        <v>0.13100000000000001</v>
      </c>
    </row>
    <row r="35147" spans="1:3" x14ac:dyDescent="0.2">
      <c r="A35147">
        <v>48113013101</v>
      </c>
      <c r="B35147" t="s">
        <v>6951</v>
      </c>
      <c r="C35147">
        <v>0.1178</v>
      </c>
    </row>
    <row r="35148" spans="1:3" x14ac:dyDescent="0.2">
      <c r="A35148">
        <v>26025002400</v>
      </c>
      <c r="B35148" t="s">
        <v>1208</v>
      </c>
      <c r="C35148">
        <v>0.1143</v>
      </c>
    </row>
    <row r="35149" spans="1:3" x14ac:dyDescent="0.2">
      <c r="A35149">
        <v>27053111300</v>
      </c>
      <c r="B35149" t="s">
        <v>24178</v>
      </c>
      <c r="C35149">
        <v>0.1031</v>
      </c>
    </row>
    <row r="35150" spans="1:3" x14ac:dyDescent="0.2">
      <c r="A35150">
        <v>37025041601</v>
      </c>
      <c r="B35150" t="s">
        <v>15339</v>
      </c>
      <c r="C35150">
        <v>9.8400000000000001E-2</v>
      </c>
    </row>
    <row r="35151" spans="1:3" x14ac:dyDescent="0.2">
      <c r="A35151">
        <v>16019970503</v>
      </c>
      <c r="B35151" t="s">
        <v>6104</v>
      </c>
      <c r="C35151">
        <v>6.5100000000000005E-2</v>
      </c>
    </row>
    <row r="35152" spans="1:3" x14ac:dyDescent="0.2">
      <c r="A35152">
        <v>23005003400</v>
      </c>
      <c r="B35152" t="s">
        <v>20259</v>
      </c>
      <c r="C35152">
        <v>6.3799999999999996E-2</v>
      </c>
    </row>
    <row r="35153" spans="1:3" x14ac:dyDescent="0.2">
      <c r="A35153">
        <v>47007953100</v>
      </c>
      <c r="B35153" t="s">
        <v>5756</v>
      </c>
      <c r="C35153">
        <v>6.1800000000000001E-2</v>
      </c>
    </row>
    <row r="35154" spans="1:3" x14ac:dyDescent="0.2">
      <c r="A35154">
        <v>37115010200</v>
      </c>
      <c r="B35154" t="s">
        <v>9458</v>
      </c>
      <c r="C35154">
        <v>3.0099999999999998E-2</v>
      </c>
    </row>
    <row r="35155" spans="1:3" x14ac:dyDescent="0.2">
      <c r="A35155">
        <v>51165000401</v>
      </c>
    </row>
    <row r="35156" spans="1:3" x14ac:dyDescent="0.2">
      <c r="A35156">
        <v>17031710300</v>
      </c>
      <c r="B35156" t="s">
        <v>920</v>
      </c>
      <c r="C35156">
        <v>0.99860000000000004</v>
      </c>
    </row>
    <row r="35157" spans="1:3" x14ac:dyDescent="0.2">
      <c r="A35157">
        <v>72103170400</v>
      </c>
      <c r="B35157" t="s">
        <v>25479</v>
      </c>
      <c r="C35157">
        <v>0.99670000000000003</v>
      </c>
    </row>
    <row r="35158" spans="1:3" x14ac:dyDescent="0.2">
      <c r="A35158">
        <v>17031730202</v>
      </c>
      <c r="B35158" t="s">
        <v>2144</v>
      </c>
      <c r="C35158">
        <v>0.99609999999999999</v>
      </c>
    </row>
    <row r="35159" spans="1:3" x14ac:dyDescent="0.2">
      <c r="A35159">
        <v>72003430602</v>
      </c>
      <c r="B35159" t="s">
        <v>25310</v>
      </c>
      <c r="C35159">
        <v>0.99529999999999996</v>
      </c>
    </row>
    <row r="35160" spans="1:3" x14ac:dyDescent="0.2">
      <c r="A35160">
        <v>24510250204</v>
      </c>
      <c r="B35160" t="s">
        <v>374</v>
      </c>
      <c r="C35160">
        <v>0.99519999999999997</v>
      </c>
    </row>
    <row r="35161" spans="1:3" x14ac:dyDescent="0.2">
      <c r="A35161">
        <v>34013002500</v>
      </c>
      <c r="B35161" t="s">
        <v>1636</v>
      </c>
      <c r="C35161">
        <v>0.99339999999999995</v>
      </c>
    </row>
    <row r="35162" spans="1:3" x14ac:dyDescent="0.2">
      <c r="A35162">
        <v>72127009602</v>
      </c>
      <c r="B35162" t="s">
        <v>25233</v>
      </c>
      <c r="C35162">
        <v>0.99229999999999996</v>
      </c>
    </row>
    <row r="35163" spans="1:3" x14ac:dyDescent="0.2">
      <c r="A35163">
        <v>72025200700</v>
      </c>
      <c r="B35163" t="s">
        <v>25218</v>
      </c>
      <c r="C35163">
        <v>0.99170000000000003</v>
      </c>
    </row>
    <row r="35164" spans="1:3" x14ac:dyDescent="0.2">
      <c r="A35164">
        <v>26163553200</v>
      </c>
      <c r="B35164" t="s">
        <v>643</v>
      </c>
      <c r="C35164">
        <v>0.99119999999999997</v>
      </c>
    </row>
    <row r="35165" spans="1:3" x14ac:dyDescent="0.2">
      <c r="A35165">
        <v>17031292400</v>
      </c>
      <c r="B35165" t="s">
        <v>437</v>
      </c>
      <c r="C35165">
        <v>0.9899</v>
      </c>
    </row>
    <row r="35166" spans="1:3" x14ac:dyDescent="0.2">
      <c r="A35166">
        <v>34013023100</v>
      </c>
      <c r="B35166" t="s">
        <v>984</v>
      </c>
      <c r="C35166">
        <v>0.9889</v>
      </c>
    </row>
    <row r="35167" spans="1:3" x14ac:dyDescent="0.2">
      <c r="A35167">
        <v>72127008602</v>
      </c>
      <c r="B35167" t="s">
        <v>25477</v>
      </c>
      <c r="C35167">
        <v>0.98680000000000001</v>
      </c>
    </row>
    <row r="35168" spans="1:3" x14ac:dyDescent="0.2">
      <c r="A35168">
        <v>1087231700</v>
      </c>
      <c r="B35168" t="s">
        <v>1366</v>
      </c>
      <c r="C35168">
        <v>0.98440000000000005</v>
      </c>
    </row>
    <row r="35169" spans="1:3" x14ac:dyDescent="0.2">
      <c r="A35169">
        <v>36081038100</v>
      </c>
      <c r="B35169" t="s">
        <v>1582</v>
      </c>
      <c r="C35169">
        <v>0.98350000000000004</v>
      </c>
    </row>
    <row r="35170" spans="1:3" x14ac:dyDescent="0.2">
      <c r="A35170">
        <v>12057003400</v>
      </c>
      <c r="B35170" t="s">
        <v>451</v>
      </c>
      <c r="C35170">
        <v>0.98240000000000005</v>
      </c>
    </row>
    <row r="35171" spans="1:3" x14ac:dyDescent="0.2">
      <c r="A35171">
        <v>45079000900</v>
      </c>
      <c r="B35171" t="s">
        <v>1655</v>
      </c>
      <c r="C35171">
        <v>0.97889999999999999</v>
      </c>
    </row>
    <row r="35172" spans="1:3" x14ac:dyDescent="0.2">
      <c r="A35172">
        <v>22017021900</v>
      </c>
      <c r="B35172" t="s">
        <v>506</v>
      </c>
      <c r="C35172">
        <v>0.97589999999999999</v>
      </c>
    </row>
    <row r="35173" spans="1:3" x14ac:dyDescent="0.2">
      <c r="A35173">
        <v>12086000903</v>
      </c>
      <c r="B35173" t="s">
        <v>823</v>
      </c>
      <c r="C35173">
        <v>0.97529999999999994</v>
      </c>
    </row>
    <row r="35174" spans="1:3" x14ac:dyDescent="0.2">
      <c r="A35174">
        <v>27123033600</v>
      </c>
      <c r="B35174" t="s">
        <v>2984</v>
      </c>
      <c r="C35174">
        <v>0.97209999999999996</v>
      </c>
    </row>
    <row r="35175" spans="1:3" x14ac:dyDescent="0.2">
      <c r="A35175">
        <v>6037219700</v>
      </c>
      <c r="B35175" t="s">
        <v>5006</v>
      </c>
      <c r="C35175">
        <v>0.96930000000000005</v>
      </c>
    </row>
    <row r="35176" spans="1:3" x14ac:dyDescent="0.2">
      <c r="A35176">
        <v>48201240502</v>
      </c>
      <c r="B35176" t="s">
        <v>1219</v>
      </c>
      <c r="C35176">
        <v>0.96760000000000002</v>
      </c>
    </row>
    <row r="35177" spans="1:3" x14ac:dyDescent="0.2">
      <c r="A35177">
        <v>22033000702</v>
      </c>
      <c r="B35177" t="s">
        <v>624</v>
      </c>
      <c r="C35177">
        <v>0.96579999999999999</v>
      </c>
    </row>
    <row r="35178" spans="1:3" x14ac:dyDescent="0.2">
      <c r="A35178">
        <v>36047040300</v>
      </c>
      <c r="B35178" t="s">
        <v>1662</v>
      </c>
      <c r="C35178">
        <v>0.96350000000000002</v>
      </c>
    </row>
    <row r="35179" spans="1:3" x14ac:dyDescent="0.2">
      <c r="A35179">
        <v>48355005602</v>
      </c>
      <c r="B35179" t="s">
        <v>1887</v>
      </c>
      <c r="C35179">
        <v>0.96060000000000001</v>
      </c>
    </row>
    <row r="35180" spans="1:3" x14ac:dyDescent="0.2">
      <c r="A35180">
        <v>42101028600</v>
      </c>
      <c r="B35180" t="s">
        <v>473</v>
      </c>
      <c r="C35180">
        <v>0.96</v>
      </c>
    </row>
    <row r="35181" spans="1:3" x14ac:dyDescent="0.2">
      <c r="A35181">
        <v>39035140301</v>
      </c>
      <c r="B35181" t="s">
        <v>3102</v>
      </c>
      <c r="C35181">
        <v>0.95920000000000005</v>
      </c>
    </row>
    <row r="35182" spans="1:3" x14ac:dyDescent="0.2">
      <c r="A35182">
        <v>6037192510</v>
      </c>
      <c r="B35182" t="s">
        <v>3916</v>
      </c>
      <c r="C35182">
        <v>0.95230000000000004</v>
      </c>
    </row>
    <row r="35183" spans="1:3" x14ac:dyDescent="0.2">
      <c r="A35183">
        <v>48479001817</v>
      </c>
      <c r="B35183" t="s">
        <v>1157</v>
      </c>
      <c r="C35183">
        <v>0.94399999999999995</v>
      </c>
    </row>
    <row r="35184" spans="1:3" x14ac:dyDescent="0.2">
      <c r="A35184">
        <v>20173000800</v>
      </c>
      <c r="B35184" t="s">
        <v>1160</v>
      </c>
      <c r="C35184">
        <v>0.94010000000000005</v>
      </c>
    </row>
    <row r="35185" spans="1:3" x14ac:dyDescent="0.2">
      <c r="A35185">
        <v>48215022401</v>
      </c>
      <c r="B35185" t="s">
        <v>1609</v>
      </c>
      <c r="C35185">
        <v>0.93759999999999999</v>
      </c>
    </row>
    <row r="35186" spans="1:3" x14ac:dyDescent="0.2">
      <c r="A35186">
        <v>48201533702</v>
      </c>
      <c r="B35186" t="s">
        <v>5763</v>
      </c>
      <c r="C35186">
        <v>0.93740000000000001</v>
      </c>
    </row>
    <row r="35187" spans="1:3" x14ac:dyDescent="0.2">
      <c r="A35187">
        <v>17031350100</v>
      </c>
      <c r="B35187" t="s">
        <v>417</v>
      </c>
      <c r="C35187">
        <v>0.93469999999999998</v>
      </c>
    </row>
    <row r="35188" spans="1:3" x14ac:dyDescent="0.2">
      <c r="A35188">
        <v>34031181000</v>
      </c>
      <c r="B35188" t="s">
        <v>1102</v>
      </c>
      <c r="C35188">
        <v>0.92589999999999995</v>
      </c>
    </row>
    <row r="35189" spans="1:3" x14ac:dyDescent="0.2">
      <c r="A35189">
        <v>6037600911</v>
      </c>
      <c r="B35189" t="s">
        <v>4028</v>
      </c>
      <c r="C35189">
        <v>0.92359999999999998</v>
      </c>
    </row>
    <row r="35190" spans="1:3" x14ac:dyDescent="0.2">
      <c r="A35190">
        <v>4013112505</v>
      </c>
      <c r="B35190" t="s">
        <v>838</v>
      </c>
      <c r="C35190">
        <v>0.92130000000000001</v>
      </c>
    </row>
    <row r="35191" spans="1:3" x14ac:dyDescent="0.2">
      <c r="A35191">
        <v>6037543601</v>
      </c>
      <c r="B35191" t="s">
        <v>6341</v>
      </c>
      <c r="C35191">
        <v>0.9153</v>
      </c>
    </row>
    <row r="35192" spans="1:3" x14ac:dyDescent="0.2">
      <c r="A35192">
        <v>6073010109</v>
      </c>
      <c r="B35192" t="s">
        <v>10535</v>
      </c>
      <c r="C35192">
        <v>0.9153</v>
      </c>
    </row>
    <row r="35193" spans="1:3" x14ac:dyDescent="0.2">
      <c r="A35193">
        <v>34013009000</v>
      </c>
      <c r="B35193" t="s">
        <v>2987</v>
      </c>
      <c r="C35193">
        <v>0.90759999999999996</v>
      </c>
    </row>
    <row r="35194" spans="1:3" x14ac:dyDescent="0.2">
      <c r="A35194">
        <v>17031831400</v>
      </c>
      <c r="B35194" t="s">
        <v>498</v>
      </c>
      <c r="C35194">
        <v>0.9052</v>
      </c>
    </row>
    <row r="35195" spans="1:3" x14ac:dyDescent="0.2">
      <c r="A35195">
        <v>6073020213</v>
      </c>
      <c r="B35195" t="s">
        <v>6625</v>
      </c>
      <c r="C35195">
        <v>0.90239999999999998</v>
      </c>
    </row>
    <row r="35196" spans="1:3" x14ac:dyDescent="0.2">
      <c r="A35196">
        <v>20209040600</v>
      </c>
      <c r="B35196" t="s">
        <v>921</v>
      </c>
      <c r="C35196">
        <v>0.89959999999999996</v>
      </c>
    </row>
    <row r="35197" spans="1:3" x14ac:dyDescent="0.2">
      <c r="A35197">
        <v>48215023904</v>
      </c>
      <c r="B35197" t="s">
        <v>2280</v>
      </c>
      <c r="C35197">
        <v>0.89859999999999995</v>
      </c>
    </row>
    <row r="35198" spans="1:3" x14ac:dyDescent="0.2">
      <c r="A35198">
        <v>6073011902</v>
      </c>
      <c r="B35198" t="s">
        <v>7378</v>
      </c>
      <c r="C35198">
        <v>0.89590000000000003</v>
      </c>
    </row>
    <row r="35199" spans="1:3" x14ac:dyDescent="0.2">
      <c r="A35199">
        <v>36119001800</v>
      </c>
      <c r="B35199" t="s">
        <v>8387</v>
      </c>
      <c r="C35199">
        <v>0.88470000000000004</v>
      </c>
    </row>
    <row r="35200" spans="1:3" x14ac:dyDescent="0.2">
      <c r="A35200">
        <v>9003471200</v>
      </c>
      <c r="B35200" t="s">
        <v>5244</v>
      </c>
      <c r="C35200">
        <v>0.88109999999999999</v>
      </c>
    </row>
    <row r="35201" spans="1:3" x14ac:dyDescent="0.2">
      <c r="A35201">
        <v>55079016300</v>
      </c>
      <c r="B35201" t="s">
        <v>2394</v>
      </c>
      <c r="C35201">
        <v>0.88</v>
      </c>
    </row>
    <row r="35202" spans="1:3" x14ac:dyDescent="0.2">
      <c r="A35202">
        <v>47157003900</v>
      </c>
      <c r="B35202" t="s">
        <v>691</v>
      </c>
      <c r="C35202">
        <v>0.87329999999999997</v>
      </c>
    </row>
    <row r="35203" spans="1:3" x14ac:dyDescent="0.2">
      <c r="A35203">
        <v>6065042620</v>
      </c>
      <c r="B35203" t="s">
        <v>4109</v>
      </c>
      <c r="C35203">
        <v>0.86519999999999997</v>
      </c>
    </row>
    <row r="35204" spans="1:3" x14ac:dyDescent="0.2">
      <c r="A35204">
        <v>48439111536</v>
      </c>
      <c r="B35204" t="s">
        <v>2130</v>
      </c>
      <c r="C35204">
        <v>0.83530000000000004</v>
      </c>
    </row>
    <row r="35205" spans="1:3" x14ac:dyDescent="0.2">
      <c r="A35205">
        <v>6037554600</v>
      </c>
      <c r="B35205" t="s">
        <v>4627</v>
      </c>
      <c r="C35205">
        <v>0.82579999999999998</v>
      </c>
    </row>
    <row r="35206" spans="1:3" x14ac:dyDescent="0.2">
      <c r="A35206">
        <v>48113018205</v>
      </c>
      <c r="B35206" t="s">
        <v>1302</v>
      </c>
      <c r="C35206">
        <v>0.82250000000000001</v>
      </c>
    </row>
    <row r="35207" spans="1:3" x14ac:dyDescent="0.2">
      <c r="A35207">
        <v>13151070108</v>
      </c>
      <c r="B35207" t="s">
        <v>4291</v>
      </c>
      <c r="C35207">
        <v>0.81769999999999998</v>
      </c>
    </row>
    <row r="35208" spans="1:3" x14ac:dyDescent="0.2">
      <c r="A35208">
        <v>17031140602</v>
      </c>
      <c r="B35208" t="s">
        <v>6536</v>
      </c>
      <c r="C35208">
        <v>0.81379999999999997</v>
      </c>
    </row>
    <row r="35209" spans="1:3" x14ac:dyDescent="0.2">
      <c r="A35209">
        <v>6077003217</v>
      </c>
      <c r="B35209" t="s">
        <v>2416</v>
      </c>
      <c r="C35209">
        <v>0.80969999999999998</v>
      </c>
    </row>
    <row r="35210" spans="1:3" x14ac:dyDescent="0.2">
      <c r="A35210">
        <v>31055002900</v>
      </c>
      <c r="B35210" t="s">
        <v>3648</v>
      </c>
      <c r="C35210">
        <v>0.80520000000000003</v>
      </c>
    </row>
    <row r="35211" spans="1:3" x14ac:dyDescent="0.2">
      <c r="A35211">
        <v>6037553300</v>
      </c>
      <c r="B35211" t="s">
        <v>5944</v>
      </c>
      <c r="C35211">
        <v>0.8024</v>
      </c>
    </row>
    <row r="35212" spans="1:3" x14ac:dyDescent="0.2">
      <c r="A35212">
        <v>9001021400</v>
      </c>
      <c r="B35212" t="s">
        <v>7233</v>
      </c>
      <c r="C35212">
        <v>0.80149999999999999</v>
      </c>
    </row>
    <row r="35213" spans="1:3" x14ac:dyDescent="0.2">
      <c r="A35213">
        <v>17031650200</v>
      </c>
      <c r="B35213" t="s">
        <v>426</v>
      </c>
      <c r="C35213">
        <v>0.79579999999999995</v>
      </c>
    </row>
    <row r="35214" spans="1:3" x14ac:dyDescent="0.2">
      <c r="A35214">
        <v>12099001200</v>
      </c>
      <c r="B35214" t="s">
        <v>731</v>
      </c>
      <c r="C35214">
        <v>0.78920000000000001</v>
      </c>
    </row>
    <row r="35215" spans="1:3" x14ac:dyDescent="0.2">
      <c r="A35215">
        <v>31055000600</v>
      </c>
      <c r="B35215" t="s">
        <v>565</v>
      </c>
      <c r="C35215">
        <v>0.7883</v>
      </c>
    </row>
    <row r="35216" spans="1:3" x14ac:dyDescent="0.2">
      <c r="A35216">
        <v>48449950600</v>
      </c>
      <c r="B35216" t="s">
        <v>2296</v>
      </c>
      <c r="C35216">
        <v>0.78169999999999995</v>
      </c>
    </row>
    <row r="35217" spans="1:3" x14ac:dyDescent="0.2">
      <c r="A35217">
        <v>12086004702</v>
      </c>
      <c r="B35217" t="s">
        <v>19074</v>
      </c>
      <c r="C35217">
        <v>0.77529999999999999</v>
      </c>
    </row>
    <row r="35218" spans="1:3" x14ac:dyDescent="0.2">
      <c r="A35218">
        <v>47037016200</v>
      </c>
      <c r="B35218" t="s">
        <v>860</v>
      </c>
      <c r="C35218">
        <v>0.76629999999999998</v>
      </c>
    </row>
    <row r="35219" spans="1:3" x14ac:dyDescent="0.2">
      <c r="A35219">
        <v>6037406300</v>
      </c>
      <c r="B35219" t="s">
        <v>12591</v>
      </c>
      <c r="C35219">
        <v>0.76359999999999995</v>
      </c>
    </row>
    <row r="35220" spans="1:3" x14ac:dyDescent="0.2">
      <c r="A35220">
        <v>55079000800</v>
      </c>
      <c r="B35220" t="s">
        <v>5901</v>
      </c>
      <c r="C35220">
        <v>0.76060000000000005</v>
      </c>
    </row>
    <row r="35221" spans="1:3" x14ac:dyDescent="0.2">
      <c r="A35221">
        <v>26125141600</v>
      </c>
      <c r="B35221" t="s">
        <v>1646</v>
      </c>
      <c r="C35221">
        <v>0.76</v>
      </c>
    </row>
    <row r="35222" spans="1:3" x14ac:dyDescent="0.2">
      <c r="A35222">
        <v>24031700820</v>
      </c>
      <c r="B35222" t="s">
        <v>10532</v>
      </c>
      <c r="C35222">
        <v>0.7571</v>
      </c>
    </row>
    <row r="35223" spans="1:3" x14ac:dyDescent="0.2">
      <c r="A35223">
        <v>6037430101</v>
      </c>
      <c r="B35223" t="s">
        <v>5587</v>
      </c>
      <c r="C35223">
        <v>0.75509999999999999</v>
      </c>
    </row>
    <row r="35224" spans="1:3" x14ac:dyDescent="0.2">
      <c r="A35224">
        <v>13135050314</v>
      </c>
      <c r="B35224" t="s">
        <v>5318</v>
      </c>
      <c r="C35224">
        <v>0.74839999999999995</v>
      </c>
    </row>
    <row r="35225" spans="1:3" x14ac:dyDescent="0.2">
      <c r="A35225">
        <v>48201542200</v>
      </c>
      <c r="B35225" t="s">
        <v>9906</v>
      </c>
      <c r="C35225">
        <v>0.73899999999999999</v>
      </c>
    </row>
    <row r="35226" spans="1:3" x14ac:dyDescent="0.2">
      <c r="A35226">
        <v>48201520300</v>
      </c>
      <c r="B35226" t="s">
        <v>2918</v>
      </c>
      <c r="C35226">
        <v>0.73619999999999997</v>
      </c>
    </row>
    <row r="35227" spans="1:3" x14ac:dyDescent="0.2">
      <c r="A35227">
        <v>48027023500</v>
      </c>
      <c r="B35227" t="s">
        <v>3077</v>
      </c>
      <c r="C35227">
        <v>0.72760000000000002</v>
      </c>
    </row>
    <row r="35228" spans="1:3" x14ac:dyDescent="0.2">
      <c r="A35228">
        <v>25025050101</v>
      </c>
      <c r="B35228" t="s">
        <v>8350</v>
      </c>
      <c r="C35228">
        <v>0.7208</v>
      </c>
    </row>
    <row r="35229" spans="1:3" x14ac:dyDescent="0.2">
      <c r="A35229">
        <v>8101000800</v>
      </c>
      <c r="B35229" t="s">
        <v>1744</v>
      </c>
      <c r="C35229">
        <v>0.71430000000000005</v>
      </c>
    </row>
    <row r="35230" spans="1:3" x14ac:dyDescent="0.2">
      <c r="A35230">
        <v>12005001600</v>
      </c>
      <c r="B35230" t="s">
        <v>927</v>
      </c>
      <c r="C35230">
        <v>0.71340000000000003</v>
      </c>
    </row>
    <row r="35231" spans="1:3" x14ac:dyDescent="0.2">
      <c r="A35231">
        <v>45071950502</v>
      </c>
      <c r="B35231" t="s">
        <v>3258</v>
      </c>
      <c r="C35231">
        <v>0.71009999999999995</v>
      </c>
    </row>
    <row r="35232" spans="1:3" x14ac:dyDescent="0.2">
      <c r="A35232">
        <v>48061010402</v>
      </c>
      <c r="B35232" t="s">
        <v>2028</v>
      </c>
      <c r="C35232">
        <v>0.70609999999999995</v>
      </c>
    </row>
    <row r="35233" spans="1:3" x14ac:dyDescent="0.2">
      <c r="A35233">
        <v>6071005200</v>
      </c>
      <c r="B35233" t="s">
        <v>2638</v>
      </c>
      <c r="C35233">
        <v>0.70269999999999999</v>
      </c>
    </row>
    <row r="35234" spans="1:3" x14ac:dyDescent="0.2">
      <c r="A35234">
        <v>36119006500</v>
      </c>
      <c r="B35234" t="s">
        <v>7025</v>
      </c>
      <c r="C35234">
        <v>0.69879999999999998</v>
      </c>
    </row>
    <row r="35235" spans="1:3" x14ac:dyDescent="0.2">
      <c r="A35235">
        <v>6083002103</v>
      </c>
      <c r="B35235" t="s">
        <v>5883</v>
      </c>
      <c r="C35235">
        <v>0.68700000000000006</v>
      </c>
    </row>
    <row r="35236" spans="1:3" x14ac:dyDescent="0.2">
      <c r="A35236">
        <v>6037403721</v>
      </c>
      <c r="B35236" t="s">
        <v>8223</v>
      </c>
      <c r="C35236">
        <v>0.68330000000000002</v>
      </c>
    </row>
    <row r="35237" spans="1:3" x14ac:dyDescent="0.2">
      <c r="A35237">
        <v>13193000400</v>
      </c>
      <c r="B35237" t="s">
        <v>4405</v>
      </c>
      <c r="C35237">
        <v>0.68120000000000003</v>
      </c>
    </row>
    <row r="35238" spans="1:3" x14ac:dyDescent="0.2">
      <c r="A35238">
        <v>48481740800</v>
      </c>
      <c r="B35238" t="s">
        <v>1685</v>
      </c>
      <c r="C35238">
        <v>0.66990000000000005</v>
      </c>
    </row>
    <row r="35239" spans="1:3" x14ac:dyDescent="0.2">
      <c r="A35239">
        <v>48113018300</v>
      </c>
      <c r="B35239" t="s">
        <v>1302</v>
      </c>
      <c r="C35239">
        <v>0.6673</v>
      </c>
    </row>
    <row r="35240" spans="1:3" x14ac:dyDescent="0.2">
      <c r="A35240">
        <v>34035053403</v>
      </c>
      <c r="B35240" t="s">
        <v>20923</v>
      </c>
      <c r="C35240">
        <v>0.66649999999999998</v>
      </c>
    </row>
    <row r="35241" spans="1:3" x14ac:dyDescent="0.2">
      <c r="A35241">
        <v>48027022402</v>
      </c>
      <c r="B35241" t="s">
        <v>3077</v>
      </c>
      <c r="C35241">
        <v>0.66520000000000001</v>
      </c>
    </row>
    <row r="35242" spans="1:3" x14ac:dyDescent="0.2">
      <c r="A35242">
        <v>6019005302</v>
      </c>
      <c r="B35242" t="s">
        <v>1986</v>
      </c>
      <c r="C35242">
        <v>0.65980000000000005</v>
      </c>
    </row>
    <row r="35243" spans="1:3" x14ac:dyDescent="0.2">
      <c r="A35243">
        <v>48029172005</v>
      </c>
      <c r="B35243" t="s">
        <v>3584</v>
      </c>
      <c r="C35243">
        <v>0.65180000000000005</v>
      </c>
    </row>
    <row r="35244" spans="1:3" x14ac:dyDescent="0.2">
      <c r="A35244">
        <v>32003001200</v>
      </c>
      <c r="B35244" t="s">
        <v>7517</v>
      </c>
      <c r="C35244">
        <v>0.65</v>
      </c>
    </row>
    <row r="35245" spans="1:3" x14ac:dyDescent="0.2">
      <c r="A35245">
        <v>48113012603</v>
      </c>
      <c r="B35245" t="s">
        <v>433</v>
      </c>
      <c r="C35245">
        <v>0.64249999999999996</v>
      </c>
    </row>
    <row r="35246" spans="1:3" x14ac:dyDescent="0.2">
      <c r="A35246">
        <v>22025000200</v>
      </c>
      <c r="B35246" t="s">
        <v>1460</v>
      </c>
      <c r="C35246">
        <v>0.64219999999999999</v>
      </c>
    </row>
    <row r="35247" spans="1:3" x14ac:dyDescent="0.2">
      <c r="A35247">
        <v>12057011901</v>
      </c>
      <c r="B35247" t="s">
        <v>1072</v>
      </c>
      <c r="C35247">
        <v>0.6321</v>
      </c>
    </row>
    <row r="35248" spans="1:3" x14ac:dyDescent="0.2">
      <c r="A35248">
        <v>35015001000</v>
      </c>
      <c r="B35248" t="s">
        <v>4916</v>
      </c>
      <c r="C35248">
        <v>0.63180000000000003</v>
      </c>
    </row>
    <row r="35249" spans="1:3" x14ac:dyDescent="0.2">
      <c r="A35249">
        <v>6073012900</v>
      </c>
      <c r="B35249" t="s">
        <v>6410</v>
      </c>
      <c r="C35249">
        <v>0.63039999999999996</v>
      </c>
    </row>
    <row r="35250" spans="1:3" x14ac:dyDescent="0.2">
      <c r="A35250">
        <v>4013110702</v>
      </c>
      <c r="B35250" t="s">
        <v>1492</v>
      </c>
      <c r="C35250">
        <v>0.62929999999999997</v>
      </c>
    </row>
    <row r="35251" spans="1:3" x14ac:dyDescent="0.2">
      <c r="A35251">
        <v>21111005000</v>
      </c>
      <c r="B35251" t="s">
        <v>3995</v>
      </c>
      <c r="C35251">
        <v>0.61040000000000005</v>
      </c>
    </row>
    <row r="35252" spans="1:3" x14ac:dyDescent="0.2">
      <c r="A35252">
        <v>51590001302</v>
      </c>
      <c r="B35252" t="s">
        <v>1581</v>
      </c>
      <c r="C35252">
        <v>0.5998</v>
      </c>
    </row>
    <row r="35253" spans="1:3" x14ac:dyDescent="0.2">
      <c r="A35253">
        <v>37067000200</v>
      </c>
      <c r="B35253" t="s">
        <v>520</v>
      </c>
      <c r="C35253">
        <v>0.59560000000000002</v>
      </c>
    </row>
    <row r="35254" spans="1:3" x14ac:dyDescent="0.2">
      <c r="A35254">
        <v>12011060501</v>
      </c>
      <c r="B35254" t="s">
        <v>7446</v>
      </c>
      <c r="C35254">
        <v>0.59450000000000003</v>
      </c>
    </row>
    <row r="35255" spans="1:3" x14ac:dyDescent="0.2">
      <c r="A35255">
        <v>26125141100</v>
      </c>
      <c r="B35255" t="s">
        <v>1646</v>
      </c>
      <c r="C35255">
        <v>0.58840000000000003</v>
      </c>
    </row>
    <row r="35256" spans="1:3" x14ac:dyDescent="0.2">
      <c r="A35256">
        <v>45017950200</v>
      </c>
      <c r="B35256" t="s">
        <v>6735</v>
      </c>
      <c r="C35256">
        <v>0.57969999999999999</v>
      </c>
    </row>
    <row r="35257" spans="1:3" x14ac:dyDescent="0.2">
      <c r="A35257">
        <v>6095251400</v>
      </c>
      <c r="B35257" t="s">
        <v>4429</v>
      </c>
      <c r="C35257">
        <v>0.57769999999999999</v>
      </c>
    </row>
    <row r="35258" spans="1:3" x14ac:dyDescent="0.2">
      <c r="A35258">
        <v>39035101603</v>
      </c>
      <c r="B35258" t="s">
        <v>3176</v>
      </c>
      <c r="C35258">
        <v>0.57430000000000003</v>
      </c>
    </row>
    <row r="35259" spans="1:3" x14ac:dyDescent="0.2">
      <c r="A35259">
        <v>26163545700</v>
      </c>
      <c r="B35259" t="s">
        <v>2248</v>
      </c>
      <c r="C35259">
        <v>0.57310000000000005</v>
      </c>
    </row>
    <row r="35260" spans="1:3" x14ac:dyDescent="0.2">
      <c r="A35260">
        <v>13067031505</v>
      </c>
      <c r="B35260" t="s">
        <v>6080</v>
      </c>
      <c r="C35260">
        <v>0.57179999999999997</v>
      </c>
    </row>
    <row r="35261" spans="1:3" x14ac:dyDescent="0.2">
      <c r="A35261">
        <v>51013102702</v>
      </c>
      <c r="B35261" t="s">
        <v>6795</v>
      </c>
      <c r="C35261">
        <v>0.56630000000000003</v>
      </c>
    </row>
    <row r="35262" spans="1:3" x14ac:dyDescent="0.2">
      <c r="A35262">
        <v>48113016513</v>
      </c>
      <c r="B35262" t="s">
        <v>8741</v>
      </c>
      <c r="C35262">
        <v>0.56169999999999998</v>
      </c>
    </row>
    <row r="35263" spans="1:3" x14ac:dyDescent="0.2">
      <c r="A35263">
        <v>13113140403</v>
      </c>
      <c r="B35263" t="s">
        <v>17060</v>
      </c>
      <c r="C35263">
        <v>0.56000000000000005</v>
      </c>
    </row>
    <row r="35264" spans="1:3" x14ac:dyDescent="0.2">
      <c r="A35264">
        <v>17031831800</v>
      </c>
      <c r="B35264" t="s">
        <v>20572</v>
      </c>
      <c r="C35264">
        <v>0.55459999999999998</v>
      </c>
    </row>
    <row r="35265" spans="1:3" x14ac:dyDescent="0.2">
      <c r="A35265">
        <v>51153901409</v>
      </c>
      <c r="B35265" t="s">
        <v>18927</v>
      </c>
      <c r="C35265">
        <v>0.55320000000000003</v>
      </c>
    </row>
    <row r="35266" spans="1:3" x14ac:dyDescent="0.2">
      <c r="A35266">
        <v>47157020222</v>
      </c>
      <c r="B35266" t="s">
        <v>5974</v>
      </c>
      <c r="C35266">
        <v>0.53620000000000001</v>
      </c>
    </row>
    <row r="35267" spans="1:3" x14ac:dyDescent="0.2">
      <c r="A35267">
        <v>6107002400</v>
      </c>
      <c r="B35267" t="s">
        <v>3082</v>
      </c>
      <c r="C35267">
        <v>0.53120000000000001</v>
      </c>
    </row>
    <row r="35268" spans="1:3" x14ac:dyDescent="0.2">
      <c r="A35268">
        <v>32003002941</v>
      </c>
      <c r="B35268" t="s">
        <v>759</v>
      </c>
      <c r="C35268">
        <v>0.52669999999999995</v>
      </c>
    </row>
    <row r="35269" spans="1:3" x14ac:dyDescent="0.2">
      <c r="A35269">
        <v>48439111013</v>
      </c>
      <c r="B35269" t="s">
        <v>7564</v>
      </c>
      <c r="C35269">
        <v>0.5202</v>
      </c>
    </row>
    <row r="35270" spans="1:3" x14ac:dyDescent="0.2">
      <c r="A35270">
        <v>51059430700</v>
      </c>
      <c r="B35270" t="s">
        <v>14423</v>
      </c>
      <c r="C35270">
        <v>0.51780000000000004</v>
      </c>
    </row>
    <row r="35271" spans="1:3" x14ac:dyDescent="0.2">
      <c r="A35271">
        <v>18097355000</v>
      </c>
      <c r="B35271" t="s">
        <v>903</v>
      </c>
      <c r="C35271">
        <v>0.51180000000000003</v>
      </c>
    </row>
    <row r="35272" spans="1:3" x14ac:dyDescent="0.2">
      <c r="A35272">
        <v>12095013300</v>
      </c>
      <c r="B35272" t="s">
        <v>2921</v>
      </c>
      <c r="C35272">
        <v>0.51060000000000005</v>
      </c>
    </row>
    <row r="35273" spans="1:3" x14ac:dyDescent="0.2">
      <c r="A35273">
        <v>36119007300</v>
      </c>
      <c r="B35273" t="s">
        <v>22701</v>
      </c>
      <c r="C35273">
        <v>0.50839999999999996</v>
      </c>
    </row>
    <row r="35274" spans="1:3" x14ac:dyDescent="0.2">
      <c r="A35274">
        <v>51059431600</v>
      </c>
      <c r="B35274" t="s">
        <v>14423</v>
      </c>
      <c r="C35274">
        <v>0.50539999999999996</v>
      </c>
    </row>
    <row r="35275" spans="1:3" x14ac:dyDescent="0.2">
      <c r="A35275">
        <v>13107970300</v>
      </c>
      <c r="B35275" t="s">
        <v>3453</v>
      </c>
      <c r="C35275">
        <v>0.50060000000000004</v>
      </c>
    </row>
    <row r="35276" spans="1:3" x14ac:dyDescent="0.2">
      <c r="A35276">
        <v>34017019900</v>
      </c>
      <c r="B35276" t="s">
        <v>19205</v>
      </c>
      <c r="C35276">
        <v>0.49709999999999999</v>
      </c>
    </row>
    <row r="35277" spans="1:3" x14ac:dyDescent="0.2">
      <c r="A35277">
        <v>34003016000</v>
      </c>
      <c r="B35277" t="s">
        <v>24966</v>
      </c>
      <c r="C35277">
        <v>0.48130000000000001</v>
      </c>
    </row>
    <row r="35278" spans="1:3" x14ac:dyDescent="0.2">
      <c r="A35278">
        <v>12055961700</v>
      </c>
      <c r="B35278" t="s">
        <v>8015</v>
      </c>
      <c r="C35278">
        <v>0.4803</v>
      </c>
    </row>
    <row r="35279" spans="1:3" x14ac:dyDescent="0.2">
      <c r="A35279">
        <v>12095013701</v>
      </c>
      <c r="B35279" t="s">
        <v>1766</v>
      </c>
      <c r="C35279">
        <v>0.47689999999999999</v>
      </c>
    </row>
    <row r="35280" spans="1:3" x14ac:dyDescent="0.2">
      <c r="A35280">
        <v>13121011611</v>
      </c>
      <c r="B35280" t="s">
        <v>11663</v>
      </c>
      <c r="C35280">
        <v>0.47599999999999998</v>
      </c>
    </row>
    <row r="35281" spans="1:3" x14ac:dyDescent="0.2">
      <c r="A35281">
        <v>39035185102</v>
      </c>
      <c r="B35281" t="s">
        <v>7028</v>
      </c>
      <c r="C35281">
        <v>0.47439999999999999</v>
      </c>
    </row>
    <row r="35282" spans="1:3" x14ac:dyDescent="0.2">
      <c r="A35282">
        <v>51700032127</v>
      </c>
      <c r="B35282" t="s">
        <v>5102</v>
      </c>
      <c r="C35282">
        <v>0.45910000000000001</v>
      </c>
    </row>
    <row r="35283" spans="1:3" x14ac:dyDescent="0.2">
      <c r="A35283">
        <v>48029121117</v>
      </c>
      <c r="B35283" t="s">
        <v>20816</v>
      </c>
      <c r="C35283">
        <v>0.45860000000000001</v>
      </c>
    </row>
    <row r="35284" spans="1:3" x14ac:dyDescent="0.2">
      <c r="A35284">
        <v>25017312200</v>
      </c>
      <c r="B35284" t="s">
        <v>7111</v>
      </c>
      <c r="C35284">
        <v>0.45140000000000002</v>
      </c>
    </row>
    <row r="35285" spans="1:3" x14ac:dyDescent="0.2">
      <c r="A35285">
        <v>6019005602</v>
      </c>
      <c r="B35285" t="s">
        <v>5059</v>
      </c>
      <c r="C35285">
        <v>0.45</v>
      </c>
    </row>
    <row r="35286" spans="1:3" x14ac:dyDescent="0.2">
      <c r="A35286">
        <v>37067003600</v>
      </c>
      <c r="B35286" t="s">
        <v>520</v>
      </c>
      <c r="C35286">
        <v>0.44590000000000002</v>
      </c>
    </row>
    <row r="35287" spans="1:3" x14ac:dyDescent="0.2">
      <c r="A35287">
        <v>40109106907</v>
      </c>
      <c r="B35287" t="s">
        <v>428</v>
      </c>
      <c r="C35287">
        <v>0.44479999999999997</v>
      </c>
    </row>
    <row r="35288" spans="1:3" x14ac:dyDescent="0.2">
      <c r="A35288">
        <v>6037920303</v>
      </c>
      <c r="B35288" t="s">
        <v>5957</v>
      </c>
      <c r="C35288">
        <v>0.44469999999999998</v>
      </c>
    </row>
    <row r="35289" spans="1:3" x14ac:dyDescent="0.2">
      <c r="A35289">
        <v>42003563000</v>
      </c>
      <c r="B35289" t="s">
        <v>4390</v>
      </c>
      <c r="C35289">
        <v>0.44</v>
      </c>
    </row>
    <row r="35290" spans="1:3" x14ac:dyDescent="0.2">
      <c r="A35290">
        <v>20173007102</v>
      </c>
      <c r="B35290" t="s">
        <v>1160</v>
      </c>
      <c r="C35290">
        <v>0.43969999999999998</v>
      </c>
    </row>
    <row r="35291" spans="1:3" x14ac:dyDescent="0.2">
      <c r="A35291">
        <v>51059482602</v>
      </c>
      <c r="B35291" t="s">
        <v>19174</v>
      </c>
      <c r="C35291">
        <v>0.43640000000000001</v>
      </c>
    </row>
    <row r="35292" spans="1:3" x14ac:dyDescent="0.2">
      <c r="A35292">
        <v>6073010501</v>
      </c>
      <c r="B35292" t="s">
        <v>8638</v>
      </c>
      <c r="C35292">
        <v>0.43409999999999999</v>
      </c>
    </row>
    <row r="35293" spans="1:3" x14ac:dyDescent="0.2">
      <c r="A35293">
        <v>12031011902</v>
      </c>
      <c r="B35293" t="s">
        <v>777</v>
      </c>
      <c r="C35293">
        <v>0.43159999999999998</v>
      </c>
    </row>
    <row r="35294" spans="1:3" x14ac:dyDescent="0.2">
      <c r="A35294">
        <v>6095252801</v>
      </c>
      <c r="B35294" t="s">
        <v>16129</v>
      </c>
      <c r="C35294">
        <v>0.42849999999999999</v>
      </c>
    </row>
    <row r="35295" spans="1:3" x14ac:dyDescent="0.2">
      <c r="A35295">
        <v>12011050602</v>
      </c>
      <c r="B35295" t="s">
        <v>19336</v>
      </c>
      <c r="C35295">
        <v>0.42409999999999998</v>
      </c>
    </row>
    <row r="35296" spans="1:3" x14ac:dyDescent="0.2">
      <c r="A35296">
        <v>34013019300</v>
      </c>
      <c r="B35296" t="s">
        <v>17054</v>
      </c>
      <c r="C35296">
        <v>0.42</v>
      </c>
    </row>
    <row r="35297" spans="1:3" x14ac:dyDescent="0.2">
      <c r="A35297">
        <v>34003055200</v>
      </c>
      <c r="B35297" t="s">
        <v>24798</v>
      </c>
      <c r="C35297">
        <v>0.41599999999999998</v>
      </c>
    </row>
    <row r="35298" spans="1:3" x14ac:dyDescent="0.2">
      <c r="A35298">
        <v>6111008306</v>
      </c>
      <c r="B35298" t="s">
        <v>11743</v>
      </c>
      <c r="C35298">
        <v>0.41570000000000001</v>
      </c>
    </row>
    <row r="35299" spans="1:3" x14ac:dyDescent="0.2">
      <c r="A35299">
        <v>13089021808</v>
      </c>
      <c r="B35299" t="s">
        <v>10494</v>
      </c>
      <c r="C35299">
        <v>0.41349999999999998</v>
      </c>
    </row>
    <row r="35300" spans="1:3" x14ac:dyDescent="0.2">
      <c r="A35300">
        <v>36047018400</v>
      </c>
      <c r="B35300" t="s">
        <v>1662</v>
      </c>
      <c r="C35300">
        <v>0.40660000000000002</v>
      </c>
    </row>
    <row r="35301" spans="1:3" x14ac:dyDescent="0.2">
      <c r="A35301">
        <v>27037060805</v>
      </c>
      <c r="B35301" t="s">
        <v>12487</v>
      </c>
      <c r="C35301">
        <v>0.39800000000000002</v>
      </c>
    </row>
    <row r="35302" spans="1:3" x14ac:dyDescent="0.2">
      <c r="A35302">
        <v>34013017400</v>
      </c>
      <c r="B35302" t="s">
        <v>14055</v>
      </c>
      <c r="C35302">
        <v>0.3957</v>
      </c>
    </row>
    <row r="35303" spans="1:3" x14ac:dyDescent="0.2">
      <c r="A35303">
        <v>17043841604</v>
      </c>
      <c r="B35303" t="s">
        <v>20197</v>
      </c>
      <c r="C35303">
        <v>0.39240000000000003</v>
      </c>
    </row>
    <row r="35304" spans="1:3" x14ac:dyDescent="0.2">
      <c r="A35304">
        <v>45079010104</v>
      </c>
      <c r="B35304" t="s">
        <v>8306</v>
      </c>
      <c r="C35304">
        <v>0.38479999999999998</v>
      </c>
    </row>
    <row r="35305" spans="1:3" x14ac:dyDescent="0.2">
      <c r="A35305">
        <v>31151960600</v>
      </c>
      <c r="B35305" t="s">
        <v>15250</v>
      </c>
      <c r="C35305">
        <v>0.3841</v>
      </c>
    </row>
    <row r="35306" spans="1:3" x14ac:dyDescent="0.2">
      <c r="A35306">
        <v>29095017600</v>
      </c>
      <c r="B35306" t="s">
        <v>1802</v>
      </c>
      <c r="C35306">
        <v>0.38350000000000001</v>
      </c>
    </row>
    <row r="35307" spans="1:3" x14ac:dyDescent="0.2">
      <c r="A35307">
        <v>6037461300</v>
      </c>
      <c r="B35307" t="s">
        <v>6015</v>
      </c>
      <c r="C35307">
        <v>0.37619999999999998</v>
      </c>
    </row>
    <row r="35308" spans="1:3" x14ac:dyDescent="0.2">
      <c r="A35308">
        <v>6001421900</v>
      </c>
      <c r="B35308" t="s">
        <v>16536</v>
      </c>
      <c r="C35308">
        <v>0.36919999999999997</v>
      </c>
    </row>
    <row r="35309" spans="1:3" x14ac:dyDescent="0.2">
      <c r="A35309">
        <v>6097153809</v>
      </c>
      <c r="B35309" t="s">
        <v>10597</v>
      </c>
      <c r="C35309">
        <v>0.36899999999999999</v>
      </c>
    </row>
    <row r="35310" spans="1:3" x14ac:dyDescent="0.2">
      <c r="A35310">
        <v>22097960300</v>
      </c>
      <c r="B35310" t="s">
        <v>3430</v>
      </c>
      <c r="C35310">
        <v>0.36720000000000003</v>
      </c>
    </row>
    <row r="35311" spans="1:3" x14ac:dyDescent="0.2">
      <c r="A35311">
        <v>6059099305</v>
      </c>
      <c r="B35311" t="s">
        <v>17687</v>
      </c>
      <c r="C35311">
        <v>0.36580000000000001</v>
      </c>
    </row>
    <row r="35312" spans="1:3" x14ac:dyDescent="0.2">
      <c r="A35312">
        <v>6029005700</v>
      </c>
      <c r="B35312" t="s">
        <v>15679</v>
      </c>
      <c r="C35312">
        <v>0.35759999999999997</v>
      </c>
    </row>
    <row r="35313" spans="1:3" x14ac:dyDescent="0.2">
      <c r="A35313">
        <v>4013318900</v>
      </c>
      <c r="B35313" t="s">
        <v>12311</v>
      </c>
      <c r="C35313">
        <v>0.35499999999999998</v>
      </c>
    </row>
    <row r="35314" spans="1:3" x14ac:dyDescent="0.2">
      <c r="A35314">
        <v>8089968300</v>
      </c>
      <c r="B35314" t="s">
        <v>5750</v>
      </c>
      <c r="C35314">
        <v>0.35349999999999998</v>
      </c>
    </row>
    <row r="35315" spans="1:3" x14ac:dyDescent="0.2">
      <c r="A35315">
        <v>19127950600</v>
      </c>
      <c r="B35315" t="s">
        <v>6041</v>
      </c>
      <c r="C35315">
        <v>0.35260000000000002</v>
      </c>
    </row>
    <row r="35316" spans="1:3" x14ac:dyDescent="0.2">
      <c r="A35316">
        <v>13117130609</v>
      </c>
      <c r="B35316" t="s">
        <v>17927</v>
      </c>
      <c r="C35316">
        <v>0.35039999999999999</v>
      </c>
    </row>
    <row r="35317" spans="1:3" x14ac:dyDescent="0.2">
      <c r="A35317">
        <v>20173007600</v>
      </c>
      <c r="B35317" t="s">
        <v>1160</v>
      </c>
      <c r="C35317">
        <v>0.35039999999999999</v>
      </c>
    </row>
    <row r="35318" spans="1:3" x14ac:dyDescent="0.2">
      <c r="A35318">
        <v>36119001401</v>
      </c>
      <c r="B35318" t="s">
        <v>18349</v>
      </c>
      <c r="C35318">
        <v>0.34620000000000001</v>
      </c>
    </row>
    <row r="35319" spans="1:3" x14ac:dyDescent="0.2">
      <c r="A35319">
        <v>27109001701</v>
      </c>
      <c r="B35319" t="s">
        <v>11305</v>
      </c>
      <c r="C35319">
        <v>0.34129999999999999</v>
      </c>
    </row>
    <row r="35320" spans="1:3" x14ac:dyDescent="0.2">
      <c r="A35320">
        <v>48201553500</v>
      </c>
      <c r="B35320" t="s">
        <v>21694</v>
      </c>
      <c r="C35320">
        <v>0.33889999999999998</v>
      </c>
    </row>
    <row r="35321" spans="1:3" x14ac:dyDescent="0.2">
      <c r="A35321">
        <v>32031003509</v>
      </c>
      <c r="B35321" t="s">
        <v>6946</v>
      </c>
      <c r="C35321">
        <v>0.33589999999999998</v>
      </c>
    </row>
    <row r="35322" spans="1:3" x14ac:dyDescent="0.2">
      <c r="A35322">
        <v>22111960100</v>
      </c>
      <c r="B35322" t="s">
        <v>6768</v>
      </c>
      <c r="C35322">
        <v>0.33579999999999999</v>
      </c>
    </row>
    <row r="35323" spans="1:3" x14ac:dyDescent="0.2">
      <c r="A35323">
        <v>34007608600</v>
      </c>
      <c r="B35323" t="s">
        <v>15453</v>
      </c>
      <c r="C35323">
        <v>0.33479999999999999</v>
      </c>
    </row>
    <row r="35324" spans="1:3" x14ac:dyDescent="0.2">
      <c r="A35324">
        <v>36105951600</v>
      </c>
      <c r="B35324" t="s">
        <v>6538</v>
      </c>
      <c r="C35324">
        <v>0.33439999999999998</v>
      </c>
    </row>
    <row r="35325" spans="1:3" x14ac:dyDescent="0.2">
      <c r="A35325">
        <v>17031808200</v>
      </c>
      <c r="B35325" t="s">
        <v>18978</v>
      </c>
      <c r="C35325">
        <v>0.3306</v>
      </c>
    </row>
    <row r="35326" spans="1:3" x14ac:dyDescent="0.2">
      <c r="A35326">
        <v>26161411000</v>
      </c>
      <c r="B35326" t="s">
        <v>879</v>
      </c>
      <c r="C35326">
        <v>0.32650000000000001</v>
      </c>
    </row>
    <row r="35327" spans="1:3" x14ac:dyDescent="0.2">
      <c r="A35327">
        <v>51770001100</v>
      </c>
      <c r="B35327" t="s">
        <v>1319</v>
      </c>
      <c r="C35327">
        <v>0.32640000000000002</v>
      </c>
    </row>
    <row r="35328" spans="1:3" x14ac:dyDescent="0.2">
      <c r="A35328">
        <v>6007003700</v>
      </c>
      <c r="B35328" t="s">
        <v>5002</v>
      </c>
      <c r="C35328">
        <v>0.32140000000000002</v>
      </c>
    </row>
    <row r="35329" spans="1:3" x14ac:dyDescent="0.2">
      <c r="A35329">
        <v>25017355000</v>
      </c>
      <c r="B35329" t="s">
        <v>17719</v>
      </c>
      <c r="C35329">
        <v>0.3206</v>
      </c>
    </row>
    <row r="35330" spans="1:3" x14ac:dyDescent="0.2">
      <c r="A35330">
        <v>6073019905</v>
      </c>
      <c r="B35330" t="s">
        <v>7186</v>
      </c>
      <c r="C35330">
        <v>0.32029999999999997</v>
      </c>
    </row>
    <row r="35331" spans="1:3" x14ac:dyDescent="0.2">
      <c r="A35331">
        <v>51710000400</v>
      </c>
      <c r="B35331" t="s">
        <v>9638</v>
      </c>
      <c r="C35331">
        <v>0.31290000000000001</v>
      </c>
    </row>
    <row r="35332" spans="1:3" x14ac:dyDescent="0.2">
      <c r="A35332">
        <v>6013319000</v>
      </c>
      <c r="B35332" t="s">
        <v>8254</v>
      </c>
      <c r="C35332">
        <v>0.31130000000000002</v>
      </c>
    </row>
    <row r="35333" spans="1:3" x14ac:dyDescent="0.2">
      <c r="A35333">
        <v>34033021300</v>
      </c>
      <c r="B35333" t="s">
        <v>11588</v>
      </c>
      <c r="C35333">
        <v>0.30940000000000001</v>
      </c>
    </row>
    <row r="35334" spans="1:3" x14ac:dyDescent="0.2">
      <c r="A35334">
        <v>39049006944</v>
      </c>
      <c r="B35334" t="s">
        <v>7909</v>
      </c>
      <c r="C35334">
        <v>0.30690000000000001</v>
      </c>
    </row>
    <row r="35335" spans="1:3" x14ac:dyDescent="0.2">
      <c r="A35335">
        <v>22033003701</v>
      </c>
      <c r="B35335" t="s">
        <v>7282</v>
      </c>
      <c r="C35335">
        <v>0.3049</v>
      </c>
    </row>
    <row r="35336" spans="1:3" x14ac:dyDescent="0.2">
      <c r="A35336">
        <v>17031810702</v>
      </c>
      <c r="B35336" t="s">
        <v>16586</v>
      </c>
      <c r="C35336">
        <v>0.30449999999999999</v>
      </c>
    </row>
    <row r="35337" spans="1:3" x14ac:dyDescent="0.2">
      <c r="A35337">
        <v>36087011302</v>
      </c>
      <c r="B35337" t="s">
        <v>14935</v>
      </c>
      <c r="C35337">
        <v>0.3019</v>
      </c>
    </row>
    <row r="35338" spans="1:3" x14ac:dyDescent="0.2">
      <c r="A35338">
        <v>48453001100</v>
      </c>
      <c r="B35338" t="s">
        <v>17726</v>
      </c>
      <c r="C35338">
        <v>0.29770000000000002</v>
      </c>
    </row>
    <row r="35339" spans="1:3" x14ac:dyDescent="0.2">
      <c r="A35339">
        <v>4019004046</v>
      </c>
      <c r="B35339" t="s">
        <v>1736</v>
      </c>
      <c r="C35339">
        <v>0.29759999999999998</v>
      </c>
    </row>
    <row r="35340" spans="1:3" x14ac:dyDescent="0.2">
      <c r="A35340">
        <v>18089041200</v>
      </c>
      <c r="B35340" t="s">
        <v>832</v>
      </c>
      <c r="C35340">
        <v>0.28939999999999999</v>
      </c>
    </row>
    <row r="35341" spans="1:3" x14ac:dyDescent="0.2">
      <c r="A35341">
        <v>12073002605</v>
      </c>
      <c r="B35341" t="s">
        <v>1941</v>
      </c>
      <c r="C35341">
        <v>0.28570000000000001</v>
      </c>
    </row>
    <row r="35342" spans="1:3" x14ac:dyDescent="0.2">
      <c r="A35342">
        <v>13027960200</v>
      </c>
      <c r="B35342" t="s">
        <v>4408</v>
      </c>
      <c r="C35342">
        <v>0.28549999999999998</v>
      </c>
    </row>
    <row r="35343" spans="1:3" x14ac:dyDescent="0.2">
      <c r="A35343">
        <v>6055201200</v>
      </c>
      <c r="B35343" t="s">
        <v>11010</v>
      </c>
      <c r="C35343">
        <v>0.2853</v>
      </c>
    </row>
    <row r="35344" spans="1:3" x14ac:dyDescent="0.2">
      <c r="A35344">
        <v>12081001914</v>
      </c>
      <c r="B35344" t="s">
        <v>7087</v>
      </c>
      <c r="C35344">
        <v>0.27910000000000001</v>
      </c>
    </row>
    <row r="35345" spans="1:3" x14ac:dyDescent="0.2">
      <c r="A35345">
        <v>48449950400</v>
      </c>
      <c r="B35345" t="s">
        <v>8456</v>
      </c>
      <c r="C35345">
        <v>0.27879999999999999</v>
      </c>
    </row>
    <row r="35346" spans="1:3" x14ac:dyDescent="0.2">
      <c r="A35346">
        <v>51013101603</v>
      </c>
      <c r="B35346" t="s">
        <v>19381</v>
      </c>
      <c r="C35346">
        <v>0.2757</v>
      </c>
    </row>
    <row r="35347" spans="1:3" x14ac:dyDescent="0.2">
      <c r="A35347">
        <v>6073017110</v>
      </c>
      <c r="B35347" t="s">
        <v>17410</v>
      </c>
      <c r="C35347">
        <v>0.27279999999999999</v>
      </c>
    </row>
    <row r="35348" spans="1:3" x14ac:dyDescent="0.2">
      <c r="A35348">
        <v>12001001811</v>
      </c>
      <c r="B35348" t="s">
        <v>1238</v>
      </c>
      <c r="C35348">
        <v>0.2702</v>
      </c>
    </row>
    <row r="35349" spans="1:3" x14ac:dyDescent="0.2">
      <c r="A35349">
        <v>4013106300</v>
      </c>
      <c r="B35349" t="s">
        <v>1492</v>
      </c>
      <c r="C35349">
        <v>0.26879999999999998</v>
      </c>
    </row>
    <row r="35350" spans="1:3" x14ac:dyDescent="0.2">
      <c r="A35350">
        <v>6023000500</v>
      </c>
      <c r="B35350" t="s">
        <v>11814</v>
      </c>
      <c r="C35350">
        <v>0.26579999999999998</v>
      </c>
    </row>
    <row r="35351" spans="1:3" x14ac:dyDescent="0.2">
      <c r="A35351">
        <v>12011092000</v>
      </c>
      <c r="B35351" t="s">
        <v>11858</v>
      </c>
      <c r="C35351">
        <v>0.26329999999999998</v>
      </c>
    </row>
    <row r="35352" spans="1:3" x14ac:dyDescent="0.2">
      <c r="A35352">
        <v>26163564300</v>
      </c>
      <c r="B35352" t="s">
        <v>7492</v>
      </c>
      <c r="C35352">
        <v>0.26019999999999999</v>
      </c>
    </row>
    <row r="35353" spans="1:3" x14ac:dyDescent="0.2">
      <c r="A35353">
        <v>4019004418</v>
      </c>
      <c r="B35353" t="s">
        <v>16667</v>
      </c>
      <c r="C35353">
        <v>0.25509999999999999</v>
      </c>
    </row>
    <row r="35354" spans="1:3" x14ac:dyDescent="0.2">
      <c r="A35354">
        <v>6079012502</v>
      </c>
      <c r="B35354" t="s">
        <v>15232</v>
      </c>
      <c r="C35354">
        <v>0.25180000000000002</v>
      </c>
    </row>
    <row r="35355" spans="1:3" x14ac:dyDescent="0.2">
      <c r="A35355">
        <v>53033032203</v>
      </c>
      <c r="B35355" t="s">
        <v>22952</v>
      </c>
      <c r="C35355">
        <v>0.25140000000000001</v>
      </c>
    </row>
    <row r="35356" spans="1:3" x14ac:dyDescent="0.2">
      <c r="A35356">
        <v>19013001600</v>
      </c>
      <c r="B35356" t="s">
        <v>848</v>
      </c>
      <c r="C35356">
        <v>0.247</v>
      </c>
    </row>
    <row r="35357" spans="1:3" x14ac:dyDescent="0.2">
      <c r="A35357">
        <v>41041951800</v>
      </c>
      <c r="B35357" t="s">
        <v>11439</v>
      </c>
      <c r="C35357">
        <v>0.24610000000000001</v>
      </c>
    </row>
    <row r="35358" spans="1:3" x14ac:dyDescent="0.2">
      <c r="A35358">
        <v>55025000504</v>
      </c>
      <c r="B35358" t="s">
        <v>6354</v>
      </c>
      <c r="C35358">
        <v>0.2437</v>
      </c>
    </row>
    <row r="35359" spans="1:3" x14ac:dyDescent="0.2">
      <c r="A35359">
        <v>6037301205</v>
      </c>
      <c r="B35359" t="s">
        <v>24452</v>
      </c>
      <c r="C35359">
        <v>0.24349999999999999</v>
      </c>
    </row>
    <row r="35360" spans="1:3" x14ac:dyDescent="0.2">
      <c r="A35360">
        <v>53071920801</v>
      </c>
      <c r="B35360" t="s">
        <v>4058</v>
      </c>
      <c r="C35360">
        <v>0.2399</v>
      </c>
    </row>
    <row r="35361" spans="1:3" x14ac:dyDescent="0.2">
      <c r="A35361">
        <v>27037060749</v>
      </c>
      <c r="B35361" t="s">
        <v>17189</v>
      </c>
      <c r="C35361">
        <v>0.23899999999999999</v>
      </c>
    </row>
    <row r="35362" spans="1:3" x14ac:dyDescent="0.2">
      <c r="A35362">
        <v>45035010505</v>
      </c>
      <c r="B35362" t="s">
        <v>1539</v>
      </c>
      <c r="C35362">
        <v>0.23330000000000001</v>
      </c>
    </row>
    <row r="35363" spans="1:3" x14ac:dyDescent="0.2">
      <c r="A35363">
        <v>48139060208</v>
      </c>
      <c r="B35363" t="s">
        <v>1732</v>
      </c>
      <c r="C35363">
        <v>0.23200000000000001</v>
      </c>
    </row>
    <row r="35364" spans="1:3" x14ac:dyDescent="0.2">
      <c r="A35364">
        <v>37183053718</v>
      </c>
      <c r="B35364" t="s">
        <v>19007</v>
      </c>
      <c r="C35364">
        <v>0.22889999999999999</v>
      </c>
    </row>
    <row r="35365" spans="1:3" x14ac:dyDescent="0.2">
      <c r="A35365">
        <v>12057013207</v>
      </c>
      <c r="B35365" t="s">
        <v>17433</v>
      </c>
      <c r="C35365">
        <v>0.22239999999999999</v>
      </c>
    </row>
    <row r="35366" spans="1:3" x14ac:dyDescent="0.2">
      <c r="A35366">
        <v>12103024302</v>
      </c>
      <c r="B35366" t="s">
        <v>10244</v>
      </c>
      <c r="C35366">
        <v>0.22209999999999999</v>
      </c>
    </row>
    <row r="35367" spans="1:3" x14ac:dyDescent="0.2">
      <c r="A35367">
        <v>48485011900</v>
      </c>
      <c r="B35367" t="s">
        <v>981</v>
      </c>
      <c r="C35367">
        <v>0.2185</v>
      </c>
    </row>
    <row r="35368" spans="1:3" x14ac:dyDescent="0.2">
      <c r="A35368">
        <v>34023008700</v>
      </c>
      <c r="B35368" t="s">
        <v>24754</v>
      </c>
      <c r="C35368">
        <v>0.2142</v>
      </c>
    </row>
    <row r="35369" spans="1:3" x14ac:dyDescent="0.2">
      <c r="A35369">
        <v>21021930300</v>
      </c>
      <c r="B35369" t="s">
        <v>7845</v>
      </c>
      <c r="C35369">
        <v>0.21129999999999999</v>
      </c>
    </row>
    <row r="35370" spans="1:3" x14ac:dyDescent="0.2">
      <c r="A35370">
        <v>12127090202</v>
      </c>
      <c r="B35370" t="s">
        <v>5606</v>
      </c>
      <c r="C35370">
        <v>0.2089</v>
      </c>
    </row>
    <row r="35371" spans="1:3" x14ac:dyDescent="0.2">
      <c r="A35371">
        <v>27109002300</v>
      </c>
      <c r="B35371" t="s">
        <v>11305</v>
      </c>
      <c r="C35371">
        <v>0.20330000000000001</v>
      </c>
    </row>
    <row r="35372" spans="1:3" x14ac:dyDescent="0.2">
      <c r="A35372">
        <v>17031804000</v>
      </c>
      <c r="B35372" t="s">
        <v>15751</v>
      </c>
      <c r="C35372">
        <v>0.20250000000000001</v>
      </c>
    </row>
    <row r="35373" spans="1:3" x14ac:dyDescent="0.2">
      <c r="A35373">
        <v>17031020301</v>
      </c>
      <c r="B35373" t="s">
        <v>11613</v>
      </c>
      <c r="C35373">
        <v>0.20169999999999999</v>
      </c>
    </row>
    <row r="35374" spans="1:3" x14ac:dyDescent="0.2">
      <c r="A35374">
        <v>12057010107</v>
      </c>
      <c r="B35374" t="s">
        <v>1822</v>
      </c>
      <c r="C35374">
        <v>0.19989999999999999</v>
      </c>
    </row>
    <row r="35375" spans="1:3" x14ac:dyDescent="0.2">
      <c r="A35375">
        <v>51061930207</v>
      </c>
      <c r="B35375" t="s">
        <v>14858</v>
      </c>
      <c r="C35375">
        <v>0.1976</v>
      </c>
    </row>
    <row r="35376" spans="1:3" x14ac:dyDescent="0.2">
      <c r="A35376">
        <v>51031020101</v>
      </c>
      <c r="B35376" t="s">
        <v>9506</v>
      </c>
      <c r="C35376">
        <v>0.19700000000000001</v>
      </c>
    </row>
    <row r="35377" spans="1:3" x14ac:dyDescent="0.2">
      <c r="A35377">
        <v>36027221001</v>
      </c>
      <c r="B35377" t="s">
        <v>2758</v>
      </c>
      <c r="C35377">
        <v>0.19570000000000001</v>
      </c>
    </row>
    <row r="35378" spans="1:3" x14ac:dyDescent="0.2">
      <c r="A35378">
        <v>31153010402</v>
      </c>
      <c r="B35378" t="s">
        <v>11041</v>
      </c>
      <c r="C35378">
        <v>0.19309999999999999</v>
      </c>
    </row>
    <row r="35379" spans="1:3" x14ac:dyDescent="0.2">
      <c r="A35379">
        <v>36103158505</v>
      </c>
      <c r="B35379" t="s">
        <v>22327</v>
      </c>
      <c r="C35379">
        <v>0.19040000000000001</v>
      </c>
    </row>
    <row r="35380" spans="1:3" x14ac:dyDescent="0.2">
      <c r="A35380">
        <v>13045911200</v>
      </c>
      <c r="B35380" t="s">
        <v>5289</v>
      </c>
      <c r="C35380">
        <v>0.18909999999999999</v>
      </c>
    </row>
    <row r="35381" spans="1:3" x14ac:dyDescent="0.2">
      <c r="A35381">
        <v>53033004700</v>
      </c>
      <c r="B35381" t="s">
        <v>20822</v>
      </c>
      <c r="C35381">
        <v>0.1888</v>
      </c>
    </row>
    <row r="35382" spans="1:3" x14ac:dyDescent="0.2">
      <c r="A35382">
        <v>18057111008</v>
      </c>
      <c r="B35382" t="s">
        <v>19160</v>
      </c>
      <c r="C35382">
        <v>0.18729999999999999</v>
      </c>
    </row>
    <row r="35383" spans="1:3" x14ac:dyDescent="0.2">
      <c r="A35383">
        <v>12031014408</v>
      </c>
      <c r="B35383" t="s">
        <v>20876</v>
      </c>
      <c r="C35383">
        <v>0.18640000000000001</v>
      </c>
    </row>
    <row r="35384" spans="1:3" x14ac:dyDescent="0.2">
      <c r="A35384">
        <v>39049007425</v>
      </c>
      <c r="B35384" t="s">
        <v>1363</v>
      </c>
      <c r="C35384">
        <v>0.17929999999999999</v>
      </c>
    </row>
    <row r="35385" spans="1:3" x14ac:dyDescent="0.2">
      <c r="A35385">
        <v>37119006210</v>
      </c>
      <c r="B35385" t="s">
        <v>12038</v>
      </c>
      <c r="C35385">
        <v>0.17810000000000001</v>
      </c>
    </row>
    <row r="35386" spans="1:3" x14ac:dyDescent="0.2">
      <c r="A35386">
        <v>6029005501</v>
      </c>
      <c r="B35386" t="s">
        <v>9184</v>
      </c>
      <c r="C35386">
        <v>0.17749999999999999</v>
      </c>
    </row>
    <row r="35387" spans="1:3" x14ac:dyDescent="0.2">
      <c r="A35387">
        <v>36061016500</v>
      </c>
      <c r="B35387" t="s">
        <v>6997</v>
      </c>
      <c r="C35387">
        <v>0.17699999999999999</v>
      </c>
    </row>
    <row r="35388" spans="1:3" x14ac:dyDescent="0.2">
      <c r="A35388">
        <v>39113110202</v>
      </c>
      <c r="B35388" t="s">
        <v>1574</v>
      </c>
      <c r="C35388">
        <v>0.17530000000000001</v>
      </c>
    </row>
    <row r="35389" spans="1:3" x14ac:dyDescent="0.2">
      <c r="A35389">
        <v>48439113107</v>
      </c>
      <c r="B35389" t="s">
        <v>2544</v>
      </c>
      <c r="C35389">
        <v>0.1749</v>
      </c>
    </row>
    <row r="35390" spans="1:3" x14ac:dyDescent="0.2">
      <c r="A35390">
        <v>34025811304</v>
      </c>
      <c r="B35390" t="s">
        <v>19343</v>
      </c>
      <c r="C35390">
        <v>0.1749</v>
      </c>
    </row>
    <row r="35391" spans="1:3" x14ac:dyDescent="0.2">
      <c r="A35391">
        <v>48263950100</v>
      </c>
      <c r="B35391" t="s">
        <v>14859</v>
      </c>
      <c r="C35391">
        <v>0.17199999999999999</v>
      </c>
    </row>
    <row r="35392" spans="1:3" x14ac:dyDescent="0.2">
      <c r="A35392">
        <v>55139001600</v>
      </c>
      <c r="B35392" t="s">
        <v>18934</v>
      </c>
      <c r="C35392">
        <v>0.1691</v>
      </c>
    </row>
    <row r="35393" spans="1:3" x14ac:dyDescent="0.2">
      <c r="A35393">
        <v>27123033300</v>
      </c>
      <c r="B35393" t="s">
        <v>21860</v>
      </c>
      <c r="C35393">
        <v>0.16839999999999999</v>
      </c>
    </row>
    <row r="35394" spans="1:3" x14ac:dyDescent="0.2">
      <c r="A35394">
        <v>41059950600</v>
      </c>
      <c r="B35394" t="s">
        <v>10931</v>
      </c>
      <c r="C35394">
        <v>0.16789999999999999</v>
      </c>
    </row>
    <row r="35395" spans="1:3" x14ac:dyDescent="0.2">
      <c r="A35395">
        <v>29047021206</v>
      </c>
      <c r="B35395" t="s">
        <v>18575</v>
      </c>
      <c r="C35395">
        <v>0.16750000000000001</v>
      </c>
    </row>
    <row r="35396" spans="1:3" x14ac:dyDescent="0.2">
      <c r="A35396">
        <v>8041001600</v>
      </c>
      <c r="B35396" t="s">
        <v>9086</v>
      </c>
      <c r="C35396">
        <v>0.16650000000000001</v>
      </c>
    </row>
    <row r="35397" spans="1:3" x14ac:dyDescent="0.2">
      <c r="A35397">
        <v>17163503411</v>
      </c>
      <c r="B35397" t="s">
        <v>5698</v>
      </c>
      <c r="C35397">
        <v>0.1651</v>
      </c>
    </row>
    <row r="35398" spans="1:3" x14ac:dyDescent="0.2">
      <c r="A35398">
        <v>6041128100</v>
      </c>
      <c r="B35398" t="s">
        <v>22955</v>
      </c>
      <c r="C35398">
        <v>0.1648</v>
      </c>
    </row>
    <row r="35399" spans="1:3" x14ac:dyDescent="0.2">
      <c r="A35399">
        <v>51510200202</v>
      </c>
      <c r="B35399" t="s">
        <v>8625</v>
      </c>
      <c r="C35399">
        <v>0.15970000000000001</v>
      </c>
    </row>
    <row r="35400" spans="1:3" x14ac:dyDescent="0.2">
      <c r="A35400">
        <v>27109001703</v>
      </c>
      <c r="B35400" t="s">
        <v>11305</v>
      </c>
      <c r="C35400">
        <v>0.15859999999999999</v>
      </c>
    </row>
    <row r="35401" spans="1:3" x14ac:dyDescent="0.2">
      <c r="A35401">
        <v>1071950600</v>
      </c>
      <c r="B35401" t="s">
        <v>5582</v>
      </c>
      <c r="C35401">
        <v>0.158</v>
      </c>
    </row>
    <row r="35402" spans="1:3" x14ac:dyDescent="0.2">
      <c r="A35402">
        <v>42017100406</v>
      </c>
      <c r="B35402" t="s">
        <v>20199</v>
      </c>
      <c r="C35402">
        <v>0.15579999999999999</v>
      </c>
    </row>
    <row r="35403" spans="1:3" x14ac:dyDescent="0.2">
      <c r="A35403">
        <v>6037141500</v>
      </c>
      <c r="B35403" t="s">
        <v>20764</v>
      </c>
      <c r="C35403">
        <v>0.1555</v>
      </c>
    </row>
    <row r="35404" spans="1:3" x14ac:dyDescent="0.2">
      <c r="A35404">
        <v>49035112612</v>
      </c>
      <c r="B35404" t="s">
        <v>12802</v>
      </c>
      <c r="C35404">
        <v>0.155</v>
      </c>
    </row>
    <row r="35405" spans="1:3" x14ac:dyDescent="0.2">
      <c r="A35405">
        <v>17031825304</v>
      </c>
      <c r="B35405" t="s">
        <v>18626</v>
      </c>
      <c r="C35405">
        <v>0.15459999999999999</v>
      </c>
    </row>
    <row r="35406" spans="1:3" x14ac:dyDescent="0.2">
      <c r="A35406">
        <v>51069050802</v>
      </c>
      <c r="B35406" t="s">
        <v>14030</v>
      </c>
      <c r="C35406">
        <v>0.15440000000000001</v>
      </c>
    </row>
    <row r="35407" spans="1:3" x14ac:dyDescent="0.2">
      <c r="A35407">
        <v>12105012306</v>
      </c>
      <c r="B35407" t="s">
        <v>1711</v>
      </c>
      <c r="C35407">
        <v>0.15310000000000001</v>
      </c>
    </row>
    <row r="35408" spans="1:3" x14ac:dyDescent="0.2">
      <c r="A35408">
        <v>19163012200</v>
      </c>
      <c r="B35408" t="s">
        <v>3097</v>
      </c>
      <c r="C35408">
        <v>0.1502</v>
      </c>
    </row>
    <row r="35409" spans="1:3" x14ac:dyDescent="0.2">
      <c r="A35409">
        <v>36085014607</v>
      </c>
      <c r="B35409" t="s">
        <v>3259</v>
      </c>
      <c r="C35409">
        <v>0.14430000000000001</v>
      </c>
    </row>
    <row r="35410" spans="1:3" x14ac:dyDescent="0.2">
      <c r="A35410">
        <v>36059520001</v>
      </c>
      <c r="B35410" t="s">
        <v>22542</v>
      </c>
      <c r="C35410">
        <v>0.14199999999999999</v>
      </c>
    </row>
    <row r="35411" spans="1:3" x14ac:dyDescent="0.2">
      <c r="A35411">
        <v>25009261000</v>
      </c>
      <c r="B35411" t="s">
        <v>6334</v>
      </c>
      <c r="C35411">
        <v>0.13950000000000001</v>
      </c>
    </row>
    <row r="35412" spans="1:3" x14ac:dyDescent="0.2">
      <c r="A35412">
        <v>47009010500</v>
      </c>
      <c r="B35412" t="s">
        <v>4500</v>
      </c>
      <c r="C35412">
        <v>0.1381</v>
      </c>
    </row>
    <row r="35413" spans="1:3" x14ac:dyDescent="0.2">
      <c r="A35413">
        <v>8031004004</v>
      </c>
      <c r="B35413" t="s">
        <v>13868</v>
      </c>
      <c r="C35413">
        <v>0.13719999999999999</v>
      </c>
    </row>
    <row r="35414" spans="1:3" x14ac:dyDescent="0.2">
      <c r="A35414">
        <v>31079001400</v>
      </c>
      <c r="B35414" t="s">
        <v>14873</v>
      </c>
      <c r="C35414">
        <v>0.1353</v>
      </c>
    </row>
    <row r="35415" spans="1:3" x14ac:dyDescent="0.2">
      <c r="A35415">
        <v>18003011204</v>
      </c>
      <c r="B35415" t="s">
        <v>12342</v>
      </c>
      <c r="C35415">
        <v>0.13289999999999999</v>
      </c>
    </row>
    <row r="35416" spans="1:3" x14ac:dyDescent="0.2">
      <c r="A35416">
        <v>26163583000</v>
      </c>
      <c r="B35416" t="s">
        <v>3422</v>
      </c>
      <c r="C35416">
        <v>0.1328</v>
      </c>
    </row>
    <row r="35417" spans="1:3" x14ac:dyDescent="0.2">
      <c r="A35417">
        <v>34021003001</v>
      </c>
      <c r="B35417" t="s">
        <v>22431</v>
      </c>
      <c r="C35417">
        <v>0.13189999999999999</v>
      </c>
    </row>
    <row r="35418" spans="1:3" x14ac:dyDescent="0.2">
      <c r="A35418">
        <v>49049010600</v>
      </c>
      <c r="B35418" t="s">
        <v>14525</v>
      </c>
      <c r="C35418">
        <v>0.13159999999999999</v>
      </c>
    </row>
    <row r="35419" spans="1:3" x14ac:dyDescent="0.2">
      <c r="A35419">
        <v>25005631300</v>
      </c>
      <c r="B35419" t="s">
        <v>7477</v>
      </c>
      <c r="C35419">
        <v>0.13120000000000001</v>
      </c>
    </row>
    <row r="35420" spans="1:3" x14ac:dyDescent="0.2">
      <c r="A35420">
        <v>36071014501</v>
      </c>
      <c r="B35420" t="s">
        <v>20247</v>
      </c>
      <c r="C35420">
        <v>0.1295</v>
      </c>
    </row>
    <row r="35421" spans="1:3" x14ac:dyDescent="0.2">
      <c r="A35421">
        <v>12103025413</v>
      </c>
      <c r="B35421" t="s">
        <v>14361</v>
      </c>
      <c r="C35421">
        <v>0.12859999999999999</v>
      </c>
    </row>
    <row r="35422" spans="1:3" x14ac:dyDescent="0.2">
      <c r="A35422">
        <v>25003925100</v>
      </c>
      <c r="B35422" t="s">
        <v>23182</v>
      </c>
      <c r="C35422">
        <v>0.1273</v>
      </c>
    </row>
    <row r="35423" spans="1:3" x14ac:dyDescent="0.2">
      <c r="A35423">
        <v>34009022101</v>
      </c>
      <c r="B35423" t="s">
        <v>12496</v>
      </c>
      <c r="C35423">
        <v>0.12670000000000001</v>
      </c>
    </row>
    <row r="35424" spans="1:3" x14ac:dyDescent="0.2">
      <c r="A35424">
        <v>45079002400</v>
      </c>
      <c r="B35424" t="s">
        <v>533</v>
      </c>
      <c r="C35424">
        <v>0.1255</v>
      </c>
    </row>
    <row r="35425" spans="1:3" x14ac:dyDescent="0.2">
      <c r="A35425">
        <v>26111290900</v>
      </c>
      <c r="B35425" t="s">
        <v>10272</v>
      </c>
      <c r="C35425">
        <v>0.1203</v>
      </c>
    </row>
    <row r="35426" spans="1:3" x14ac:dyDescent="0.2">
      <c r="A35426">
        <v>4025000300</v>
      </c>
      <c r="B35426" t="s">
        <v>7883</v>
      </c>
      <c r="C35426">
        <v>0.1202</v>
      </c>
    </row>
    <row r="35427" spans="1:3" x14ac:dyDescent="0.2">
      <c r="A35427">
        <v>8107000200</v>
      </c>
      <c r="B35427" t="s">
        <v>25476</v>
      </c>
      <c r="C35427">
        <v>0.1174</v>
      </c>
    </row>
    <row r="35428" spans="1:3" x14ac:dyDescent="0.2">
      <c r="A35428">
        <v>37081015902</v>
      </c>
      <c r="B35428" t="s">
        <v>20209</v>
      </c>
      <c r="C35428">
        <v>0.11600000000000001</v>
      </c>
    </row>
    <row r="35429" spans="1:3" x14ac:dyDescent="0.2">
      <c r="A35429">
        <v>17097866200</v>
      </c>
      <c r="B35429" t="s">
        <v>24036</v>
      </c>
      <c r="C35429">
        <v>0.1158</v>
      </c>
    </row>
    <row r="35430" spans="1:3" x14ac:dyDescent="0.2">
      <c r="A35430">
        <v>42055010600</v>
      </c>
      <c r="B35430" t="s">
        <v>3986</v>
      </c>
      <c r="C35430">
        <v>0.11559999999999999</v>
      </c>
    </row>
    <row r="35431" spans="1:3" x14ac:dyDescent="0.2">
      <c r="A35431">
        <v>39155932000</v>
      </c>
      <c r="B35431" t="s">
        <v>2224</v>
      </c>
      <c r="C35431">
        <v>0.11459999999999999</v>
      </c>
    </row>
    <row r="35432" spans="1:3" x14ac:dyDescent="0.2">
      <c r="A35432">
        <v>36029009004</v>
      </c>
      <c r="B35432" t="s">
        <v>24567</v>
      </c>
      <c r="C35432">
        <v>0.1145</v>
      </c>
    </row>
    <row r="35433" spans="1:3" x14ac:dyDescent="0.2">
      <c r="A35433">
        <v>45057010100</v>
      </c>
      <c r="B35433" t="s">
        <v>899</v>
      </c>
      <c r="C35433">
        <v>0.1139</v>
      </c>
    </row>
    <row r="35434" spans="1:3" x14ac:dyDescent="0.2">
      <c r="A35434">
        <v>31055007443</v>
      </c>
      <c r="B35434" t="s">
        <v>16399</v>
      </c>
      <c r="C35434">
        <v>0.11310000000000001</v>
      </c>
    </row>
    <row r="35435" spans="1:3" x14ac:dyDescent="0.2">
      <c r="A35435">
        <v>36029014603</v>
      </c>
      <c r="B35435" t="s">
        <v>2992</v>
      </c>
      <c r="C35435">
        <v>0.10829999999999999</v>
      </c>
    </row>
    <row r="35436" spans="1:3" x14ac:dyDescent="0.2">
      <c r="A35436">
        <v>18127050704</v>
      </c>
      <c r="B35436" t="s">
        <v>10196</v>
      </c>
      <c r="C35436">
        <v>0.1062</v>
      </c>
    </row>
    <row r="35437" spans="1:3" x14ac:dyDescent="0.2">
      <c r="A35437">
        <v>40143004500</v>
      </c>
      <c r="B35437" t="s">
        <v>24730</v>
      </c>
      <c r="C35437">
        <v>0.1045</v>
      </c>
    </row>
    <row r="35438" spans="1:3" x14ac:dyDescent="0.2">
      <c r="A35438">
        <v>20173009509</v>
      </c>
      <c r="B35438" t="s">
        <v>13000</v>
      </c>
      <c r="C35438">
        <v>0.10340000000000001</v>
      </c>
    </row>
    <row r="35439" spans="1:3" x14ac:dyDescent="0.2">
      <c r="A35439">
        <v>36023970900</v>
      </c>
      <c r="B35439" t="s">
        <v>12640</v>
      </c>
      <c r="C35439">
        <v>0.1012</v>
      </c>
    </row>
    <row r="35440" spans="1:3" x14ac:dyDescent="0.2">
      <c r="A35440">
        <v>12115000404</v>
      </c>
      <c r="B35440" t="s">
        <v>20623</v>
      </c>
      <c r="C35440">
        <v>0.1012</v>
      </c>
    </row>
    <row r="35441" spans="1:3" x14ac:dyDescent="0.2">
      <c r="A35441">
        <v>36059414700</v>
      </c>
      <c r="B35441" t="s">
        <v>24082</v>
      </c>
      <c r="C35441">
        <v>0.1</v>
      </c>
    </row>
    <row r="35442" spans="1:3" x14ac:dyDescent="0.2">
      <c r="A35442">
        <v>26049012702</v>
      </c>
      <c r="B35442" t="s">
        <v>9882</v>
      </c>
      <c r="C35442">
        <v>9.9099999999999994E-2</v>
      </c>
    </row>
    <row r="35443" spans="1:3" x14ac:dyDescent="0.2">
      <c r="A35443">
        <v>20091052604</v>
      </c>
      <c r="B35443" t="s">
        <v>12730</v>
      </c>
      <c r="C35443">
        <v>9.6600000000000005E-2</v>
      </c>
    </row>
    <row r="35444" spans="1:3" x14ac:dyDescent="0.2">
      <c r="A35444">
        <v>26125127400</v>
      </c>
      <c r="B35444" t="s">
        <v>12559</v>
      </c>
      <c r="C35444">
        <v>9.5500000000000002E-2</v>
      </c>
    </row>
    <row r="35445" spans="1:3" x14ac:dyDescent="0.2">
      <c r="A35445">
        <v>27017070200</v>
      </c>
      <c r="B35445" t="s">
        <v>10979</v>
      </c>
      <c r="C35445">
        <v>9.4E-2</v>
      </c>
    </row>
    <row r="35446" spans="1:3" x14ac:dyDescent="0.2">
      <c r="A35446">
        <v>49035113016</v>
      </c>
      <c r="B35446" t="s">
        <v>14574</v>
      </c>
      <c r="C35446">
        <v>9.3799999999999994E-2</v>
      </c>
    </row>
    <row r="35447" spans="1:3" x14ac:dyDescent="0.2">
      <c r="A35447">
        <v>37119003007</v>
      </c>
      <c r="B35447" t="s">
        <v>24646</v>
      </c>
      <c r="C35447">
        <v>9.2700000000000005E-2</v>
      </c>
    </row>
    <row r="35448" spans="1:3" x14ac:dyDescent="0.2">
      <c r="A35448">
        <v>8119010106</v>
      </c>
      <c r="B35448" t="s">
        <v>13722</v>
      </c>
      <c r="C35448">
        <v>9.2399999999999996E-2</v>
      </c>
    </row>
    <row r="35449" spans="1:3" x14ac:dyDescent="0.2">
      <c r="A35449">
        <v>12083002202</v>
      </c>
      <c r="B35449" t="s">
        <v>18354</v>
      </c>
      <c r="C35449">
        <v>9.1899999999999996E-2</v>
      </c>
    </row>
    <row r="35450" spans="1:3" x14ac:dyDescent="0.2">
      <c r="A35450">
        <v>8077001001</v>
      </c>
      <c r="B35450" t="s">
        <v>5375</v>
      </c>
      <c r="C35450">
        <v>9.1499999999999998E-2</v>
      </c>
    </row>
    <row r="35451" spans="1:3" x14ac:dyDescent="0.2">
      <c r="A35451">
        <v>47003950100</v>
      </c>
      <c r="B35451" t="s">
        <v>11717</v>
      </c>
      <c r="C35451">
        <v>8.8499999999999995E-2</v>
      </c>
    </row>
    <row r="35452" spans="1:3" x14ac:dyDescent="0.2">
      <c r="A35452">
        <v>49003960801</v>
      </c>
      <c r="B35452" t="s">
        <v>16111</v>
      </c>
      <c r="C35452">
        <v>8.77E-2</v>
      </c>
    </row>
    <row r="35453" spans="1:3" x14ac:dyDescent="0.2">
      <c r="A35453">
        <v>34007606300</v>
      </c>
      <c r="B35453" t="s">
        <v>21332</v>
      </c>
      <c r="C35453">
        <v>8.7599999999999997E-2</v>
      </c>
    </row>
    <row r="35454" spans="1:3" x14ac:dyDescent="0.2">
      <c r="A35454">
        <v>22019002201</v>
      </c>
      <c r="B35454" t="s">
        <v>531</v>
      </c>
      <c r="C35454">
        <v>8.5699999999999998E-2</v>
      </c>
    </row>
    <row r="35455" spans="1:3" x14ac:dyDescent="0.2">
      <c r="A35455">
        <v>47037018102</v>
      </c>
      <c r="B35455" t="s">
        <v>24404</v>
      </c>
      <c r="C35455">
        <v>8.5599999999999996E-2</v>
      </c>
    </row>
    <row r="35456" spans="1:3" x14ac:dyDescent="0.2">
      <c r="A35456">
        <v>33015100400</v>
      </c>
      <c r="B35456" t="s">
        <v>19904</v>
      </c>
      <c r="C35456">
        <v>8.5400000000000004E-2</v>
      </c>
    </row>
    <row r="35457" spans="1:3" x14ac:dyDescent="0.2">
      <c r="A35457">
        <v>21117063604</v>
      </c>
      <c r="B35457" t="s">
        <v>9979</v>
      </c>
      <c r="C35457">
        <v>8.5000000000000006E-2</v>
      </c>
    </row>
    <row r="35458" spans="1:3" x14ac:dyDescent="0.2">
      <c r="A35458">
        <v>42017101607</v>
      </c>
      <c r="B35458" t="s">
        <v>22111</v>
      </c>
      <c r="C35458">
        <v>8.5000000000000006E-2</v>
      </c>
    </row>
    <row r="35459" spans="1:3" x14ac:dyDescent="0.2">
      <c r="A35459">
        <v>18091042700</v>
      </c>
      <c r="B35459" t="s">
        <v>8212</v>
      </c>
      <c r="C35459">
        <v>8.48E-2</v>
      </c>
    </row>
    <row r="35460" spans="1:3" x14ac:dyDescent="0.2">
      <c r="A35460">
        <v>44007012200</v>
      </c>
      <c r="B35460" t="s">
        <v>20089</v>
      </c>
      <c r="C35460">
        <v>8.4699999999999998E-2</v>
      </c>
    </row>
    <row r="35461" spans="1:3" x14ac:dyDescent="0.2">
      <c r="A35461">
        <v>21145031000</v>
      </c>
      <c r="B35461" t="s">
        <v>1463</v>
      </c>
      <c r="C35461">
        <v>8.3599999999999994E-2</v>
      </c>
    </row>
    <row r="35462" spans="1:3" x14ac:dyDescent="0.2">
      <c r="A35462">
        <v>53063013500</v>
      </c>
      <c r="B35462" t="s">
        <v>11907</v>
      </c>
      <c r="C35462">
        <v>8.2699999999999996E-2</v>
      </c>
    </row>
    <row r="35463" spans="1:3" x14ac:dyDescent="0.2">
      <c r="A35463">
        <v>48147950300</v>
      </c>
      <c r="B35463" t="s">
        <v>9240</v>
      </c>
      <c r="C35463">
        <v>7.9500000000000001E-2</v>
      </c>
    </row>
    <row r="35464" spans="1:3" x14ac:dyDescent="0.2">
      <c r="A35464">
        <v>4013108000</v>
      </c>
      <c r="B35464" t="s">
        <v>1492</v>
      </c>
      <c r="C35464">
        <v>7.6999999999999999E-2</v>
      </c>
    </row>
    <row r="35465" spans="1:3" x14ac:dyDescent="0.2">
      <c r="A35465">
        <v>46081966301</v>
      </c>
      <c r="B35465" t="s">
        <v>17873</v>
      </c>
      <c r="C35465">
        <v>7.6899999999999996E-2</v>
      </c>
    </row>
    <row r="35466" spans="1:3" x14ac:dyDescent="0.2">
      <c r="A35466">
        <v>49015976200</v>
      </c>
      <c r="B35466" t="s">
        <v>10850</v>
      </c>
      <c r="C35466">
        <v>7.6200000000000004E-2</v>
      </c>
    </row>
    <row r="35467" spans="1:3" x14ac:dyDescent="0.2">
      <c r="A35467">
        <v>39151711312</v>
      </c>
      <c r="B35467" t="s">
        <v>1659</v>
      </c>
      <c r="C35467">
        <v>7.2400000000000006E-2</v>
      </c>
    </row>
    <row r="35468" spans="1:3" x14ac:dyDescent="0.2">
      <c r="A35468">
        <v>42069110800</v>
      </c>
      <c r="B35468" t="s">
        <v>14542</v>
      </c>
      <c r="C35468">
        <v>7.1499999999999994E-2</v>
      </c>
    </row>
    <row r="35469" spans="1:3" x14ac:dyDescent="0.2">
      <c r="A35469">
        <v>39061020802</v>
      </c>
      <c r="B35469" t="s">
        <v>19557</v>
      </c>
      <c r="C35469">
        <v>7.1199999999999999E-2</v>
      </c>
    </row>
    <row r="35470" spans="1:3" x14ac:dyDescent="0.2">
      <c r="A35470">
        <v>1043965402</v>
      </c>
      <c r="B35470" t="s">
        <v>7101</v>
      </c>
      <c r="C35470">
        <v>7.0199999999999999E-2</v>
      </c>
    </row>
    <row r="35471" spans="1:3" x14ac:dyDescent="0.2">
      <c r="A35471">
        <v>26121002500</v>
      </c>
      <c r="B35471" t="s">
        <v>4931</v>
      </c>
      <c r="C35471">
        <v>6.88E-2</v>
      </c>
    </row>
    <row r="35472" spans="1:3" x14ac:dyDescent="0.2">
      <c r="A35472">
        <v>27071790200</v>
      </c>
      <c r="B35472" t="s">
        <v>13726</v>
      </c>
      <c r="C35472">
        <v>6.6799999999999998E-2</v>
      </c>
    </row>
    <row r="35473" spans="1:3" x14ac:dyDescent="0.2">
      <c r="A35473">
        <v>47187050504</v>
      </c>
      <c r="B35473" t="s">
        <v>10851</v>
      </c>
      <c r="C35473">
        <v>6.6799999999999998E-2</v>
      </c>
    </row>
    <row r="35474" spans="1:3" x14ac:dyDescent="0.2">
      <c r="A35474">
        <v>33011014300</v>
      </c>
      <c r="B35474" t="s">
        <v>21758</v>
      </c>
      <c r="C35474">
        <v>6.4899999999999999E-2</v>
      </c>
    </row>
    <row r="35475" spans="1:3" x14ac:dyDescent="0.2">
      <c r="A35475">
        <v>29083950500</v>
      </c>
      <c r="B35475" t="s">
        <v>8445</v>
      </c>
      <c r="C35475">
        <v>6.3799999999999996E-2</v>
      </c>
    </row>
    <row r="35476" spans="1:3" x14ac:dyDescent="0.2">
      <c r="A35476">
        <v>27163070104</v>
      </c>
      <c r="B35476" t="s">
        <v>15032</v>
      </c>
      <c r="C35476">
        <v>6.3200000000000006E-2</v>
      </c>
    </row>
    <row r="35477" spans="1:3" x14ac:dyDescent="0.2">
      <c r="A35477">
        <v>39093091100</v>
      </c>
      <c r="B35477" t="s">
        <v>14257</v>
      </c>
      <c r="C35477">
        <v>6.1199999999999997E-2</v>
      </c>
    </row>
    <row r="35478" spans="1:3" x14ac:dyDescent="0.2">
      <c r="A35478">
        <v>42003480200</v>
      </c>
      <c r="B35478" t="s">
        <v>822</v>
      </c>
      <c r="C35478">
        <v>5.8900000000000001E-2</v>
      </c>
    </row>
    <row r="35479" spans="1:3" x14ac:dyDescent="0.2">
      <c r="A35479">
        <v>39065000200</v>
      </c>
      <c r="B35479" t="s">
        <v>7547</v>
      </c>
      <c r="C35479">
        <v>5.8700000000000002E-2</v>
      </c>
    </row>
    <row r="35480" spans="1:3" x14ac:dyDescent="0.2">
      <c r="A35480">
        <v>26099230200</v>
      </c>
      <c r="B35480" t="s">
        <v>11645</v>
      </c>
      <c r="C35480">
        <v>5.8500000000000003E-2</v>
      </c>
    </row>
    <row r="35481" spans="1:3" x14ac:dyDescent="0.2">
      <c r="A35481">
        <v>42107002800</v>
      </c>
      <c r="B35481" t="s">
        <v>18329</v>
      </c>
      <c r="C35481">
        <v>5.8299999999999998E-2</v>
      </c>
    </row>
    <row r="35482" spans="1:3" x14ac:dyDescent="0.2">
      <c r="A35482">
        <v>25023500101</v>
      </c>
      <c r="B35482" t="s">
        <v>20261</v>
      </c>
      <c r="C35482">
        <v>5.67E-2</v>
      </c>
    </row>
    <row r="35483" spans="1:3" x14ac:dyDescent="0.2">
      <c r="A35483">
        <v>47019071000</v>
      </c>
      <c r="B35483" t="s">
        <v>3771</v>
      </c>
      <c r="C35483">
        <v>5.6500000000000002E-2</v>
      </c>
    </row>
    <row r="35484" spans="1:3" x14ac:dyDescent="0.2">
      <c r="A35484">
        <v>23011010900</v>
      </c>
      <c r="B35484" t="s">
        <v>15517</v>
      </c>
      <c r="C35484">
        <v>5.6099999999999997E-2</v>
      </c>
    </row>
    <row r="35485" spans="1:3" x14ac:dyDescent="0.2">
      <c r="A35485">
        <v>33017084100</v>
      </c>
      <c r="B35485" t="s">
        <v>12473</v>
      </c>
      <c r="C35485">
        <v>5.3199999999999997E-2</v>
      </c>
    </row>
    <row r="35486" spans="1:3" x14ac:dyDescent="0.2">
      <c r="A35486">
        <v>33005970500</v>
      </c>
      <c r="B35486" t="s">
        <v>18998</v>
      </c>
      <c r="C35486">
        <v>5.04E-2</v>
      </c>
    </row>
    <row r="35487" spans="1:3" x14ac:dyDescent="0.2">
      <c r="A35487">
        <v>36063023001</v>
      </c>
      <c r="B35487" t="s">
        <v>15457</v>
      </c>
      <c r="C35487">
        <v>5.0299999999999997E-2</v>
      </c>
    </row>
    <row r="35488" spans="1:3" x14ac:dyDescent="0.2">
      <c r="A35488">
        <v>12111381204</v>
      </c>
      <c r="B35488" t="s">
        <v>1035</v>
      </c>
      <c r="C35488">
        <v>0.05</v>
      </c>
    </row>
    <row r="35489" spans="1:3" x14ac:dyDescent="0.2">
      <c r="A35489">
        <v>36073040200</v>
      </c>
      <c r="B35489" t="s">
        <v>9379</v>
      </c>
      <c r="C35489">
        <v>4.9700000000000001E-2</v>
      </c>
    </row>
    <row r="35490" spans="1:3" x14ac:dyDescent="0.2">
      <c r="A35490">
        <v>36033950900</v>
      </c>
      <c r="B35490" t="s">
        <v>22801</v>
      </c>
      <c r="C35490">
        <v>4.8399999999999999E-2</v>
      </c>
    </row>
    <row r="35491" spans="1:3" x14ac:dyDescent="0.2">
      <c r="A35491">
        <v>39165032202</v>
      </c>
      <c r="B35491" t="s">
        <v>7312</v>
      </c>
      <c r="C35491">
        <v>4.8099999999999997E-2</v>
      </c>
    </row>
    <row r="35492" spans="1:3" x14ac:dyDescent="0.2">
      <c r="A35492">
        <v>25027761100</v>
      </c>
      <c r="B35492" t="s">
        <v>16521</v>
      </c>
      <c r="C35492">
        <v>4.7100000000000003E-2</v>
      </c>
    </row>
    <row r="35493" spans="1:3" x14ac:dyDescent="0.2">
      <c r="A35493">
        <v>31035962200</v>
      </c>
      <c r="B35493" t="s">
        <v>23220</v>
      </c>
      <c r="C35493">
        <v>4.6100000000000002E-2</v>
      </c>
    </row>
    <row r="35494" spans="1:3" x14ac:dyDescent="0.2">
      <c r="A35494">
        <v>50003970900</v>
      </c>
      <c r="B35494" t="s">
        <v>7262</v>
      </c>
      <c r="C35494">
        <v>4.2000000000000003E-2</v>
      </c>
    </row>
    <row r="35495" spans="1:3" x14ac:dyDescent="0.2">
      <c r="A35495">
        <v>55053960300</v>
      </c>
      <c r="B35495" t="s">
        <v>13028</v>
      </c>
      <c r="C35495">
        <v>3.9199999999999999E-2</v>
      </c>
    </row>
    <row r="35496" spans="1:3" x14ac:dyDescent="0.2">
      <c r="A35496">
        <v>29187951100</v>
      </c>
      <c r="B35496" t="s">
        <v>11160</v>
      </c>
      <c r="C35496">
        <v>3.9100000000000003E-2</v>
      </c>
    </row>
    <row r="35497" spans="1:3" x14ac:dyDescent="0.2">
      <c r="A35497">
        <v>39167020200</v>
      </c>
      <c r="B35497" t="s">
        <v>12646</v>
      </c>
      <c r="C35497">
        <v>3.8600000000000002E-2</v>
      </c>
    </row>
    <row r="35498" spans="1:3" x14ac:dyDescent="0.2">
      <c r="A35498">
        <v>55135100600</v>
      </c>
      <c r="B35498" t="s">
        <v>15031</v>
      </c>
      <c r="C35498">
        <v>3.8300000000000001E-2</v>
      </c>
    </row>
    <row r="35499" spans="1:3" x14ac:dyDescent="0.2">
      <c r="A35499">
        <v>30009000100</v>
      </c>
      <c r="B35499" t="s">
        <v>21937</v>
      </c>
      <c r="C35499">
        <v>3.78E-2</v>
      </c>
    </row>
    <row r="35500" spans="1:3" x14ac:dyDescent="0.2">
      <c r="A35500">
        <v>51165010700</v>
      </c>
      <c r="B35500" t="s">
        <v>12527</v>
      </c>
      <c r="C35500">
        <v>3.7699999999999997E-2</v>
      </c>
    </row>
    <row r="35501" spans="1:3" x14ac:dyDescent="0.2">
      <c r="A35501">
        <v>21037052200</v>
      </c>
      <c r="B35501" t="s">
        <v>7486</v>
      </c>
      <c r="C35501">
        <v>3.7499999999999999E-2</v>
      </c>
    </row>
    <row r="35502" spans="1:3" x14ac:dyDescent="0.2">
      <c r="A35502">
        <v>20173007400</v>
      </c>
      <c r="B35502" t="s">
        <v>24026</v>
      </c>
      <c r="C35502">
        <v>3.7499999999999999E-2</v>
      </c>
    </row>
    <row r="35503" spans="1:3" x14ac:dyDescent="0.2">
      <c r="A35503">
        <v>27077460400</v>
      </c>
      <c r="B35503" t="s">
        <v>16865</v>
      </c>
      <c r="C35503">
        <v>3.6999999999999998E-2</v>
      </c>
    </row>
    <row r="35504" spans="1:3" x14ac:dyDescent="0.2">
      <c r="A35504">
        <v>23031028001</v>
      </c>
      <c r="B35504" t="s">
        <v>21465</v>
      </c>
      <c r="C35504">
        <v>3.6900000000000002E-2</v>
      </c>
    </row>
    <row r="35505" spans="1:3" x14ac:dyDescent="0.2">
      <c r="A35505">
        <v>37129920202</v>
      </c>
    </row>
    <row r="35506" spans="1:3" x14ac:dyDescent="0.2">
      <c r="A35506">
        <v>34031181400</v>
      </c>
      <c r="B35506" t="s">
        <v>1102</v>
      </c>
      <c r="C35506">
        <v>0.98899999999999999</v>
      </c>
    </row>
    <row r="35507" spans="1:3" x14ac:dyDescent="0.2">
      <c r="A35507">
        <v>36119003200</v>
      </c>
      <c r="B35507" t="s">
        <v>1631</v>
      </c>
      <c r="C35507">
        <v>0.96760000000000002</v>
      </c>
    </row>
    <row r="35508" spans="1:3" x14ac:dyDescent="0.2">
      <c r="A35508">
        <v>37063000900</v>
      </c>
      <c r="B35508" t="s">
        <v>510</v>
      </c>
      <c r="C35508">
        <v>0.96279999999999999</v>
      </c>
    </row>
    <row r="35509" spans="1:3" x14ac:dyDescent="0.2">
      <c r="A35509">
        <v>6059074103</v>
      </c>
      <c r="B35509" t="s">
        <v>7237</v>
      </c>
      <c r="C35509">
        <v>0.95760000000000001</v>
      </c>
    </row>
    <row r="35510" spans="1:3" x14ac:dyDescent="0.2">
      <c r="A35510">
        <v>48215024107</v>
      </c>
      <c r="B35510" t="s">
        <v>914</v>
      </c>
      <c r="C35510">
        <v>0.95169999999999999</v>
      </c>
    </row>
    <row r="35511" spans="1:3" x14ac:dyDescent="0.2">
      <c r="A35511">
        <v>4013117300</v>
      </c>
      <c r="B35511" t="s">
        <v>838</v>
      </c>
      <c r="C35511">
        <v>0.94569999999999999</v>
      </c>
    </row>
    <row r="35512" spans="1:3" x14ac:dyDescent="0.2">
      <c r="A35512">
        <v>12086000206</v>
      </c>
      <c r="B35512" t="s">
        <v>5772</v>
      </c>
      <c r="C35512">
        <v>0.94350000000000001</v>
      </c>
    </row>
    <row r="35513" spans="1:3" x14ac:dyDescent="0.2">
      <c r="A35513">
        <v>6037183300</v>
      </c>
      <c r="B35513" t="s">
        <v>4466</v>
      </c>
      <c r="C35513">
        <v>0.91259999999999997</v>
      </c>
    </row>
    <row r="35514" spans="1:3" x14ac:dyDescent="0.2">
      <c r="A35514">
        <v>6053014601</v>
      </c>
      <c r="B35514" t="s">
        <v>7904</v>
      </c>
      <c r="C35514">
        <v>0.82740000000000002</v>
      </c>
    </row>
    <row r="35515" spans="1:3" x14ac:dyDescent="0.2">
      <c r="A35515">
        <v>48157675300</v>
      </c>
      <c r="B35515" t="s">
        <v>2715</v>
      </c>
      <c r="C35515">
        <v>0.77300000000000002</v>
      </c>
    </row>
    <row r="35516" spans="1:3" x14ac:dyDescent="0.2">
      <c r="A35516">
        <v>6085507903</v>
      </c>
      <c r="B35516" t="s">
        <v>24280</v>
      </c>
      <c r="C35516">
        <v>0.7651</v>
      </c>
    </row>
    <row r="35517" spans="1:3" x14ac:dyDescent="0.2">
      <c r="A35517">
        <v>6071002304</v>
      </c>
      <c r="B35517" t="s">
        <v>11966</v>
      </c>
      <c r="C35517">
        <v>0.7611</v>
      </c>
    </row>
    <row r="35518" spans="1:3" x14ac:dyDescent="0.2">
      <c r="A35518">
        <v>55079020500</v>
      </c>
      <c r="B35518" t="s">
        <v>4997</v>
      </c>
      <c r="C35518">
        <v>0.66349999999999998</v>
      </c>
    </row>
    <row r="35519" spans="1:3" x14ac:dyDescent="0.2">
      <c r="A35519">
        <v>36081134100</v>
      </c>
      <c r="B35519" t="s">
        <v>1582</v>
      </c>
      <c r="C35519">
        <v>0.66159999999999997</v>
      </c>
    </row>
    <row r="35520" spans="1:3" x14ac:dyDescent="0.2">
      <c r="A35520">
        <v>35055952700</v>
      </c>
      <c r="B35520" t="s">
        <v>9093</v>
      </c>
      <c r="C35520">
        <v>0.64990000000000003</v>
      </c>
    </row>
    <row r="35521" spans="1:3" x14ac:dyDescent="0.2">
      <c r="A35521">
        <v>48313000400</v>
      </c>
      <c r="B35521" t="s">
        <v>3993</v>
      </c>
      <c r="C35521">
        <v>0.58030000000000004</v>
      </c>
    </row>
    <row r="35522" spans="1:3" x14ac:dyDescent="0.2">
      <c r="A35522">
        <v>51087201403</v>
      </c>
      <c r="B35522" t="s">
        <v>7106</v>
      </c>
      <c r="C35522">
        <v>0.57579999999999998</v>
      </c>
    </row>
    <row r="35523" spans="1:3" x14ac:dyDescent="0.2">
      <c r="A35523">
        <v>32003003003</v>
      </c>
      <c r="B35523" t="s">
        <v>7495</v>
      </c>
      <c r="C35523">
        <v>0.52070000000000005</v>
      </c>
    </row>
    <row r="35524" spans="1:3" x14ac:dyDescent="0.2">
      <c r="A35524">
        <v>48029120902</v>
      </c>
      <c r="B35524" t="s">
        <v>2118</v>
      </c>
      <c r="C35524">
        <v>0.52029999999999998</v>
      </c>
    </row>
    <row r="35525" spans="1:3" x14ac:dyDescent="0.2">
      <c r="A35525">
        <v>32003003001</v>
      </c>
      <c r="B35525" t="s">
        <v>9404</v>
      </c>
      <c r="C35525">
        <v>0.51839999999999997</v>
      </c>
    </row>
    <row r="35526" spans="1:3" x14ac:dyDescent="0.2">
      <c r="A35526">
        <v>37145920300</v>
      </c>
      <c r="B35526" t="s">
        <v>5931</v>
      </c>
      <c r="C35526">
        <v>0.5091</v>
      </c>
    </row>
    <row r="35527" spans="1:3" x14ac:dyDescent="0.2">
      <c r="A35527">
        <v>36047028000</v>
      </c>
      <c r="B35527" t="s">
        <v>1662</v>
      </c>
      <c r="C35527">
        <v>0.50429999999999997</v>
      </c>
    </row>
    <row r="35528" spans="1:3" x14ac:dyDescent="0.2">
      <c r="A35528">
        <v>22079012600</v>
      </c>
      <c r="B35528" t="s">
        <v>680</v>
      </c>
      <c r="C35528">
        <v>0.48110000000000003</v>
      </c>
    </row>
    <row r="35529" spans="1:3" x14ac:dyDescent="0.2">
      <c r="A35529">
        <v>39017000400</v>
      </c>
      <c r="B35529" t="s">
        <v>1483</v>
      </c>
      <c r="C35529">
        <v>0.47370000000000001</v>
      </c>
    </row>
    <row r="35530" spans="1:3" x14ac:dyDescent="0.2">
      <c r="A35530">
        <v>12099007838</v>
      </c>
      <c r="B35530" t="s">
        <v>14408</v>
      </c>
      <c r="C35530">
        <v>0.46300000000000002</v>
      </c>
    </row>
    <row r="35531" spans="1:3" x14ac:dyDescent="0.2">
      <c r="A35531">
        <v>48303001708</v>
      </c>
      <c r="B35531" t="s">
        <v>1032</v>
      </c>
      <c r="C35531">
        <v>0.44469999999999998</v>
      </c>
    </row>
    <row r="35532" spans="1:3" x14ac:dyDescent="0.2">
      <c r="A35532">
        <v>48157674100</v>
      </c>
      <c r="B35532" t="s">
        <v>24248</v>
      </c>
      <c r="C35532">
        <v>0.44419999999999998</v>
      </c>
    </row>
    <row r="35533" spans="1:3" x14ac:dyDescent="0.2">
      <c r="A35533">
        <v>37157040800</v>
      </c>
      <c r="B35533" t="s">
        <v>9748</v>
      </c>
      <c r="C35533">
        <v>0.43099999999999999</v>
      </c>
    </row>
    <row r="35534" spans="1:3" x14ac:dyDescent="0.2">
      <c r="A35534">
        <v>6059021905</v>
      </c>
      <c r="B35534" t="s">
        <v>14680</v>
      </c>
      <c r="C35534">
        <v>0.41189999999999999</v>
      </c>
    </row>
    <row r="35535" spans="1:3" x14ac:dyDescent="0.2">
      <c r="A35535">
        <v>39081001700</v>
      </c>
      <c r="B35535" t="s">
        <v>17445</v>
      </c>
      <c r="C35535">
        <v>0.40250000000000002</v>
      </c>
    </row>
    <row r="35536" spans="1:3" x14ac:dyDescent="0.2">
      <c r="A35536">
        <v>51810045603</v>
      </c>
      <c r="B35536" t="s">
        <v>4118</v>
      </c>
      <c r="C35536">
        <v>0.39489999999999997</v>
      </c>
    </row>
    <row r="35537" spans="1:3" x14ac:dyDescent="0.2">
      <c r="A35537">
        <v>6037276000</v>
      </c>
      <c r="B35537" t="s">
        <v>13047</v>
      </c>
      <c r="C35537">
        <v>0.36430000000000001</v>
      </c>
    </row>
    <row r="35538" spans="1:3" x14ac:dyDescent="0.2">
      <c r="A35538">
        <v>48401951200</v>
      </c>
      <c r="B35538" t="s">
        <v>9178</v>
      </c>
      <c r="C35538">
        <v>0.35859999999999997</v>
      </c>
    </row>
    <row r="35539" spans="1:3" x14ac:dyDescent="0.2">
      <c r="A35539">
        <v>48085031405</v>
      </c>
      <c r="B35539" t="s">
        <v>14180</v>
      </c>
      <c r="C35539">
        <v>0.35549999999999998</v>
      </c>
    </row>
    <row r="35540" spans="1:3" x14ac:dyDescent="0.2">
      <c r="A35540">
        <v>47147080402</v>
      </c>
      <c r="B35540" t="s">
        <v>2481</v>
      </c>
      <c r="C35540">
        <v>0.34300000000000003</v>
      </c>
    </row>
    <row r="35541" spans="1:3" x14ac:dyDescent="0.2">
      <c r="A35541">
        <v>51153901010</v>
      </c>
      <c r="B35541" t="s">
        <v>13947</v>
      </c>
      <c r="C35541">
        <v>0.3427</v>
      </c>
    </row>
    <row r="35542" spans="1:3" x14ac:dyDescent="0.2">
      <c r="A35542">
        <v>48451001301</v>
      </c>
      <c r="B35542" t="s">
        <v>2439</v>
      </c>
      <c r="C35542">
        <v>0.34160000000000001</v>
      </c>
    </row>
    <row r="35543" spans="1:3" x14ac:dyDescent="0.2">
      <c r="A35543">
        <v>6037267800</v>
      </c>
      <c r="B35543" t="s">
        <v>18155</v>
      </c>
      <c r="C35543">
        <v>0.3332</v>
      </c>
    </row>
    <row r="35544" spans="1:3" x14ac:dyDescent="0.2">
      <c r="A35544">
        <v>48325000200</v>
      </c>
      <c r="B35544" t="s">
        <v>7855</v>
      </c>
      <c r="C35544">
        <v>0.33179999999999998</v>
      </c>
    </row>
    <row r="35545" spans="1:3" x14ac:dyDescent="0.2">
      <c r="A35545">
        <v>12071050312</v>
      </c>
      <c r="B35545" t="s">
        <v>8137</v>
      </c>
      <c r="C35545">
        <v>0.33129999999999998</v>
      </c>
    </row>
    <row r="35546" spans="1:3" x14ac:dyDescent="0.2">
      <c r="A35546">
        <v>32003003312</v>
      </c>
      <c r="B35546" t="s">
        <v>759</v>
      </c>
      <c r="C35546">
        <v>0.33069999999999999</v>
      </c>
    </row>
    <row r="35547" spans="1:3" x14ac:dyDescent="0.2">
      <c r="A35547">
        <v>4013422638</v>
      </c>
      <c r="B35547" t="s">
        <v>16529</v>
      </c>
      <c r="C35547">
        <v>0.31740000000000002</v>
      </c>
    </row>
    <row r="35548" spans="1:3" x14ac:dyDescent="0.2">
      <c r="A35548">
        <v>17031171000</v>
      </c>
      <c r="B35548" t="s">
        <v>19395</v>
      </c>
      <c r="C35548">
        <v>0.30919999999999997</v>
      </c>
    </row>
    <row r="35549" spans="1:3" x14ac:dyDescent="0.2">
      <c r="A35549">
        <v>36067005000</v>
      </c>
      <c r="B35549" t="s">
        <v>675</v>
      </c>
      <c r="C35549">
        <v>0.30599999999999999</v>
      </c>
    </row>
    <row r="35550" spans="1:3" x14ac:dyDescent="0.2">
      <c r="A35550">
        <v>6097151310</v>
      </c>
      <c r="B35550" t="s">
        <v>15391</v>
      </c>
      <c r="C35550">
        <v>0.30590000000000001</v>
      </c>
    </row>
    <row r="35551" spans="1:3" x14ac:dyDescent="0.2">
      <c r="A35551">
        <v>48347950501</v>
      </c>
      <c r="B35551" t="s">
        <v>1377</v>
      </c>
      <c r="C35551">
        <v>0.30470000000000003</v>
      </c>
    </row>
    <row r="35552" spans="1:3" x14ac:dyDescent="0.2">
      <c r="A35552">
        <v>12019030902</v>
      </c>
      <c r="B35552" t="s">
        <v>6910</v>
      </c>
      <c r="C35552">
        <v>0.30359999999999998</v>
      </c>
    </row>
    <row r="35553" spans="1:3" x14ac:dyDescent="0.2">
      <c r="A35553">
        <v>6073005800</v>
      </c>
      <c r="B35553" t="s">
        <v>7697</v>
      </c>
      <c r="C35553">
        <v>0.29389999999999999</v>
      </c>
    </row>
    <row r="35554" spans="1:3" x14ac:dyDescent="0.2">
      <c r="A35554">
        <v>12021010110</v>
      </c>
      <c r="B35554" t="s">
        <v>14851</v>
      </c>
      <c r="C35554">
        <v>0.29189999999999999</v>
      </c>
    </row>
    <row r="35555" spans="1:3" x14ac:dyDescent="0.2">
      <c r="A35555">
        <v>9011696500</v>
      </c>
      <c r="B35555" t="s">
        <v>8374</v>
      </c>
      <c r="C35555">
        <v>0.28999999999999998</v>
      </c>
    </row>
    <row r="35556" spans="1:3" x14ac:dyDescent="0.2">
      <c r="A35556">
        <v>51041100915</v>
      </c>
      <c r="B35556" t="s">
        <v>12685</v>
      </c>
      <c r="C35556">
        <v>0.26179999999999998</v>
      </c>
    </row>
    <row r="35557" spans="1:3" x14ac:dyDescent="0.2">
      <c r="A35557">
        <v>36063020300</v>
      </c>
      <c r="B35557" t="s">
        <v>1332</v>
      </c>
      <c r="C35557">
        <v>0.24060000000000001</v>
      </c>
    </row>
    <row r="35558" spans="1:3" x14ac:dyDescent="0.2">
      <c r="A35558">
        <v>42091200703</v>
      </c>
      <c r="B35558" t="s">
        <v>22685</v>
      </c>
      <c r="C35558">
        <v>0.2404</v>
      </c>
    </row>
    <row r="35559" spans="1:3" x14ac:dyDescent="0.2">
      <c r="A35559">
        <v>29159480900</v>
      </c>
      <c r="B35559" t="s">
        <v>4094</v>
      </c>
      <c r="C35559">
        <v>0.23749999999999999</v>
      </c>
    </row>
    <row r="35560" spans="1:3" x14ac:dyDescent="0.2">
      <c r="A35560">
        <v>51087201701</v>
      </c>
      <c r="B35560" t="s">
        <v>7106</v>
      </c>
      <c r="C35560">
        <v>0.23730000000000001</v>
      </c>
    </row>
    <row r="35561" spans="1:3" x14ac:dyDescent="0.2">
      <c r="A35561">
        <v>24003730901</v>
      </c>
      <c r="B35561" t="s">
        <v>3287</v>
      </c>
      <c r="C35561">
        <v>0.23619999999999999</v>
      </c>
    </row>
    <row r="35562" spans="1:3" x14ac:dyDescent="0.2">
      <c r="A35562">
        <v>17167003000</v>
      </c>
      <c r="B35562" t="s">
        <v>600</v>
      </c>
      <c r="C35562">
        <v>0.22670000000000001</v>
      </c>
    </row>
    <row r="35563" spans="1:3" x14ac:dyDescent="0.2">
      <c r="A35563">
        <v>45063020506</v>
      </c>
      <c r="B35563" t="s">
        <v>3614</v>
      </c>
      <c r="C35563">
        <v>0.21729999999999999</v>
      </c>
    </row>
    <row r="35564" spans="1:3" x14ac:dyDescent="0.2">
      <c r="A35564">
        <v>12099007607</v>
      </c>
      <c r="B35564" t="s">
        <v>12297</v>
      </c>
      <c r="C35564">
        <v>0.2162</v>
      </c>
    </row>
    <row r="35565" spans="1:3" x14ac:dyDescent="0.2">
      <c r="A35565">
        <v>12001002208</v>
      </c>
      <c r="B35565" t="s">
        <v>1238</v>
      </c>
      <c r="C35565">
        <v>0.21199999999999999</v>
      </c>
    </row>
    <row r="35566" spans="1:3" x14ac:dyDescent="0.2">
      <c r="A35566">
        <v>12101031014</v>
      </c>
      <c r="B35566" t="s">
        <v>6882</v>
      </c>
      <c r="C35566">
        <v>0.21179999999999999</v>
      </c>
    </row>
    <row r="35567" spans="1:3" x14ac:dyDescent="0.2">
      <c r="A35567">
        <v>51061930403</v>
      </c>
      <c r="B35567" t="s">
        <v>14858</v>
      </c>
      <c r="C35567">
        <v>0.21029999999999999</v>
      </c>
    </row>
    <row r="35568" spans="1:3" x14ac:dyDescent="0.2">
      <c r="A35568">
        <v>39035131104</v>
      </c>
      <c r="B35568" t="s">
        <v>3864</v>
      </c>
      <c r="C35568">
        <v>0.20480000000000001</v>
      </c>
    </row>
    <row r="35569" spans="1:3" x14ac:dyDescent="0.2">
      <c r="A35569">
        <v>5007021301</v>
      </c>
      <c r="B35569" t="s">
        <v>6179</v>
      </c>
      <c r="C35569">
        <v>0.2024</v>
      </c>
    </row>
    <row r="35570" spans="1:3" x14ac:dyDescent="0.2">
      <c r="A35570">
        <v>41045970700</v>
      </c>
      <c r="B35570" t="s">
        <v>8245</v>
      </c>
      <c r="C35570">
        <v>0.20169999999999999</v>
      </c>
    </row>
    <row r="35571" spans="1:3" x14ac:dyDescent="0.2">
      <c r="A35571">
        <v>31109000500</v>
      </c>
      <c r="B35571" t="s">
        <v>5145</v>
      </c>
      <c r="C35571">
        <v>0.20080000000000001</v>
      </c>
    </row>
    <row r="35572" spans="1:3" x14ac:dyDescent="0.2">
      <c r="A35572">
        <v>8005005620</v>
      </c>
      <c r="B35572" t="s">
        <v>12937</v>
      </c>
      <c r="C35572">
        <v>0.19139999999999999</v>
      </c>
    </row>
    <row r="35573" spans="1:3" x14ac:dyDescent="0.2">
      <c r="A35573">
        <v>45015020720</v>
      </c>
      <c r="B35573" t="s">
        <v>3297</v>
      </c>
      <c r="C35573">
        <v>0.19009999999999999</v>
      </c>
    </row>
    <row r="35574" spans="1:3" x14ac:dyDescent="0.2">
      <c r="A35574">
        <v>25017354400</v>
      </c>
      <c r="B35574" t="s">
        <v>24131</v>
      </c>
      <c r="C35574">
        <v>0.19</v>
      </c>
    </row>
    <row r="35575" spans="1:3" x14ac:dyDescent="0.2">
      <c r="A35575">
        <v>34005700505</v>
      </c>
      <c r="B35575" t="s">
        <v>24293</v>
      </c>
      <c r="C35575">
        <v>0.18690000000000001</v>
      </c>
    </row>
    <row r="35576" spans="1:3" x14ac:dyDescent="0.2">
      <c r="A35576">
        <v>20035493400</v>
      </c>
      <c r="B35576" t="s">
        <v>7711</v>
      </c>
      <c r="C35576">
        <v>0.18129999999999999</v>
      </c>
    </row>
    <row r="35577" spans="1:3" x14ac:dyDescent="0.2">
      <c r="A35577">
        <v>42095017704</v>
      </c>
      <c r="B35577" t="s">
        <v>2003</v>
      </c>
      <c r="C35577">
        <v>0.16950000000000001</v>
      </c>
    </row>
    <row r="35578" spans="1:3" x14ac:dyDescent="0.2">
      <c r="A35578">
        <v>47093002400</v>
      </c>
      <c r="B35578" t="s">
        <v>1861</v>
      </c>
      <c r="C35578">
        <v>0.16900000000000001</v>
      </c>
    </row>
    <row r="35579" spans="1:3" x14ac:dyDescent="0.2">
      <c r="A35579">
        <v>48185180301</v>
      </c>
      <c r="B35579" t="s">
        <v>9374</v>
      </c>
      <c r="C35579">
        <v>0.16250000000000001</v>
      </c>
    </row>
    <row r="35580" spans="1:3" x14ac:dyDescent="0.2">
      <c r="A35580">
        <v>42003401200</v>
      </c>
      <c r="B35580" t="s">
        <v>15036</v>
      </c>
      <c r="C35580">
        <v>0.1449</v>
      </c>
    </row>
    <row r="35581" spans="1:3" x14ac:dyDescent="0.2">
      <c r="A35581">
        <v>17167000700</v>
      </c>
      <c r="B35581" t="s">
        <v>6440</v>
      </c>
      <c r="C35581">
        <v>0.1421</v>
      </c>
    </row>
    <row r="35582" spans="1:3" x14ac:dyDescent="0.2">
      <c r="A35582">
        <v>26107981300</v>
      </c>
      <c r="B35582" t="s">
        <v>14808</v>
      </c>
      <c r="C35582">
        <v>0.1381</v>
      </c>
    </row>
    <row r="35583" spans="1:3" x14ac:dyDescent="0.2">
      <c r="A35583">
        <v>53009001100</v>
      </c>
      <c r="B35583" t="s">
        <v>9975</v>
      </c>
      <c r="C35583">
        <v>0.1351</v>
      </c>
    </row>
    <row r="35584" spans="1:3" x14ac:dyDescent="0.2">
      <c r="A35584">
        <v>26163586300</v>
      </c>
      <c r="B35584" t="s">
        <v>3851</v>
      </c>
      <c r="C35584">
        <v>0.13239999999999999</v>
      </c>
    </row>
    <row r="35585" spans="1:3" x14ac:dyDescent="0.2">
      <c r="A35585">
        <v>27123041500</v>
      </c>
      <c r="B35585" t="s">
        <v>19542</v>
      </c>
      <c r="C35585">
        <v>0.12970000000000001</v>
      </c>
    </row>
    <row r="35586" spans="1:3" x14ac:dyDescent="0.2">
      <c r="A35586">
        <v>37129011701</v>
      </c>
      <c r="B35586" t="s">
        <v>22112</v>
      </c>
      <c r="C35586">
        <v>0.12809999999999999</v>
      </c>
    </row>
    <row r="35587" spans="1:3" x14ac:dyDescent="0.2">
      <c r="A35587">
        <v>5051010300</v>
      </c>
      <c r="B35587" t="s">
        <v>6877</v>
      </c>
      <c r="C35587">
        <v>0.12479999999999999</v>
      </c>
    </row>
    <row r="35588" spans="1:3" x14ac:dyDescent="0.2">
      <c r="A35588">
        <v>6073006200</v>
      </c>
      <c r="B35588" t="s">
        <v>10536</v>
      </c>
      <c r="C35588">
        <v>0.1181</v>
      </c>
    </row>
    <row r="35589" spans="1:3" x14ac:dyDescent="0.2">
      <c r="A35589">
        <v>40071000300</v>
      </c>
      <c r="B35589" t="s">
        <v>3618</v>
      </c>
      <c r="C35589">
        <v>0.11</v>
      </c>
    </row>
    <row r="35590" spans="1:3" x14ac:dyDescent="0.2">
      <c r="A35590">
        <v>48397040506</v>
      </c>
      <c r="B35590" t="s">
        <v>8372</v>
      </c>
      <c r="C35590">
        <v>0.1069</v>
      </c>
    </row>
    <row r="35591" spans="1:3" x14ac:dyDescent="0.2">
      <c r="A35591">
        <v>54039010500</v>
      </c>
      <c r="B35591" t="s">
        <v>3101</v>
      </c>
      <c r="C35591">
        <v>0.1038</v>
      </c>
    </row>
    <row r="35592" spans="1:3" x14ac:dyDescent="0.2">
      <c r="A35592">
        <v>48339694302</v>
      </c>
      <c r="B35592" t="s">
        <v>5432</v>
      </c>
      <c r="C35592">
        <v>0.1033</v>
      </c>
    </row>
    <row r="35593" spans="1:3" x14ac:dyDescent="0.2">
      <c r="A35593">
        <v>37025040600</v>
      </c>
      <c r="B35593" t="s">
        <v>1967</v>
      </c>
      <c r="C35593">
        <v>0.10150000000000001</v>
      </c>
    </row>
    <row r="35594" spans="1:3" x14ac:dyDescent="0.2">
      <c r="A35594">
        <v>53019970200</v>
      </c>
      <c r="B35594" t="s">
        <v>12522</v>
      </c>
      <c r="C35594">
        <v>0.10009999999999999</v>
      </c>
    </row>
    <row r="35595" spans="1:3" x14ac:dyDescent="0.2">
      <c r="A35595">
        <v>39025040403</v>
      </c>
      <c r="B35595" t="s">
        <v>12130</v>
      </c>
      <c r="C35595">
        <v>8.9700000000000002E-2</v>
      </c>
    </row>
    <row r="35596" spans="1:3" x14ac:dyDescent="0.2">
      <c r="A35596">
        <v>34015500701</v>
      </c>
      <c r="B35596" t="s">
        <v>16858</v>
      </c>
      <c r="C35596">
        <v>8.9300000000000004E-2</v>
      </c>
    </row>
    <row r="35597" spans="1:3" x14ac:dyDescent="0.2">
      <c r="A35597">
        <v>17119403533</v>
      </c>
      <c r="B35597" t="s">
        <v>18365</v>
      </c>
      <c r="C35597">
        <v>8.7900000000000006E-2</v>
      </c>
    </row>
    <row r="35598" spans="1:3" x14ac:dyDescent="0.2">
      <c r="A35598">
        <v>36067011232</v>
      </c>
      <c r="B35598" t="s">
        <v>8444</v>
      </c>
      <c r="C35598">
        <v>8.5400000000000004E-2</v>
      </c>
    </row>
    <row r="35599" spans="1:3" x14ac:dyDescent="0.2">
      <c r="A35599">
        <v>29109470602</v>
      </c>
      <c r="B35599" t="s">
        <v>4510</v>
      </c>
      <c r="C35599">
        <v>8.1299999999999997E-2</v>
      </c>
    </row>
    <row r="35600" spans="1:3" x14ac:dyDescent="0.2">
      <c r="A35600">
        <v>26125120000</v>
      </c>
      <c r="B35600" t="s">
        <v>22078</v>
      </c>
      <c r="C35600">
        <v>7.9000000000000001E-2</v>
      </c>
    </row>
    <row r="35601" spans="1:3" x14ac:dyDescent="0.2">
      <c r="A35601">
        <v>25027750300</v>
      </c>
      <c r="B35601" t="s">
        <v>16057</v>
      </c>
      <c r="C35601">
        <v>7.6999999999999999E-2</v>
      </c>
    </row>
    <row r="35602" spans="1:3" x14ac:dyDescent="0.2">
      <c r="A35602">
        <v>39039958100</v>
      </c>
      <c r="B35602" t="s">
        <v>5014</v>
      </c>
      <c r="C35602">
        <v>6.6299999999999998E-2</v>
      </c>
    </row>
    <row r="35603" spans="1:3" x14ac:dyDescent="0.2">
      <c r="A35603">
        <v>38041964800</v>
      </c>
      <c r="B35603" t="s">
        <v>21346</v>
      </c>
      <c r="C35603">
        <v>6.5500000000000003E-2</v>
      </c>
    </row>
    <row r="35604" spans="1:3" x14ac:dyDescent="0.2">
      <c r="A35604">
        <v>12071050106</v>
      </c>
      <c r="B35604" t="s">
        <v>470</v>
      </c>
      <c r="C35604">
        <v>6.4899999999999999E-2</v>
      </c>
    </row>
    <row r="35605" spans="1:3" x14ac:dyDescent="0.2">
      <c r="A35605">
        <v>27145011302</v>
      </c>
      <c r="B35605" t="s">
        <v>21239</v>
      </c>
      <c r="C35605">
        <v>6.2799999999999995E-2</v>
      </c>
    </row>
    <row r="35606" spans="1:3" x14ac:dyDescent="0.2">
      <c r="A35606">
        <v>26073000100</v>
      </c>
      <c r="B35606" t="s">
        <v>14207</v>
      </c>
      <c r="C35606">
        <v>5.45E-2</v>
      </c>
    </row>
    <row r="35607" spans="1:3" x14ac:dyDescent="0.2">
      <c r="A35607">
        <v>53075000700</v>
      </c>
      <c r="B35607" t="s">
        <v>18379</v>
      </c>
      <c r="C35607">
        <v>4.8500000000000001E-2</v>
      </c>
    </row>
    <row r="35608" spans="1:3" x14ac:dyDescent="0.2">
      <c r="A35608">
        <v>39051040500</v>
      </c>
      <c r="B35608" t="s">
        <v>14813</v>
      </c>
      <c r="C35608">
        <v>4.8399999999999999E-2</v>
      </c>
    </row>
    <row r="35609" spans="1:3" x14ac:dyDescent="0.2">
      <c r="A35609">
        <v>13311950300</v>
      </c>
      <c r="B35609" t="s">
        <v>5214</v>
      </c>
      <c r="C35609">
        <v>4.6800000000000001E-2</v>
      </c>
    </row>
    <row r="35610" spans="1:3" x14ac:dyDescent="0.2">
      <c r="A35610">
        <v>22063040304</v>
      </c>
      <c r="B35610" t="s">
        <v>7774</v>
      </c>
      <c r="C35610">
        <v>3.61E-2</v>
      </c>
    </row>
    <row r="35611" spans="1:3" x14ac:dyDescent="0.2">
      <c r="A35611">
        <v>18009975200</v>
      </c>
      <c r="B35611" t="s">
        <v>8224</v>
      </c>
      <c r="C35611">
        <v>3.4799999999999998E-2</v>
      </c>
    </row>
    <row r="35612" spans="1:3" x14ac:dyDescent="0.2">
      <c r="A35612">
        <v>23009965504</v>
      </c>
      <c r="B35612" t="s">
        <v>16753</v>
      </c>
      <c r="C35612">
        <v>3.4599999999999999E-2</v>
      </c>
    </row>
    <row r="35613" spans="1:3" x14ac:dyDescent="0.2">
      <c r="A35613">
        <v>36077590300</v>
      </c>
      <c r="B35613" t="s">
        <v>17336</v>
      </c>
      <c r="C35613">
        <v>3.4000000000000002E-2</v>
      </c>
    </row>
    <row r="35614" spans="1:3" x14ac:dyDescent="0.2">
      <c r="A35614">
        <v>9003330100</v>
      </c>
      <c r="B35614" t="s">
        <v>18234</v>
      </c>
      <c r="C35614">
        <v>3.3099999999999997E-2</v>
      </c>
    </row>
    <row r="35615" spans="1:3" x14ac:dyDescent="0.2">
      <c r="A35615">
        <v>38015011002</v>
      </c>
      <c r="B35615" t="s">
        <v>12699</v>
      </c>
      <c r="C35615">
        <v>3.2500000000000001E-2</v>
      </c>
    </row>
    <row r="35616" spans="1:3" x14ac:dyDescent="0.2">
      <c r="A35616">
        <v>55123960400</v>
      </c>
      <c r="B35616" t="s">
        <v>19691</v>
      </c>
      <c r="C35616">
        <v>3.2399999999999998E-2</v>
      </c>
    </row>
    <row r="35617" spans="1:3" x14ac:dyDescent="0.2">
      <c r="A35617">
        <v>42125762000</v>
      </c>
      <c r="B35617" t="s">
        <v>23611</v>
      </c>
      <c r="C35617">
        <v>3.1800000000000002E-2</v>
      </c>
    </row>
    <row r="35618" spans="1:3" x14ac:dyDescent="0.2">
      <c r="A35618">
        <v>29067950200</v>
      </c>
      <c r="B35618" t="s">
        <v>8450</v>
      </c>
      <c r="C35618">
        <v>3.1E-2</v>
      </c>
    </row>
    <row r="35619" spans="1:3" x14ac:dyDescent="0.2">
      <c r="A35619">
        <v>17177000400</v>
      </c>
      <c r="B35619" t="s">
        <v>10585</v>
      </c>
      <c r="C35619">
        <v>3.0599999999999999E-2</v>
      </c>
    </row>
    <row r="35620" spans="1:3" x14ac:dyDescent="0.2">
      <c r="A35620">
        <v>17027900200</v>
      </c>
      <c r="B35620" t="s">
        <v>17127</v>
      </c>
      <c r="C35620">
        <v>3.0599999999999999E-2</v>
      </c>
    </row>
    <row r="35621" spans="1:3" x14ac:dyDescent="0.2">
      <c r="A35621">
        <v>17055040400</v>
      </c>
      <c r="B35621" t="s">
        <v>7449</v>
      </c>
      <c r="C35621">
        <v>2.9000000000000001E-2</v>
      </c>
    </row>
    <row r="35622" spans="1:3" x14ac:dyDescent="0.2">
      <c r="A35622">
        <v>38037965900</v>
      </c>
      <c r="B35622" t="s">
        <v>19786</v>
      </c>
      <c r="C35622">
        <v>2.8799999999999999E-2</v>
      </c>
    </row>
    <row r="35623" spans="1:3" x14ac:dyDescent="0.2">
      <c r="A35623">
        <v>1073010804</v>
      </c>
      <c r="B35623" t="s">
        <v>1937</v>
      </c>
      <c r="C35623">
        <v>2.8799999999999999E-2</v>
      </c>
    </row>
    <row r="35624" spans="1:3" x14ac:dyDescent="0.2">
      <c r="A35624">
        <v>18143966900</v>
      </c>
      <c r="B35624" t="s">
        <v>7158</v>
      </c>
      <c r="C35624">
        <v>2.8199999999999999E-2</v>
      </c>
    </row>
    <row r="35625" spans="1:3" x14ac:dyDescent="0.2">
      <c r="A35625">
        <v>26145011200</v>
      </c>
      <c r="B35625" t="s">
        <v>20567</v>
      </c>
      <c r="C35625">
        <v>2.81E-2</v>
      </c>
    </row>
    <row r="35626" spans="1:3" x14ac:dyDescent="0.2">
      <c r="A35626">
        <v>42025020500</v>
      </c>
      <c r="B35626" t="s">
        <v>16150</v>
      </c>
      <c r="C35626">
        <v>2.76E-2</v>
      </c>
    </row>
    <row r="35627" spans="1:3" x14ac:dyDescent="0.2">
      <c r="A35627">
        <v>29033960100</v>
      </c>
      <c r="B35627" t="s">
        <v>15611</v>
      </c>
      <c r="C35627">
        <v>2.69E-2</v>
      </c>
    </row>
    <row r="35628" spans="1:3" x14ac:dyDescent="0.2">
      <c r="A35628">
        <v>23019030000</v>
      </c>
      <c r="B35628" t="s">
        <v>22401</v>
      </c>
      <c r="C35628">
        <v>2.6499999999999999E-2</v>
      </c>
    </row>
    <row r="35629" spans="1:3" x14ac:dyDescent="0.2">
      <c r="A35629">
        <v>39045031100</v>
      </c>
      <c r="B35629" t="s">
        <v>12544</v>
      </c>
      <c r="C35629">
        <v>2.64E-2</v>
      </c>
    </row>
    <row r="35630" spans="1:3" x14ac:dyDescent="0.2">
      <c r="A35630">
        <v>19119950300</v>
      </c>
      <c r="B35630" t="s">
        <v>21631</v>
      </c>
      <c r="C35630">
        <v>2.63E-2</v>
      </c>
    </row>
    <row r="35631" spans="1:3" x14ac:dyDescent="0.2">
      <c r="A35631">
        <v>55039042200</v>
      </c>
      <c r="B35631" t="s">
        <v>18026</v>
      </c>
      <c r="C35631">
        <v>2.53E-2</v>
      </c>
    </row>
    <row r="35632" spans="1:3" x14ac:dyDescent="0.2">
      <c r="A35632">
        <v>19005960300</v>
      </c>
      <c r="B35632" t="s">
        <v>15520</v>
      </c>
      <c r="C35632">
        <v>2.4500000000000001E-2</v>
      </c>
    </row>
    <row r="35633" spans="1:3" x14ac:dyDescent="0.2">
      <c r="A35633">
        <v>17049950400</v>
      </c>
      <c r="B35633" t="s">
        <v>12241</v>
      </c>
      <c r="C35633">
        <v>2.3300000000000001E-2</v>
      </c>
    </row>
    <row r="35634" spans="1:3" x14ac:dyDescent="0.2">
      <c r="A35634">
        <v>23017965100</v>
      </c>
      <c r="B35634" t="s">
        <v>17513</v>
      </c>
      <c r="C35634">
        <v>1.95E-2</v>
      </c>
    </row>
    <row r="35635" spans="1:3" x14ac:dyDescent="0.2">
      <c r="A35635">
        <v>21183920700</v>
      </c>
      <c r="B35635" t="s">
        <v>11358</v>
      </c>
      <c r="C35635">
        <v>1.8800000000000001E-2</v>
      </c>
    </row>
    <row r="35636" spans="1:3" x14ac:dyDescent="0.2">
      <c r="A35636">
        <v>29151490300</v>
      </c>
      <c r="B35636" t="s">
        <v>16386</v>
      </c>
      <c r="C35636">
        <v>1.5599999999999999E-2</v>
      </c>
    </row>
    <row r="35637" spans="1:3" x14ac:dyDescent="0.2">
      <c r="A35637">
        <v>27109490400</v>
      </c>
    </row>
    <row r="35638" spans="1:3" x14ac:dyDescent="0.2">
      <c r="A35638">
        <v>55079008700</v>
      </c>
      <c r="B35638" t="s">
        <v>444</v>
      </c>
      <c r="C35638">
        <v>0.98160000000000003</v>
      </c>
    </row>
    <row r="35639" spans="1:3" x14ac:dyDescent="0.2">
      <c r="A35639">
        <v>13089023425</v>
      </c>
      <c r="B35639" t="s">
        <v>908</v>
      </c>
      <c r="C35639">
        <v>0.98089999999999999</v>
      </c>
    </row>
    <row r="35640" spans="1:3" x14ac:dyDescent="0.2">
      <c r="A35640">
        <v>26163514300</v>
      </c>
      <c r="B35640" t="s">
        <v>535</v>
      </c>
      <c r="C35640">
        <v>0.97950000000000004</v>
      </c>
    </row>
    <row r="35641" spans="1:3" x14ac:dyDescent="0.2">
      <c r="A35641">
        <v>6037534203</v>
      </c>
      <c r="B35641" t="s">
        <v>4515</v>
      </c>
      <c r="C35641">
        <v>0.97750000000000004</v>
      </c>
    </row>
    <row r="35642" spans="1:3" x14ac:dyDescent="0.2">
      <c r="A35642">
        <v>36061021900</v>
      </c>
      <c r="B35642" t="s">
        <v>1886</v>
      </c>
      <c r="C35642">
        <v>0.97260000000000002</v>
      </c>
    </row>
    <row r="35643" spans="1:3" x14ac:dyDescent="0.2">
      <c r="A35643">
        <v>6037433305</v>
      </c>
      <c r="B35643" t="s">
        <v>5810</v>
      </c>
      <c r="C35643">
        <v>0.97219999999999995</v>
      </c>
    </row>
    <row r="35644" spans="1:3" x14ac:dyDescent="0.2">
      <c r="A35644">
        <v>48141004105</v>
      </c>
      <c r="B35644" t="s">
        <v>2285</v>
      </c>
      <c r="C35644">
        <v>0.96970000000000001</v>
      </c>
    </row>
    <row r="35645" spans="1:3" x14ac:dyDescent="0.2">
      <c r="A35645">
        <v>6073010009</v>
      </c>
      <c r="B35645" t="s">
        <v>8174</v>
      </c>
      <c r="C35645">
        <v>0.96950000000000003</v>
      </c>
    </row>
    <row r="35646" spans="1:3" x14ac:dyDescent="0.2">
      <c r="A35646">
        <v>12086000217</v>
      </c>
      <c r="B35646" t="s">
        <v>4297</v>
      </c>
      <c r="C35646">
        <v>0.96309999999999996</v>
      </c>
    </row>
    <row r="35647" spans="1:3" x14ac:dyDescent="0.2">
      <c r="A35647">
        <v>34017004500</v>
      </c>
      <c r="B35647" t="s">
        <v>1594</v>
      </c>
      <c r="C35647">
        <v>0.9536</v>
      </c>
    </row>
    <row r="35648" spans="1:3" x14ac:dyDescent="0.2">
      <c r="A35648">
        <v>12086000204</v>
      </c>
      <c r="B35648" t="s">
        <v>5772</v>
      </c>
      <c r="C35648">
        <v>0.94799999999999995</v>
      </c>
    </row>
    <row r="35649" spans="1:3" x14ac:dyDescent="0.2">
      <c r="A35649">
        <v>36047031300</v>
      </c>
      <c r="B35649" t="s">
        <v>1662</v>
      </c>
      <c r="C35649">
        <v>0.94710000000000005</v>
      </c>
    </row>
    <row r="35650" spans="1:3" x14ac:dyDescent="0.2">
      <c r="A35650">
        <v>36047029500</v>
      </c>
      <c r="B35650" t="s">
        <v>1662</v>
      </c>
      <c r="C35650">
        <v>0.94420000000000004</v>
      </c>
    </row>
    <row r="35651" spans="1:3" x14ac:dyDescent="0.2">
      <c r="A35651">
        <v>6037296210</v>
      </c>
      <c r="B35651" t="s">
        <v>7500</v>
      </c>
      <c r="C35651">
        <v>0.93669999999999998</v>
      </c>
    </row>
    <row r="35652" spans="1:3" x14ac:dyDescent="0.2">
      <c r="A35652">
        <v>36081010400</v>
      </c>
      <c r="B35652" t="s">
        <v>1582</v>
      </c>
      <c r="C35652">
        <v>0.92910000000000004</v>
      </c>
    </row>
    <row r="35653" spans="1:3" x14ac:dyDescent="0.2">
      <c r="A35653">
        <v>12011110502</v>
      </c>
      <c r="B35653" t="s">
        <v>3780</v>
      </c>
      <c r="C35653">
        <v>0.92110000000000003</v>
      </c>
    </row>
    <row r="35654" spans="1:3" x14ac:dyDescent="0.2">
      <c r="A35654">
        <v>48489950600</v>
      </c>
      <c r="B35654" t="s">
        <v>2283</v>
      </c>
      <c r="C35654">
        <v>0.92079999999999995</v>
      </c>
    </row>
    <row r="35655" spans="1:3" x14ac:dyDescent="0.2">
      <c r="A35655">
        <v>12086008307</v>
      </c>
      <c r="B35655" t="s">
        <v>823</v>
      </c>
      <c r="C35655">
        <v>0.92059999999999997</v>
      </c>
    </row>
    <row r="35656" spans="1:3" x14ac:dyDescent="0.2">
      <c r="A35656">
        <v>6085504311</v>
      </c>
      <c r="B35656" t="s">
        <v>14441</v>
      </c>
      <c r="C35656">
        <v>0.91910000000000003</v>
      </c>
    </row>
    <row r="35657" spans="1:3" x14ac:dyDescent="0.2">
      <c r="A35657">
        <v>48113013011</v>
      </c>
      <c r="B35657" t="s">
        <v>2705</v>
      </c>
      <c r="C35657">
        <v>0.9032</v>
      </c>
    </row>
    <row r="35658" spans="1:3" x14ac:dyDescent="0.2">
      <c r="A35658">
        <v>18097330900</v>
      </c>
      <c r="B35658" t="s">
        <v>1117</v>
      </c>
      <c r="C35658">
        <v>0.89939999999999998</v>
      </c>
    </row>
    <row r="35659" spans="1:3" x14ac:dyDescent="0.2">
      <c r="A35659">
        <v>26081003600</v>
      </c>
      <c r="B35659" t="s">
        <v>504</v>
      </c>
      <c r="C35659">
        <v>0.89380000000000004</v>
      </c>
    </row>
    <row r="35660" spans="1:3" x14ac:dyDescent="0.2">
      <c r="A35660">
        <v>18089010201</v>
      </c>
      <c r="B35660" t="s">
        <v>832</v>
      </c>
      <c r="C35660">
        <v>0.88849999999999996</v>
      </c>
    </row>
    <row r="35661" spans="1:3" x14ac:dyDescent="0.2">
      <c r="A35661">
        <v>4013111501</v>
      </c>
      <c r="B35661" t="s">
        <v>2293</v>
      </c>
      <c r="C35661">
        <v>0.88129999999999997</v>
      </c>
    </row>
    <row r="35662" spans="1:3" x14ac:dyDescent="0.2">
      <c r="A35662">
        <v>4013116607</v>
      </c>
      <c r="B35662" t="s">
        <v>1197</v>
      </c>
      <c r="C35662">
        <v>0.8599</v>
      </c>
    </row>
    <row r="35663" spans="1:3" x14ac:dyDescent="0.2">
      <c r="A35663">
        <v>34001000300</v>
      </c>
      <c r="B35663" t="s">
        <v>542</v>
      </c>
      <c r="C35663">
        <v>0.85729999999999995</v>
      </c>
    </row>
    <row r="35664" spans="1:3" x14ac:dyDescent="0.2">
      <c r="A35664">
        <v>12011110343</v>
      </c>
      <c r="B35664" t="s">
        <v>3780</v>
      </c>
      <c r="C35664">
        <v>0.8569</v>
      </c>
    </row>
    <row r="35665" spans="1:3" x14ac:dyDescent="0.2">
      <c r="A35665">
        <v>6013359204</v>
      </c>
      <c r="B35665" t="s">
        <v>21486</v>
      </c>
      <c r="C35665">
        <v>0.85450000000000004</v>
      </c>
    </row>
    <row r="35666" spans="1:3" x14ac:dyDescent="0.2">
      <c r="A35666">
        <v>13063040412</v>
      </c>
      <c r="B35666" t="s">
        <v>4848</v>
      </c>
      <c r="C35666">
        <v>0.85070000000000001</v>
      </c>
    </row>
    <row r="35667" spans="1:3" x14ac:dyDescent="0.2">
      <c r="A35667">
        <v>12086008417</v>
      </c>
      <c r="B35667" t="s">
        <v>823</v>
      </c>
      <c r="C35667">
        <v>0.84370000000000001</v>
      </c>
    </row>
    <row r="35668" spans="1:3" x14ac:dyDescent="0.2">
      <c r="A35668">
        <v>24033801310</v>
      </c>
      <c r="B35668" t="s">
        <v>13985</v>
      </c>
      <c r="C35668">
        <v>0.84289999999999998</v>
      </c>
    </row>
    <row r="35669" spans="1:3" x14ac:dyDescent="0.2">
      <c r="A35669">
        <v>6037403304</v>
      </c>
      <c r="B35669" t="s">
        <v>17482</v>
      </c>
      <c r="C35669">
        <v>0.84219999999999995</v>
      </c>
    </row>
    <row r="35670" spans="1:3" x14ac:dyDescent="0.2">
      <c r="A35670">
        <v>6037572201</v>
      </c>
      <c r="B35670" t="s">
        <v>4068</v>
      </c>
      <c r="C35670">
        <v>0.82379999999999998</v>
      </c>
    </row>
    <row r="35671" spans="1:3" x14ac:dyDescent="0.2">
      <c r="A35671">
        <v>51650010601</v>
      </c>
      <c r="B35671" t="s">
        <v>1543</v>
      </c>
      <c r="C35671">
        <v>0.81710000000000005</v>
      </c>
    </row>
    <row r="35672" spans="1:3" x14ac:dyDescent="0.2">
      <c r="A35672">
        <v>34001002500</v>
      </c>
      <c r="B35672" t="s">
        <v>542</v>
      </c>
      <c r="C35672">
        <v>0.81320000000000003</v>
      </c>
    </row>
    <row r="35673" spans="1:3" x14ac:dyDescent="0.2">
      <c r="A35673">
        <v>12095014503</v>
      </c>
      <c r="B35673" t="s">
        <v>1766</v>
      </c>
      <c r="C35673">
        <v>0.79979999999999996</v>
      </c>
    </row>
    <row r="35674" spans="1:3" x14ac:dyDescent="0.2">
      <c r="A35674">
        <v>18141002200</v>
      </c>
      <c r="B35674" t="s">
        <v>1419</v>
      </c>
      <c r="C35674">
        <v>0.79969999999999997</v>
      </c>
    </row>
    <row r="35675" spans="1:3" x14ac:dyDescent="0.2">
      <c r="A35675">
        <v>36081054900</v>
      </c>
      <c r="B35675" t="s">
        <v>1582</v>
      </c>
      <c r="C35675">
        <v>0.79349999999999998</v>
      </c>
    </row>
    <row r="35676" spans="1:3" x14ac:dyDescent="0.2">
      <c r="A35676">
        <v>48039664300</v>
      </c>
      <c r="B35676" t="s">
        <v>2576</v>
      </c>
      <c r="C35676">
        <v>0.79010000000000002</v>
      </c>
    </row>
    <row r="35677" spans="1:3" x14ac:dyDescent="0.2">
      <c r="A35677">
        <v>6081604101</v>
      </c>
      <c r="B35677" t="s">
        <v>11544</v>
      </c>
      <c r="C35677">
        <v>0.78680000000000005</v>
      </c>
    </row>
    <row r="35678" spans="1:3" x14ac:dyDescent="0.2">
      <c r="A35678">
        <v>42101031101</v>
      </c>
      <c r="B35678" t="s">
        <v>10573</v>
      </c>
      <c r="C35678">
        <v>0.78320000000000001</v>
      </c>
    </row>
    <row r="35679" spans="1:3" x14ac:dyDescent="0.2">
      <c r="A35679">
        <v>48029161902</v>
      </c>
      <c r="B35679" t="s">
        <v>3292</v>
      </c>
      <c r="C35679">
        <v>0.77969999999999995</v>
      </c>
    </row>
    <row r="35680" spans="1:3" x14ac:dyDescent="0.2">
      <c r="A35680">
        <v>42003513800</v>
      </c>
      <c r="B35680" t="s">
        <v>1850</v>
      </c>
      <c r="C35680">
        <v>0.77349999999999997</v>
      </c>
    </row>
    <row r="35681" spans="1:3" x14ac:dyDescent="0.2">
      <c r="A35681">
        <v>6073008350</v>
      </c>
      <c r="B35681" t="s">
        <v>10407</v>
      </c>
      <c r="C35681">
        <v>0.75309999999999999</v>
      </c>
    </row>
    <row r="35682" spans="1:3" x14ac:dyDescent="0.2">
      <c r="A35682">
        <v>48013960401</v>
      </c>
      <c r="B35682" t="s">
        <v>1327</v>
      </c>
      <c r="C35682">
        <v>0.73670000000000002</v>
      </c>
    </row>
    <row r="35683" spans="1:3" x14ac:dyDescent="0.2">
      <c r="A35683">
        <v>48209010907</v>
      </c>
      <c r="B35683" t="s">
        <v>3193</v>
      </c>
      <c r="C35683">
        <v>0.73629999999999995</v>
      </c>
    </row>
    <row r="35684" spans="1:3" x14ac:dyDescent="0.2">
      <c r="A35684">
        <v>6037121020</v>
      </c>
      <c r="B35684" t="s">
        <v>6820</v>
      </c>
      <c r="C35684">
        <v>0.73219999999999996</v>
      </c>
    </row>
    <row r="35685" spans="1:3" x14ac:dyDescent="0.2">
      <c r="A35685">
        <v>32003003429</v>
      </c>
      <c r="B35685" t="s">
        <v>759</v>
      </c>
      <c r="C35685">
        <v>0.72199999999999998</v>
      </c>
    </row>
    <row r="35686" spans="1:3" x14ac:dyDescent="0.2">
      <c r="A35686">
        <v>13135050545</v>
      </c>
      <c r="B35686" t="s">
        <v>7435</v>
      </c>
      <c r="C35686">
        <v>0.71109999999999995</v>
      </c>
    </row>
    <row r="35687" spans="1:3" x14ac:dyDescent="0.2">
      <c r="A35687">
        <v>48201522100</v>
      </c>
      <c r="B35687" t="s">
        <v>2918</v>
      </c>
      <c r="C35687">
        <v>0.70189999999999997</v>
      </c>
    </row>
    <row r="35688" spans="1:3" x14ac:dyDescent="0.2">
      <c r="A35688">
        <v>6107000800</v>
      </c>
      <c r="B35688" t="s">
        <v>7836</v>
      </c>
      <c r="C35688">
        <v>0.70050000000000001</v>
      </c>
    </row>
    <row r="35689" spans="1:3" x14ac:dyDescent="0.2">
      <c r="A35689">
        <v>6037275200</v>
      </c>
      <c r="B35689" t="s">
        <v>4191</v>
      </c>
      <c r="C35689">
        <v>0.69099999999999995</v>
      </c>
    </row>
    <row r="35690" spans="1:3" x14ac:dyDescent="0.2">
      <c r="A35690">
        <v>17019005300</v>
      </c>
      <c r="B35690" t="s">
        <v>3466</v>
      </c>
      <c r="C35690">
        <v>0.68720000000000003</v>
      </c>
    </row>
    <row r="35691" spans="1:3" x14ac:dyDescent="0.2">
      <c r="A35691">
        <v>24031701703</v>
      </c>
      <c r="B35691" t="s">
        <v>10757</v>
      </c>
      <c r="C35691">
        <v>0.66990000000000005</v>
      </c>
    </row>
    <row r="35692" spans="1:3" x14ac:dyDescent="0.2">
      <c r="A35692">
        <v>4021001000</v>
      </c>
      <c r="B35692" t="s">
        <v>1450</v>
      </c>
      <c r="C35692">
        <v>0.66320000000000001</v>
      </c>
    </row>
    <row r="35693" spans="1:3" x14ac:dyDescent="0.2">
      <c r="A35693">
        <v>15007040603</v>
      </c>
      <c r="B35693" t="s">
        <v>14459</v>
      </c>
      <c r="C35693">
        <v>0.65759999999999996</v>
      </c>
    </row>
    <row r="35694" spans="1:3" x14ac:dyDescent="0.2">
      <c r="A35694">
        <v>12097040902</v>
      </c>
      <c r="B35694" t="s">
        <v>4172</v>
      </c>
      <c r="C35694">
        <v>0.65610000000000002</v>
      </c>
    </row>
    <row r="35695" spans="1:3" x14ac:dyDescent="0.2">
      <c r="A35695">
        <v>6059110303</v>
      </c>
      <c r="B35695" t="s">
        <v>9295</v>
      </c>
      <c r="C35695">
        <v>0.64480000000000004</v>
      </c>
    </row>
    <row r="35696" spans="1:3" x14ac:dyDescent="0.2">
      <c r="A35696">
        <v>6059001902</v>
      </c>
      <c r="B35696" t="s">
        <v>9835</v>
      </c>
      <c r="C35696">
        <v>0.62549999999999994</v>
      </c>
    </row>
    <row r="35697" spans="1:3" x14ac:dyDescent="0.2">
      <c r="A35697">
        <v>24031700813</v>
      </c>
      <c r="B35697" t="s">
        <v>10532</v>
      </c>
      <c r="C35697">
        <v>0.62460000000000004</v>
      </c>
    </row>
    <row r="35698" spans="1:3" x14ac:dyDescent="0.2">
      <c r="A35698">
        <v>6019001412</v>
      </c>
      <c r="B35698" t="s">
        <v>1564</v>
      </c>
      <c r="C35698">
        <v>0.61539999999999995</v>
      </c>
    </row>
    <row r="35699" spans="1:3" x14ac:dyDescent="0.2">
      <c r="A35699">
        <v>48029181302</v>
      </c>
      <c r="B35699" t="s">
        <v>3420</v>
      </c>
      <c r="C35699">
        <v>0.6139</v>
      </c>
    </row>
    <row r="35700" spans="1:3" x14ac:dyDescent="0.2">
      <c r="A35700">
        <v>51810046224</v>
      </c>
      <c r="B35700" t="s">
        <v>7667</v>
      </c>
      <c r="C35700">
        <v>0.60619999999999996</v>
      </c>
    </row>
    <row r="35701" spans="1:3" x14ac:dyDescent="0.2">
      <c r="A35701">
        <v>9001072100</v>
      </c>
      <c r="B35701" t="s">
        <v>7916</v>
      </c>
      <c r="C35701">
        <v>0.5958</v>
      </c>
    </row>
    <row r="35702" spans="1:3" x14ac:dyDescent="0.2">
      <c r="A35702">
        <v>53033011402</v>
      </c>
      <c r="B35702" t="s">
        <v>7912</v>
      </c>
      <c r="C35702">
        <v>0.59150000000000003</v>
      </c>
    </row>
    <row r="35703" spans="1:3" x14ac:dyDescent="0.2">
      <c r="A35703">
        <v>35001004746</v>
      </c>
      <c r="B35703" t="s">
        <v>6514</v>
      </c>
      <c r="C35703">
        <v>0.58730000000000004</v>
      </c>
    </row>
    <row r="35704" spans="1:3" x14ac:dyDescent="0.2">
      <c r="A35704">
        <v>6067006202</v>
      </c>
      <c r="B35704" t="s">
        <v>3777</v>
      </c>
      <c r="C35704">
        <v>0.58289999999999997</v>
      </c>
    </row>
    <row r="35705" spans="1:3" x14ac:dyDescent="0.2">
      <c r="A35705">
        <v>36081143500</v>
      </c>
      <c r="B35705" t="s">
        <v>1582</v>
      </c>
      <c r="C35705">
        <v>0.58250000000000002</v>
      </c>
    </row>
    <row r="35706" spans="1:3" x14ac:dyDescent="0.2">
      <c r="A35706">
        <v>6099002002</v>
      </c>
      <c r="B35706" t="s">
        <v>3768</v>
      </c>
      <c r="C35706">
        <v>0.57740000000000002</v>
      </c>
    </row>
    <row r="35707" spans="1:3" x14ac:dyDescent="0.2">
      <c r="A35707">
        <v>13217100400</v>
      </c>
      <c r="B35707" t="s">
        <v>2689</v>
      </c>
      <c r="C35707">
        <v>0.57220000000000004</v>
      </c>
    </row>
    <row r="35708" spans="1:3" x14ac:dyDescent="0.2">
      <c r="A35708">
        <v>39049007115</v>
      </c>
      <c r="B35708" t="s">
        <v>5200</v>
      </c>
      <c r="C35708">
        <v>0.5706</v>
      </c>
    </row>
    <row r="35709" spans="1:3" x14ac:dyDescent="0.2">
      <c r="A35709">
        <v>48039661300</v>
      </c>
      <c r="B35709" t="s">
        <v>4126</v>
      </c>
      <c r="C35709">
        <v>0.55379999999999996</v>
      </c>
    </row>
    <row r="35710" spans="1:3" x14ac:dyDescent="0.2">
      <c r="A35710">
        <v>39035107101</v>
      </c>
      <c r="B35710" t="s">
        <v>3431</v>
      </c>
      <c r="C35710">
        <v>0.55000000000000004</v>
      </c>
    </row>
    <row r="35711" spans="1:3" x14ac:dyDescent="0.2">
      <c r="A35711">
        <v>6011000200</v>
      </c>
      <c r="B35711" t="s">
        <v>14524</v>
      </c>
      <c r="C35711">
        <v>0.53310000000000002</v>
      </c>
    </row>
    <row r="35712" spans="1:3" x14ac:dyDescent="0.2">
      <c r="A35712">
        <v>20209044103</v>
      </c>
      <c r="B35712" t="s">
        <v>1540</v>
      </c>
      <c r="C35712">
        <v>0.52829999999999999</v>
      </c>
    </row>
    <row r="35713" spans="1:3" x14ac:dyDescent="0.2">
      <c r="A35713">
        <v>22033004505</v>
      </c>
      <c r="B35713" t="s">
        <v>637</v>
      </c>
      <c r="C35713">
        <v>0.52549999999999997</v>
      </c>
    </row>
    <row r="35714" spans="1:3" x14ac:dyDescent="0.2">
      <c r="A35714">
        <v>9003416500</v>
      </c>
      <c r="B35714" t="s">
        <v>1795</v>
      </c>
      <c r="C35714">
        <v>0.51859999999999995</v>
      </c>
    </row>
    <row r="35715" spans="1:3" x14ac:dyDescent="0.2">
      <c r="A35715">
        <v>8059011602</v>
      </c>
      <c r="B35715" t="s">
        <v>7947</v>
      </c>
      <c r="C35715">
        <v>0.51319999999999999</v>
      </c>
    </row>
    <row r="35716" spans="1:3" x14ac:dyDescent="0.2">
      <c r="A35716">
        <v>26125142600</v>
      </c>
      <c r="B35716" t="s">
        <v>1646</v>
      </c>
      <c r="C35716">
        <v>0.51200000000000001</v>
      </c>
    </row>
    <row r="35717" spans="1:3" x14ac:dyDescent="0.2">
      <c r="A35717">
        <v>51053840300</v>
      </c>
      <c r="B35717" t="s">
        <v>752</v>
      </c>
      <c r="C35717">
        <v>0.51049999999999995</v>
      </c>
    </row>
    <row r="35718" spans="1:3" x14ac:dyDescent="0.2">
      <c r="A35718">
        <v>13067031508</v>
      </c>
      <c r="B35718" t="s">
        <v>6080</v>
      </c>
      <c r="C35718">
        <v>0.50770000000000004</v>
      </c>
    </row>
    <row r="35719" spans="1:3" x14ac:dyDescent="0.2">
      <c r="A35719">
        <v>12095016511</v>
      </c>
      <c r="B35719" t="s">
        <v>1766</v>
      </c>
      <c r="C35719">
        <v>0.50690000000000002</v>
      </c>
    </row>
    <row r="35720" spans="1:3" x14ac:dyDescent="0.2">
      <c r="A35720">
        <v>6037576802</v>
      </c>
      <c r="B35720" t="s">
        <v>2685</v>
      </c>
      <c r="C35720">
        <v>0.50549999999999995</v>
      </c>
    </row>
    <row r="35721" spans="1:3" x14ac:dyDescent="0.2">
      <c r="A35721">
        <v>6037400302</v>
      </c>
      <c r="B35721" t="s">
        <v>14176</v>
      </c>
      <c r="C35721">
        <v>0.502</v>
      </c>
    </row>
    <row r="35722" spans="1:3" x14ac:dyDescent="0.2">
      <c r="A35722">
        <v>17143001500</v>
      </c>
      <c r="B35722" t="s">
        <v>974</v>
      </c>
      <c r="C35722">
        <v>0.501</v>
      </c>
    </row>
    <row r="35723" spans="1:3" x14ac:dyDescent="0.2">
      <c r="A35723">
        <v>4013421101</v>
      </c>
      <c r="B35723" t="s">
        <v>2712</v>
      </c>
      <c r="C35723">
        <v>0.49590000000000001</v>
      </c>
    </row>
    <row r="35724" spans="1:3" x14ac:dyDescent="0.2">
      <c r="A35724">
        <v>42017100303</v>
      </c>
      <c r="B35724" t="s">
        <v>8068</v>
      </c>
      <c r="C35724">
        <v>0.48980000000000001</v>
      </c>
    </row>
    <row r="35725" spans="1:3" x14ac:dyDescent="0.2">
      <c r="A35725">
        <v>6071008401</v>
      </c>
      <c r="B35725" t="s">
        <v>5387</v>
      </c>
      <c r="C35725">
        <v>0.48580000000000001</v>
      </c>
    </row>
    <row r="35726" spans="1:3" x14ac:dyDescent="0.2">
      <c r="A35726">
        <v>26163552000</v>
      </c>
      <c r="B35726" t="s">
        <v>526</v>
      </c>
      <c r="C35726">
        <v>0.47820000000000001</v>
      </c>
    </row>
    <row r="35727" spans="1:3" x14ac:dyDescent="0.2">
      <c r="A35727">
        <v>41051009301</v>
      </c>
      <c r="B35727" t="s">
        <v>4234</v>
      </c>
      <c r="C35727">
        <v>0.47060000000000002</v>
      </c>
    </row>
    <row r="35728" spans="1:3" x14ac:dyDescent="0.2">
      <c r="A35728">
        <v>12001001521</v>
      </c>
      <c r="B35728" t="s">
        <v>1238</v>
      </c>
      <c r="C35728">
        <v>0.47010000000000002</v>
      </c>
    </row>
    <row r="35729" spans="1:3" x14ac:dyDescent="0.2">
      <c r="A35729">
        <v>1121012000</v>
      </c>
      <c r="B35729" t="s">
        <v>2846</v>
      </c>
      <c r="C35729">
        <v>0.4698</v>
      </c>
    </row>
    <row r="35730" spans="1:3" x14ac:dyDescent="0.2">
      <c r="A35730">
        <v>12011110600</v>
      </c>
      <c r="B35730" t="s">
        <v>9157</v>
      </c>
      <c r="C35730">
        <v>0.46820000000000001</v>
      </c>
    </row>
    <row r="35731" spans="1:3" x14ac:dyDescent="0.2">
      <c r="A35731">
        <v>29031881400</v>
      </c>
      <c r="B35731" t="s">
        <v>1283</v>
      </c>
      <c r="C35731">
        <v>0.46510000000000001</v>
      </c>
    </row>
    <row r="35732" spans="1:3" x14ac:dyDescent="0.2">
      <c r="A35732">
        <v>39139000600</v>
      </c>
      <c r="B35732" t="s">
        <v>1216</v>
      </c>
      <c r="C35732">
        <v>0.46260000000000001</v>
      </c>
    </row>
    <row r="35733" spans="1:3" x14ac:dyDescent="0.2">
      <c r="A35733">
        <v>12105014902</v>
      </c>
      <c r="B35733" t="s">
        <v>2775</v>
      </c>
      <c r="C35733">
        <v>0.4496</v>
      </c>
    </row>
    <row r="35734" spans="1:3" x14ac:dyDescent="0.2">
      <c r="A35734">
        <v>35015001100</v>
      </c>
      <c r="B35734" t="s">
        <v>4916</v>
      </c>
      <c r="C35734">
        <v>0.43969999999999998</v>
      </c>
    </row>
    <row r="35735" spans="1:3" x14ac:dyDescent="0.2">
      <c r="A35735">
        <v>39049007730</v>
      </c>
      <c r="B35735" t="s">
        <v>7669</v>
      </c>
      <c r="C35735">
        <v>0.4335</v>
      </c>
    </row>
    <row r="35736" spans="1:3" x14ac:dyDescent="0.2">
      <c r="A35736">
        <v>8041004502</v>
      </c>
      <c r="B35736" t="s">
        <v>4410</v>
      </c>
      <c r="C35736">
        <v>0.43219999999999997</v>
      </c>
    </row>
    <row r="35737" spans="1:3" x14ac:dyDescent="0.2">
      <c r="A35737">
        <v>12117021614</v>
      </c>
      <c r="B35737" t="s">
        <v>8958</v>
      </c>
      <c r="C35737">
        <v>0.43099999999999999</v>
      </c>
    </row>
    <row r="35738" spans="1:3" x14ac:dyDescent="0.2">
      <c r="A35738">
        <v>6029001802</v>
      </c>
      <c r="B35738" t="s">
        <v>16929</v>
      </c>
      <c r="C35738">
        <v>0.42809999999999998</v>
      </c>
    </row>
    <row r="35739" spans="1:3" x14ac:dyDescent="0.2">
      <c r="A35739">
        <v>6037650501</v>
      </c>
      <c r="B35739" t="s">
        <v>22780</v>
      </c>
      <c r="C35739">
        <v>0.42120000000000002</v>
      </c>
    </row>
    <row r="35740" spans="1:3" x14ac:dyDescent="0.2">
      <c r="A35740">
        <v>13215000900</v>
      </c>
      <c r="B35740" t="s">
        <v>606</v>
      </c>
      <c r="C35740">
        <v>0.41839999999999999</v>
      </c>
    </row>
    <row r="35741" spans="1:3" x14ac:dyDescent="0.2">
      <c r="A35741">
        <v>28023950400</v>
      </c>
      <c r="B35741" t="s">
        <v>4713</v>
      </c>
      <c r="C35741">
        <v>0.40739999999999998</v>
      </c>
    </row>
    <row r="35742" spans="1:3" x14ac:dyDescent="0.2">
      <c r="A35742">
        <v>37119003102</v>
      </c>
      <c r="B35742" t="s">
        <v>13423</v>
      </c>
      <c r="C35742">
        <v>0.40639999999999998</v>
      </c>
    </row>
    <row r="35743" spans="1:3" x14ac:dyDescent="0.2">
      <c r="A35743">
        <v>6013345108</v>
      </c>
      <c r="B35743" t="s">
        <v>22335</v>
      </c>
      <c r="C35743">
        <v>0.38879999999999998</v>
      </c>
    </row>
    <row r="35744" spans="1:3" x14ac:dyDescent="0.2">
      <c r="A35744">
        <v>6099001002</v>
      </c>
      <c r="B35744" t="s">
        <v>3768</v>
      </c>
      <c r="C35744">
        <v>0.38850000000000001</v>
      </c>
    </row>
    <row r="35745" spans="1:3" x14ac:dyDescent="0.2">
      <c r="A35745">
        <v>6001420100</v>
      </c>
      <c r="B35745" t="s">
        <v>22461</v>
      </c>
      <c r="C35745">
        <v>0.38679999999999998</v>
      </c>
    </row>
    <row r="35746" spans="1:3" x14ac:dyDescent="0.2">
      <c r="A35746">
        <v>36081076901</v>
      </c>
      <c r="B35746" t="s">
        <v>1582</v>
      </c>
      <c r="C35746">
        <v>0.38490000000000002</v>
      </c>
    </row>
    <row r="35747" spans="1:3" x14ac:dyDescent="0.2">
      <c r="A35747">
        <v>12103022200</v>
      </c>
      <c r="B35747" t="s">
        <v>778</v>
      </c>
      <c r="C35747">
        <v>0.37309999999999999</v>
      </c>
    </row>
    <row r="35748" spans="1:3" x14ac:dyDescent="0.2">
      <c r="A35748">
        <v>36085017007</v>
      </c>
      <c r="B35748" t="s">
        <v>3259</v>
      </c>
      <c r="C35748">
        <v>0.36170000000000002</v>
      </c>
    </row>
    <row r="35749" spans="1:3" x14ac:dyDescent="0.2">
      <c r="A35749">
        <v>5007021408</v>
      </c>
      <c r="B35749" t="s">
        <v>5862</v>
      </c>
      <c r="C35749">
        <v>0.36059999999999998</v>
      </c>
    </row>
    <row r="35750" spans="1:3" x14ac:dyDescent="0.2">
      <c r="A35750">
        <v>36063021700</v>
      </c>
      <c r="B35750" t="s">
        <v>1332</v>
      </c>
      <c r="C35750">
        <v>0.35949999999999999</v>
      </c>
    </row>
    <row r="35751" spans="1:3" x14ac:dyDescent="0.2">
      <c r="A35751">
        <v>34027040803</v>
      </c>
      <c r="B35751" t="s">
        <v>24817</v>
      </c>
      <c r="C35751">
        <v>0.35809999999999997</v>
      </c>
    </row>
    <row r="35752" spans="1:3" x14ac:dyDescent="0.2">
      <c r="A35752">
        <v>42101002300</v>
      </c>
      <c r="B35752" t="s">
        <v>14188</v>
      </c>
      <c r="C35752">
        <v>0.3523</v>
      </c>
    </row>
    <row r="35753" spans="1:3" x14ac:dyDescent="0.2">
      <c r="A35753">
        <v>34013019800</v>
      </c>
      <c r="B35753" t="s">
        <v>13559</v>
      </c>
      <c r="C35753">
        <v>0.3513</v>
      </c>
    </row>
    <row r="35754" spans="1:3" x14ac:dyDescent="0.2">
      <c r="A35754">
        <v>17043841102</v>
      </c>
      <c r="B35754" t="s">
        <v>22225</v>
      </c>
      <c r="C35754">
        <v>0.3448</v>
      </c>
    </row>
    <row r="35755" spans="1:3" x14ac:dyDescent="0.2">
      <c r="A35755">
        <v>17197883208</v>
      </c>
      <c r="B35755" t="s">
        <v>709</v>
      </c>
      <c r="C35755">
        <v>0.34189999999999998</v>
      </c>
    </row>
    <row r="35756" spans="1:3" x14ac:dyDescent="0.2">
      <c r="A35756">
        <v>12103025900</v>
      </c>
      <c r="B35756" t="s">
        <v>1999</v>
      </c>
      <c r="C35756">
        <v>0.33139999999999997</v>
      </c>
    </row>
    <row r="35757" spans="1:3" x14ac:dyDescent="0.2">
      <c r="A35757">
        <v>21111011005</v>
      </c>
      <c r="B35757" t="s">
        <v>2107</v>
      </c>
      <c r="C35757">
        <v>0.32979999999999998</v>
      </c>
    </row>
    <row r="35758" spans="1:3" x14ac:dyDescent="0.2">
      <c r="A35758">
        <v>2130000400</v>
      </c>
      <c r="B35758" t="s">
        <v>7239</v>
      </c>
      <c r="C35758">
        <v>0.32850000000000001</v>
      </c>
    </row>
    <row r="35759" spans="1:3" x14ac:dyDescent="0.2">
      <c r="A35759">
        <v>13185010201</v>
      </c>
      <c r="B35759" t="s">
        <v>11536</v>
      </c>
      <c r="C35759">
        <v>0.32840000000000003</v>
      </c>
    </row>
    <row r="35760" spans="1:3" x14ac:dyDescent="0.2">
      <c r="A35760">
        <v>6075015300</v>
      </c>
      <c r="B35760" t="s">
        <v>19529</v>
      </c>
      <c r="C35760">
        <v>0.32450000000000001</v>
      </c>
    </row>
    <row r="35761" spans="1:3" x14ac:dyDescent="0.2">
      <c r="A35761">
        <v>37013931000</v>
      </c>
      <c r="B35761" t="s">
        <v>7139</v>
      </c>
      <c r="C35761">
        <v>0.3231</v>
      </c>
    </row>
    <row r="35762" spans="1:3" x14ac:dyDescent="0.2">
      <c r="A35762">
        <v>37067002604</v>
      </c>
      <c r="B35762" t="s">
        <v>520</v>
      </c>
      <c r="C35762">
        <v>0.32229999999999998</v>
      </c>
    </row>
    <row r="35763" spans="1:3" x14ac:dyDescent="0.2">
      <c r="A35763">
        <v>34003002200</v>
      </c>
      <c r="B35763" t="s">
        <v>24974</v>
      </c>
      <c r="C35763">
        <v>0.31809999999999999</v>
      </c>
    </row>
    <row r="35764" spans="1:3" x14ac:dyDescent="0.2">
      <c r="A35764">
        <v>28049010807</v>
      </c>
      <c r="B35764" t="s">
        <v>12274</v>
      </c>
      <c r="C35764">
        <v>0.31669999999999998</v>
      </c>
    </row>
    <row r="35765" spans="1:3" x14ac:dyDescent="0.2">
      <c r="A35765">
        <v>12105012002</v>
      </c>
      <c r="B35765" t="s">
        <v>685</v>
      </c>
      <c r="C35765">
        <v>0.31240000000000001</v>
      </c>
    </row>
    <row r="35766" spans="1:3" x14ac:dyDescent="0.2">
      <c r="A35766">
        <v>25027739100</v>
      </c>
      <c r="B35766" t="s">
        <v>22024</v>
      </c>
      <c r="C35766">
        <v>0.311</v>
      </c>
    </row>
    <row r="35767" spans="1:3" x14ac:dyDescent="0.2">
      <c r="A35767">
        <v>48201411502</v>
      </c>
      <c r="B35767" t="s">
        <v>16329</v>
      </c>
      <c r="C35767">
        <v>0.31080000000000002</v>
      </c>
    </row>
    <row r="35768" spans="1:3" x14ac:dyDescent="0.2">
      <c r="A35768">
        <v>41067031704</v>
      </c>
      <c r="B35768" t="s">
        <v>10802</v>
      </c>
      <c r="C35768">
        <v>0.30890000000000001</v>
      </c>
    </row>
    <row r="35769" spans="1:3" x14ac:dyDescent="0.2">
      <c r="A35769">
        <v>25021418101</v>
      </c>
      <c r="B35769" t="s">
        <v>15377</v>
      </c>
      <c r="C35769">
        <v>0.3085</v>
      </c>
    </row>
    <row r="35770" spans="1:3" x14ac:dyDescent="0.2">
      <c r="A35770">
        <v>13013180501</v>
      </c>
      <c r="B35770" t="s">
        <v>2340</v>
      </c>
      <c r="C35770">
        <v>0.29949999999999999</v>
      </c>
    </row>
    <row r="35771" spans="1:3" x14ac:dyDescent="0.2">
      <c r="A35771">
        <v>48183000401</v>
      </c>
      <c r="B35771" t="s">
        <v>1273</v>
      </c>
      <c r="C35771">
        <v>0.29399999999999998</v>
      </c>
    </row>
    <row r="35772" spans="1:3" x14ac:dyDescent="0.2">
      <c r="A35772">
        <v>1073012200</v>
      </c>
      <c r="B35772" t="s">
        <v>742</v>
      </c>
      <c r="C35772">
        <v>0.2913</v>
      </c>
    </row>
    <row r="35773" spans="1:3" x14ac:dyDescent="0.2">
      <c r="A35773">
        <v>8031004107</v>
      </c>
      <c r="B35773" t="s">
        <v>3044</v>
      </c>
      <c r="C35773">
        <v>0.2903</v>
      </c>
    </row>
    <row r="35774" spans="1:3" x14ac:dyDescent="0.2">
      <c r="A35774">
        <v>48251130302</v>
      </c>
      <c r="B35774" t="s">
        <v>2816</v>
      </c>
      <c r="C35774">
        <v>0.27979999999999999</v>
      </c>
    </row>
    <row r="35775" spans="1:3" x14ac:dyDescent="0.2">
      <c r="A35775">
        <v>6073008501</v>
      </c>
      <c r="B35775" t="s">
        <v>19711</v>
      </c>
      <c r="C35775">
        <v>0.27110000000000001</v>
      </c>
    </row>
    <row r="35776" spans="1:3" x14ac:dyDescent="0.2">
      <c r="A35776">
        <v>28131020202</v>
      </c>
      <c r="B35776" t="s">
        <v>3778</v>
      </c>
      <c r="C35776">
        <v>0.27010000000000001</v>
      </c>
    </row>
    <row r="35777" spans="1:3" x14ac:dyDescent="0.2">
      <c r="A35777">
        <v>17089851905</v>
      </c>
      <c r="B35777" t="s">
        <v>2958</v>
      </c>
      <c r="C35777">
        <v>0.26840000000000003</v>
      </c>
    </row>
    <row r="35778" spans="1:3" x14ac:dyDescent="0.2">
      <c r="A35778">
        <v>17031822302</v>
      </c>
      <c r="B35778" t="s">
        <v>15313</v>
      </c>
      <c r="C35778">
        <v>0.26429999999999998</v>
      </c>
    </row>
    <row r="35779" spans="1:3" x14ac:dyDescent="0.2">
      <c r="A35779">
        <v>37159051902</v>
      </c>
      <c r="B35779" t="s">
        <v>10778</v>
      </c>
      <c r="C35779">
        <v>0.2525</v>
      </c>
    </row>
    <row r="35780" spans="1:3" x14ac:dyDescent="0.2">
      <c r="A35780">
        <v>20169000600</v>
      </c>
      <c r="B35780" t="s">
        <v>3217</v>
      </c>
      <c r="C35780">
        <v>0.25059999999999999</v>
      </c>
    </row>
    <row r="35781" spans="1:3" x14ac:dyDescent="0.2">
      <c r="A35781">
        <v>19139051000</v>
      </c>
      <c r="B35781" t="s">
        <v>6162</v>
      </c>
      <c r="C35781">
        <v>0.24829999999999999</v>
      </c>
    </row>
    <row r="35782" spans="1:3" x14ac:dyDescent="0.2">
      <c r="A35782">
        <v>6073016807</v>
      </c>
      <c r="B35782" t="s">
        <v>11793</v>
      </c>
      <c r="C35782">
        <v>0.2475</v>
      </c>
    </row>
    <row r="35783" spans="1:3" x14ac:dyDescent="0.2">
      <c r="A35783">
        <v>36059518000</v>
      </c>
      <c r="B35783" t="s">
        <v>23831</v>
      </c>
      <c r="C35783">
        <v>0.24229999999999999</v>
      </c>
    </row>
    <row r="35784" spans="1:3" x14ac:dyDescent="0.2">
      <c r="A35784">
        <v>24510271400</v>
      </c>
      <c r="B35784" t="s">
        <v>239</v>
      </c>
      <c r="C35784">
        <v>0.2402</v>
      </c>
    </row>
    <row r="35785" spans="1:3" x14ac:dyDescent="0.2">
      <c r="A35785">
        <v>17031802702</v>
      </c>
      <c r="B35785" t="s">
        <v>20321</v>
      </c>
      <c r="C35785">
        <v>0.23830000000000001</v>
      </c>
    </row>
    <row r="35786" spans="1:3" x14ac:dyDescent="0.2">
      <c r="A35786">
        <v>46109940700</v>
      </c>
      <c r="B35786" t="s">
        <v>18846</v>
      </c>
      <c r="C35786">
        <v>0.2346</v>
      </c>
    </row>
    <row r="35787" spans="1:3" x14ac:dyDescent="0.2">
      <c r="A35787">
        <v>48439111530</v>
      </c>
      <c r="B35787" t="s">
        <v>12463</v>
      </c>
      <c r="C35787">
        <v>0.2341</v>
      </c>
    </row>
    <row r="35788" spans="1:3" x14ac:dyDescent="0.2">
      <c r="A35788">
        <v>6075012901</v>
      </c>
      <c r="B35788" t="s">
        <v>20214</v>
      </c>
      <c r="C35788">
        <v>0.23230000000000001</v>
      </c>
    </row>
    <row r="35789" spans="1:3" x14ac:dyDescent="0.2">
      <c r="A35789">
        <v>12101032009</v>
      </c>
      <c r="B35789" t="s">
        <v>4643</v>
      </c>
      <c r="C35789">
        <v>0.23200000000000001</v>
      </c>
    </row>
    <row r="35790" spans="1:3" x14ac:dyDescent="0.2">
      <c r="A35790">
        <v>55079011200</v>
      </c>
      <c r="B35790" t="s">
        <v>3593</v>
      </c>
      <c r="C35790">
        <v>0.22939999999999999</v>
      </c>
    </row>
    <row r="35791" spans="1:3" x14ac:dyDescent="0.2">
      <c r="A35791">
        <v>6023001200</v>
      </c>
      <c r="B35791" t="s">
        <v>7467</v>
      </c>
      <c r="C35791">
        <v>0.22919999999999999</v>
      </c>
    </row>
    <row r="35792" spans="1:3" x14ac:dyDescent="0.2">
      <c r="A35792">
        <v>42125775300</v>
      </c>
      <c r="B35792" t="s">
        <v>14841</v>
      </c>
      <c r="C35792">
        <v>0.2261</v>
      </c>
    </row>
    <row r="35793" spans="1:3" x14ac:dyDescent="0.2">
      <c r="A35793">
        <v>51125950300</v>
      </c>
      <c r="B35793" t="s">
        <v>13670</v>
      </c>
      <c r="C35793">
        <v>0.22520000000000001</v>
      </c>
    </row>
    <row r="35794" spans="1:3" x14ac:dyDescent="0.2">
      <c r="A35794">
        <v>22079012301</v>
      </c>
      <c r="B35794" t="s">
        <v>680</v>
      </c>
      <c r="C35794">
        <v>0.22320000000000001</v>
      </c>
    </row>
    <row r="35795" spans="1:3" x14ac:dyDescent="0.2">
      <c r="A35795">
        <v>4013812600</v>
      </c>
      <c r="B35795" t="s">
        <v>23327</v>
      </c>
      <c r="C35795">
        <v>0.22159999999999999</v>
      </c>
    </row>
    <row r="35796" spans="1:3" x14ac:dyDescent="0.2">
      <c r="A35796">
        <v>4013616300</v>
      </c>
      <c r="B35796" t="s">
        <v>10229</v>
      </c>
      <c r="C35796">
        <v>0.22020000000000001</v>
      </c>
    </row>
    <row r="35797" spans="1:3" x14ac:dyDescent="0.2">
      <c r="A35797">
        <v>12031002101</v>
      </c>
      <c r="B35797" t="s">
        <v>777</v>
      </c>
      <c r="C35797">
        <v>0.21659999999999999</v>
      </c>
    </row>
    <row r="35798" spans="1:3" x14ac:dyDescent="0.2">
      <c r="A35798">
        <v>29037061300</v>
      </c>
      <c r="B35798" t="s">
        <v>8267</v>
      </c>
      <c r="C35798">
        <v>0.2135</v>
      </c>
    </row>
    <row r="35799" spans="1:3" x14ac:dyDescent="0.2">
      <c r="A35799">
        <v>4013422506</v>
      </c>
      <c r="B35799" t="s">
        <v>20461</v>
      </c>
      <c r="C35799">
        <v>0.2114</v>
      </c>
    </row>
    <row r="35800" spans="1:3" x14ac:dyDescent="0.2">
      <c r="A35800">
        <v>18097380501</v>
      </c>
      <c r="B35800" t="s">
        <v>7215</v>
      </c>
      <c r="C35800">
        <v>0.20910000000000001</v>
      </c>
    </row>
    <row r="35801" spans="1:3" x14ac:dyDescent="0.2">
      <c r="A35801">
        <v>31055007432</v>
      </c>
      <c r="B35801" t="s">
        <v>15674</v>
      </c>
      <c r="C35801">
        <v>0.20849999999999999</v>
      </c>
    </row>
    <row r="35802" spans="1:3" x14ac:dyDescent="0.2">
      <c r="A35802">
        <v>39035123700</v>
      </c>
      <c r="B35802" t="s">
        <v>3831</v>
      </c>
      <c r="C35802">
        <v>0.2084</v>
      </c>
    </row>
    <row r="35803" spans="1:3" x14ac:dyDescent="0.2">
      <c r="A35803">
        <v>53053070703</v>
      </c>
      <c r="B35803" t="s">
        <v>16826</v>
      </c>
      <c r="C35803">
        <v>0.20480000000000001</v>
      </c>
    </row>
    <row r="35804" spans="1:3" x14ac:dyDescent="0.2">
      <c r="A35804">
        <v>42091203402</v>
      </c>
      <c r="B35804" t="s">
        <v>1916</v>
      </c>
      <c r="C35804">
        <v>0.20419999999999999</v>
      </c>
    </row>
    <row r="35805" spans="1:3" x14ac:dyDescent="0.2">
      <c r="A35805">
        <v>32005001500</v>
      </c>
      <c r="B35805" t="s">
        <v>8620</v>
      </c>
      <c r="C35805">
        <v>0.2031</v>
      </c>
    </row>
    <row r="35806" spans="1:3" x14ac:dyDescent="0.2">
      <c r="A35806">
        <v>36087011403</v>
      </c>
      <c r="B35806" t="s">
        <v>22416</v>
      </c>
      <c r="C35806">
        <v>0.20169999999999999</v>
      </c>
    </row>
    <row r="35807" spans="1:3" x14ac:dyDescent="0.2">
      <c r="A35807">
        <v>9003490100</v>
      </c>
      <c r="B35807" t="s">
        <v>21988</v>
      </c>
      <c r="C35807">
        <v>0.20030000000000001</v>
      </c>
    </row>
    <row r="35808" spans="1:3" x14ac:dyDescent="0.2">
      <c r="A35808">
        <v>53061053101</v>
      </c>
      <c r="B35808" t="s">
        <v>7569</v>
      </c>
      <c r="C35808">
        <v>0.19969999999999999</v>
      </c>
    </row>
    <row r="35809" spans="1:3" x14ac:dyDescent="0.2">
      <c r="A35809">
        <v>41039003202</v>
      </c>
      <c r="B35809" t="s">
        <v>5928</v>
      </c>
      <c r="C35809">
        <v>0.19370000000000001</v>
      </c>
    </row>
    <row r="35810" spans="1:3" x14ac:dyDescent="0.2">
      <c r="A35810">
        <v>6075013300</v>
      </c>
      <c r="B35810" t="s">
        <v>24986</v>
      </c>
      <c r="C35810">
        <v>0.19089999999999999</v>
      </c>
    </row>
    <row r="35811" spans="1:3" x14ac:dyDescent="0.2">
      <c r="A35811">
        <v>21067003406</v>
      </c>
      <c r="B35811" t="s">
        <v>1224</v>
      </c>
      <c r="C35811">
        <v>0.18890000000000001</v>
      </c>
    </row>
    <row r="35812" spans="1:3" x14ac:dyDescent="0.2">
      <c r="A35812">
        <v>51095080401</v>
      </c>
      <c r="B35812" t="s">
        <v>13717</v>
      </c>
      <c r="C35812">
        <v>0.18779999999999999</v>
      </c>
    </row>
    <row r="35813" spans="1:3" x14ac:dyDescent="0.2">
      <c r="A35813">
        <v>6043000101</v>
      </c>
      <c r="B35813" t="s">
        <v>12581</v>
      </c>
      <c r="C35813">
        <v>0.18679999999999999</v>
      </c>
    </row>
    <row r="35814" spans="1:3" x14ac:dyDescent="0.2">
      <c r="A35814">
        <v>13013180106</v>
      </c>
      <c r="B35814" t="s">
        <v>8260</v>
      </c>
      <c r="C35814">
        <v>0.18140000000000001</v>
      </c>
    </row>
    <row r="35815" spans="1:3" x14ac:dyDescent="0.2">
      <c r="A35815">
        <v>55079100500</v>
      </c>
      <c r="B35815" t="s">
        <v>10992</v>
      </c>
      <c r="C35815">
        <v>0.18110000000000001</v>
      </c>
    </row>
    <row r="35816" spans="1:3" x14ac:dyDescent="0.2">
      <c r="A35816">
        <v>6105000200</v>
      </c>
      <c r="B35816" t="s">
        <v>8784</v>
      </c>
      <c r="C35816">
        <v>0.17580000000000001</v>
      </c>
    </row>
    <row r="35817" spans="1:3" x14ac:dyDescent="0.2">
      <c r="A35817">
        <v>55105000400</v>
      </c>
      <c r="B35817" t="s">
        <v>3920</v>
      </c>
      <c r="C35817">
        <v>0.1734</v>
      </c>
    </row>
    <row r="35818" spans="1:3" x14ac:dyDescent="0.2">
      <c r="A35818">
        <v>27163071013</v>
      </c>
      <c r="B35818" t="s">
        <v>10816</v>
      </c>
      <c r="C35818">
        <v>0.1719</v>
      </c>
    </row>
    <row r="35819" spans="1:3" x14ac:dyDescent="0.2">
      <c r="A35819">
        <v>51047930202</v>
      </c>
      <c r="B35819" t="s">
        <v>13291</v>
      </c>
      <c r="C35819">
        <v>0.16980000000000001</v>
      </c>
    </row>
    <row r="35820" spans="1:3" x14ac:dyDescent="0.2">
      <c r="A35820">
        <v>40119010900</v>
      </c>
      <c r="B35820" t="s">
        <v>6823</v>
      </c>
      <c r="C35820">
        <v>0.16839999999999999</v>
      </c>
    </row>
    <row r="35821" spans="1:3" x14ac:dyDescent="0.2">
      <c r="A35821">
        <v>2170001100</v>
      </c>
      <c r="B35821" t="s">
        <v>14766</v>
      </c>
      <c r="C35821">
        <v>0.1663</v>
      </c>
    </row>
    <row r="35822" spans="1:3" x14ac:dyDescent="0.2">
      <c r="A35822">
        <v>53033009800</v>
      </c>
      <c r="B35822" t="s">
        <v>20739</v>
      </c>
      <c r="C35822">
        <v>0.1646</v>
      </c>
    </row>
    <row r="35823" spans="1:3" x14ac:dyDescent="0.2">
      <c r="A35823">
        <v>34039037601</v>
      </c>
      <c r="B35823" t="s">
        <v>23673</v>
      </c>
      <c r="C35823">
        <v>0.16420000000000001</v>
      </c>
    </row>
    <row r="35824" spans="1:3" x14ac:dyDescent="0.2">
      <c r="A35824">
        <v>51059415200</v>
      </c>
      <c r="B35824" t="s">
        <v>7140</v>
      </c>
      <c r="C35824">
        <v>0.16250000000000001</v>
      </c>
    </row>
    <row r="35825" spans="1:3" x14ac:dyDescent="0.2">
      <c r="A35825">
        <v>25017359100</v>
      </c>
      <c r="B35825" t="s">
        <v>23923</v>
      </c>
      <c r="C35825">
        <v>0.16089999999999999</v>
      </c>
    </row>
    <row r="35826" spans="1:3" x14ac:dyDescent="0.2">
      <c r="A35826">
        <v>17163503202</v>
      </c>
      <c r="B35826" t="s">
        <v>8237</v>
      </c>
      <c r="C35826">
        <v>0.16070000000000001</v>
      </c>
    </row>
    <row r="35827" spans="1:3" x14ac:dyDescent="0.2">
      <c r="A35827">
        <v>37071030801</v>
      </c>
      <c r="B35827" t="s">
        <v>3404</v>
      </c>
      <c r="C35827">
        <v>0.1565</v>
      </c>
    </row>
    <row r="35828" spans="1:3" x14ac:dyDescent="0.2">
      <c r="A35828">
        <v>39023001700</v>
      </c>
      <c r="B35828" t="s">
        <v>523</v>
      </c>
      <c r="C35828">
        <v>0.15609999999999999</v>
      </c>
    </row>
    <row r="35829" spans="1:3" x14ac:dyDescent="0.2">
      <c r="A35829">
        <v>48441013600</v>
      </c>
      <c r="B35829" t="s">
        <v>10753</v>
      </c>
      <c r="C35829">
        <v>0.15579999999999999</v>
      </c>
    </row>
    <row r="35830" spans="1:3" x14ac:dyDescent="0.2">
      <c r="A35830">
        <v>51185020100</v>
      </c>
      <c r="B35830" t="s">
        <v>7055</v>
      </c>
      <c r="C35830">
        <v>0.15529999999999999</v>
      </c>
    </row>
    <row r="35831" spans="1:3" x14ac:dyDescent="0.2">
      <c r="A35831">
        <v>8107000400</v>
      </c>
      <c r="B35831" t="s">
        <v>18477</v>
      </c>
      <c r="C35831">
        <v>0.15509999999999999</v>
      </c>
    </row>
    <row r="35832" spans="1:3" x14ac:dyDescent="0.2">
      <c r="A35832">
        <v>47187050602</v>
      </c>
      <c r="B35832" t="s">
        <v>9332</v>
      </c>
      <c r="C35832">
        <v>0.1537</v>
      </c>
    </row>
    <row r="35833" spans="1:3" x14ac:dyDescent="0.2">
      <c r="A35833">
        <v>17043843400</v>
      </c>
      <c r="B35833" t="s">
        <v>18643</v>
      </c>
      <c r="C35833">
        <v>0.1517</v>
      </c>
    </row>
    <row r="35834" spans="1:3" x14ac:dyDescent="0.2">
      <c r="A35834">
        <v>26099222102</v>
      </c>
      <c r="B35834" t="s">
        <v>15286</v>
      </c>
      <c r="C35834">
        <v>0.14990000000000001</v>
      </c>
    </row>
    <row r="35835" spans="1:3" x14ac:dyDescent="0.2">
      <c r="A35835">
        <v>45051051700</v>
      </c>
      <c r="B35835" t="s">
        <v>2512</v>
      </c>
      <c r="C35835">
        <v>0.1492</v>
      </c>
    </row>
    <row r="35836" spans="1:3" x14ac:dyDescent="0.2">
      <c r="A35836">
        <v>56037971600</v>
      </c>
      <c r="B35836" t="s">
        <v>14064</v>
      </c>
      <c r="C35836">
        <v>0.1444</v>
      </c>
    </row>
    <row r="35837" spans="1:3" x14ac:dyDescent="0.2">
      <c r="A35837">
        <v>34025811102</v>
      </c>
      <c r="B35837" t="s">
        <v>22886</v>
      </c>
      <c r="C35837">
        <v>0.1426</v>
      </c>
    </row>
    <row r="35838" spans="1:3" x14ac:dyDescent="0.2">
      <c r="A35838">
        <v>12011010902</v>
      </c>
      <c r="B35838" t="s">
        <v>21288</v>
      </c>
      <c r="C35838">
        <v>0.14019999999999999</v>
      </c>
    </row>
    <row r="35839" spans="1:3" x14ac:dyDescent="0.2">
      <c r="A35839">
        <v>34031163500</v>
      </c>
      <c r="B35839" t="s">
        <v>24403</v>
      </c>
      <c r="C35839">
        <v>0.1389</v>
      </c>
    </row>
    <row r="35840" spans="1:3" x14ac:dyDescent="0.2">
      <c r="A35840">
        <v>41003000202</v>
      </c>
      <c r="B35840" t="s">
        <v>17312</v>
      </c>
      <c r="C35840">
        <v>0.13789999999999999</v>
      </c>
    </row>
    <row r="35841" spans="1:3" x14ac:dyDescent="0.2">
      <c r="A35841">
        <v>53005010100</v>
      </c>
      <c r="B35841" t="s">
        <v>10081</v>
      </c>
      <c r="C35841">
        <v>0.13439999999999999</v>
      </c>
    </row>
    <row r="35842" spans="1:3" x14ac:dyDescent="0.2">
      <c r="A35842">
        <v>39061022000</v>
      </c>
      <c r="B35842" t="s">
        <v>653</v>
      </c>
      <c r="C35842">
        <v>0.1336</v>
      </c>
    </row>
    <row r="35843" spans="1:3" x14ac:dyDescent="0.2">
      <c r="A35843">
        <v>55025000205</v>
      </c>
      <c r="B35843" t="s">
        <v>6354</v>
      </c>
      <c r="C35843">
        <v>0.13350000000000001</v>
      </c>
    </row>
    <row r="35844" spans="1:3" x14ac:dyDescent="0.2">
      <c r="A35844">
        <v>49007000500</v>
      </c>
      <c r="B35844" t="s">
        <v>11898</v>
      </c>
      <c r="C35844">
        <v>0.13320000000000001</v>
      </c>
    </row>
    <row r="35845" spans="1:3" x14ac:dyDescent="0.2">
      <c r="A35845">
        <v>37133000102</v>
      </c>
      <c r="B35845" t="s">
        <v>14323</v>
      </c>
      <c r="C35845">
        <v>0.13300000000000001</v>
      </c>
    </row>
    <row r="35846" spans="1:3" x14ac:dyDescent="0.2">
      <c r="A35846">
        <v>27003050230</v>
      </c>
      <c r="B35846" t="s">
        <v>20522</v>
      </c>
      <c r="C35846">
        <v>0.12970000000000001</v>
      </c>
    </row>
    <row r="35847" spans="1:3" x14ac:dyDescent="0.2">
      <c r="A35847">
        <v>17103000600</v>
      </c>
      <c r="B35847" t="s">
        <v>7374</v>
      </c>
      <c r="C35847">
        <v>0.12870000000000001</v>
      </c>
    </row>
    <row r="35848" spans="1:3" x14ac:dyDescent="0.2">
      <c r="A35848">
        <v>22071011500</v>
      </c>
      <c r="B35848" t="s">
        <v>19990</v>
      </c>
      <c r="C35848">
        <v>0.1258</v>
      </c>
    </row>
    <row r="35849" spans="1:3" x14ac:dyDescent="0.2">
      <c r="A35849">
        <v>39101000200</v>
      </c>
      <c r="B35849" t="s">
        <v>2061</v>
      </c>
      <c r="C35849">
        <v>0.1241</v>
      </c>
    </row>
    <row r="35850" spans="1:3" x14ac:dyDescent="0.2">
      <c r="A35850">
        <v>36067014200</v>
      </c>
      <c r="B35850" t="s">
        <v>12235</v>
      </c>
      <c r="C35850">
        <v>0.1196</v>
      </c>
    </row>
    <row r="35851" spans="1:3" x14ac:dyDescent="0.2">
      <c r="A35851">
        <v>29077002700</v>
      </c>
      <c r="B35851" t="s">
        <v>15219</v>
      </c>
      <c r="C35851">
        <v>0.1154</v>
      </c>
    </row>
    <row r="35852" spans="1:3" x14ac:dyDescent="0.2">
      <c r="A35852">
        <v>36029008003</v>
      </c>
      <c r="B35852" t="s">
        <v>22679</v>
      </c>
      <c r="C35852">
        <v>0.1143</v>
      </c>
    </row>
    <row r="35853" spans="1:3" x14ac:dyDescent="0.2">
      <c r="A35853">
        <v>12091021002</v>
      </c>
      <c r="B35853" t="s">
        <v>15338</v>
      </c>
      <c r="C35853">
        <v>0.1138</v>
      </c>
    </row>
    <row r="35854" spans="1:3" x14ac:dyDescent="0.2">
      <c r="A35854">
        <v>27123035200</v>
      </c>
      <c r="B35854" t="s">
        <v>22471</v>
      </c>
      <c r="C35854">
        <v>0.1119</v>
      </c>
    </row>
    <row r="35855" spans="1:3" x14ac:dyDescent="0.2">
      <c r="A35855">
        <v>47145030500</v>
      </c>
      <c r="B35855" t="s">
        <v>3896</v>
      </c>
      <c r="C35855">
        <v>0.1114</v>
      </c>
    </row>
    <row r="35856" spans="1:3" x14ac:dyDescent="0.2">
      <c r="A35856">
        <v>47165021008</v>
      </c>
      <c r="B35856" t="s">
        <v>11297</v>
      </c>
      <c r="C35856">
        <v>0.1109</v>
      </c>
    </row>
    <row r="35857" spans="1:3" x14ac:dyDescent="0.2">
      <c r="A35857">
        <v>42091206502</v>
      </c>
      <c r="B35857" t="s">
        <v>20266</v>
      </c>
      <c r="C35857">
        <v>0.1106</v>
      </c>
    </row>
    <row r="35858" spans="1:3" x14ac:dyDescent="0.2">
      <c r="A35858">
        <v>47165021007</v>
      </c>
      <c r="B35858" t="s">
        <v>11297</v>
      </c>
      <c r="C35858">
        <v>0.1089</v>
      </c>
    </row>
    <row r="35859" spans="1:3" x14ac:dyDescent="0.2">
      <c r="A35859">
        <v>39035186202</v>
      </c>
      <c r="B35859" t="s">
        <v>19970</v>
      </c>
      <c r="C35859">
        <v>0.1087</v>
      </c>
    </row>
    <row r="35860" spans="1:3" x14ac:dyDescent="0.2">
      <c r="A35860">
        <v>21111012408</v>
      </c>
      <c r="B35860" t="s">
        <v>2107</v>
      </c>
      <c r="C35860">
        <v>0.1075</v>
      </c>
    </row>
    <row r="35861" spans="1:3" x14ac:dyDescent="0.2">
      <c r="A35861">
        <v>47093006208</v>
      </c>
      <c r="B35861" t="s">
        <v>1880</v>
      </c>
      <c r="C35861">
        <v>0.107</v>
      </c>
    </row>
    <row r="35862" spans="1:3" x14ac:dyDescent="0.2">
      <c r="A35862">
        <v>21037052500</v>
      </c>
      <c r="B35862" t="s">
        <v>904</v>
      </c>
      <c r="C35862">
        <v>0.10680000000000001</v>
      </c>
    </row>
    <row r="35863" spans="1:3" x14ac:dyDescent="0.2">
      <c r="A35863">
        <v>26081010301</v>
      </c>
      <c r="B35863" t="s">
        <v>15078</v>
      </c>
      <c r="C35863">
        <v>0.10440000000000001</v>
      </c>
    </row>
    <row r="35864" spans="1:3" x14ac:dyDescent="0.2">
      <c r="A35864">
        <v>55009000402</v>
      </c>
      <c r="B35864" t="s">
        <v>2438</v>
      </c>
      <c r="C35864">
        <v>0.1024</v>
      </c>
    </row>
    <row r="35865" spans="1:3" x14ac:dyDescent="0.2">
      <c r="A35865">
        <v>20091052414</v>
      </c>
      <c r="B35865" t="s">
        <v>11609</v>
      </c>
      <c r="C35865">
        <v>0.1013</v>
      </c>
    </row>
    <row r="35866" spans="1:3" x14ac:dyDescent="0.2">
      <c r="A35866">
        <v>4013216840</v>
      </c>
      <c r="B35866" t="s">
        <v>18774</v>
      </c>
      <c r="C35866">
        <v>0.1012</v>
      </c>
    </row>
    <row r="35867" spans="1:3" x14ac:dyDescent="0.2">
      <c r="A35867">
        <v>53041971200</v>
      </c>
      <c r="B35867" t="s">
        <v>6883</v>
      </c>
      <c r="C35867">
        <v>0.1002</v>
      </c>
    </row>
    <row r="35868" spans="1:3" x14ac:dyDescent="0.2">
      <c r="A35868">
        <v>12103025114</v>
      </c>
      <c r="B35868" t="s">
        <v>4137</v>
      </c>
      <c r="C35868">
        <v>9.98E-2</v>
      </c>
    </row>
    <row r="35869" spans="1:3" x14ac:dyDescent="0.2">
      <c r="A35869">
        <v>17031803400</v>
      </c>
      <c r="B35869" t="s">
        <v>7407</v>
      </c>
      <c r="C35869">
        <v>9.9500000000000005E-2</v>
      </c>
    </row>
    <row r="35870" spans="1:3" x14ac:dyDescent="0.2">
      <c r="A35870">
        <v>25001014700</v>
      </c>
      <c r="B35870" t="s">
        <v>20232</v>
      </c>
      <c r="C35870">
        <v>9.8599999999999993E-2</v>
      </c>
    </row>
    <row r="35871" spans="1:3" x14ac:dyDescent="0.2">
      <c r="A35871">
        <v>39119912000</v>
      </c>
      <c r="B35871" t="s">
        <v>2220</v>
      </c>
      <c r="C35871">
        <v>9.8500000000000004E-2</v>
      </c>
    </row>
    <row r="35872" spans="1:3" x14ac:dyDescent="0.2">
      <c r="A35872">
        <v>26163567201</v>
      </c>
      <c r="B35872" t="s">
        <v>5827</v>
      </c>
      <c r="C35872">
        <v>9.8500000000000004E-2</v>
      </c>
    </row>
    <row r="35873" spans="1:3" x14ac:dyDescent="0.2">
      <c r="A35873">
        <v>27037060906</v>
      </c>
      <c r="B35873" t="s">
        <v>15878</v>
      </c>
      <c r="C35873">
        <v>9.8100000000000007E-2</v>
      </c>
    </row>
    <row r="35874" spans="1:3" x14ac:dyDescent="0.2">
      <c r="A35874">
        <v>37129012104</v>
      </c>
      <c r="B35874" t="s">
        <v>861</v>
      </c>
      <c r="C35874">
        <v>9.7299999999999998E-2</v>
      </c>
    </row>
    <row r="35875" spans="1:3" x14ac:dyDescent="0.2">
      <c r="A35875">
        <v>29001950900</v>
      </c>
      <c r="B35875" t="s">
        <v>8733</v>
      </c>
      <c r="C35875">
        <v>9.7100000000000006E-2</v>
      </c>
    </row>
    <row r="35876" spans="1:3" x14ac:dyDescent="0.2">
      <c r="A35876">
        <v>6009000503</v>
      </c>
      <c r="B35876" t="s">
        <v>25474</v>
      </c>
      <c r="C35876">
        <v>9.7000000000000003E-2</v>
      </c>
    </row>
    <row r="35877" spans="1:3" x14ac:dyDescent="0.2">
      <c r="A35877">
        <v>39049009590</v>
      </c>
      <c r="B35877" t="s">
        <v>883</v>
      </c>
      <c r="C35877">
        <v>9.6799999999999997E-2</v>
      </c>
    </row>
    <row r="35878" spans="1:3" x14ac:dyDescent="0.2">
      <c r="A35878">
        <v>53053070100</v>
      </c>
      <c r="B35878" t="s">
        <v>11704</v>
      </c>
      <c r="C35878">
        <v>9.5699999999999993E-2</v>
      </c>
    </row>
    <row r="35879" spans="1:3" x14ac:dyDescent="0.2">
      <c r="A35879">
        <v>41053020500</v>
      </c>
      <c r="B35879" t="s">
        <v>11701</v>
      </c>
      <c r="C35879">
        <v>9.5299999999999996E-2</v>
      </c>
    </row>
    <row r="35880" spans="1:3" x14ac:dyDescent="0.2">
      <c r="A35880">
        <v>42017104303</v>
      </c>
      <c r="B35880" t="s">
        <v>24402</v>
      </c>
      <c r="C35880">
        <v>9.4200000000000006E-2</v>
      </c>
    </row>
    <row r="35881" spans="1:3" x14ac:dyDescent="0.2">
      <c r="A35881">
        <v>9001030500</v>
      </c>
      <c r="B35881" t="s">
        <v>24097</v>
      </c>
      <c r="C35881">
        <v>8.9700000000000002E-2</v>
      </c>
    </row>
    <row r="35882" spans="1:3" x14ac:dyDescent="0.2">
      <c r="A35882">
        <v>36067014500</v>
      </c>
      <c r="B35882" t="s">
        <v>10171</v>
      </c>
      <c r="C35882">
        <v>8.7599999999999997E-2</v>
      </c>
    </row>
    <row r="35883" spans="1:3" x14ac:dyDescent="0.2">
      <c r="A35883">
        <v>41039001700</v>
      </c>
      <c r="B35883" t="s">
        <v>18901</v>
      </c>
      <c r="C35883">
        <v>8.7099999999999997E-2</v>
      </c>
    </row>
    <row r="35884" spans="1:3" x14ac:dyDescent="0.2">
      <c r="A35884">
        <v>37027030600</v>
      </c>
      <c r="B35884" t="s">
        <v>5368</v>
      </c>
      <c r="C35884">
        <v>8.7099999999999997E-2</v>
      </c>
    </row>
    <row r="35885" spans="1:3" x14ac:dyDescent="0.2">
      <c r="A35885">
        <v>25009202102</v>
      </c>
      <c r="B35885" t="s">
        <v>22940</v>
      </c>
      <c r="C35885">
        <v>8.5699999999999998E-2</v>
      </c>
    </row>
    <row r="35886" spans="1:3" x14ac:dyDescent="0.2">
      <c r="A35886">
        <v>34037371800</v>
      </c>
      <c r="B35886" t="s">
        <v>23432</v>
      </c>
      <c r="C35886">
        <v>8.5099999999999995E-2</v>
      </c>
    </row>
    <row r="35887" spans="1:3" x14ac:dyDescent="0.2">
      <c r="A35887">
        <v>25015820202</v>
      </c>
      <c r="B35887" t="s">
        <v>24751</v>
      </c>
      <c r="C35887">
        <v>8.48E-2</v>
      </c>
    </row>
    <row r="35888" spans="1:3" x14ac:dyDescent="0.2">
      <c r="A35888">
        <v>17029000400</v>
      </c>
      <c r="B35888" t="s">
        <v>3700</v>
      </c>
      <c r="C35888">
        <v>8.43E-2</v>
      </c>
    </row>
    <row r="35889" spans="1:3" x14ac:dyDescent="0.2">
      <c r="A35889">
        <v>12103025116</v>
      </c>
      <c r="B35889" t="s">
        <v>15729</v>
      </c>
      <c r="C35889">
        <v>8.3400000000000002E-2</v>
      </c>
    </row>
    <row r="35890" spans="1:3" x14ac:dyDescent="0.2">
      <c r="A35890">
        <v>34005700306</v>
      </c>
      <c r="B35890" t="s">
        <v>18385</v>
      </c>
      <c r="C35890">
        <v>7.8700000000000006E-2</v>
      </c>
    </row>
    <row r="35891" spans="1:3" x14ac:dyDescent="0.2">
      <c r="A35891">
        <v>21111008300</v>
      </c>
      <c r="B35891" t="s">
        <v>19842</v>
      </c>
      <c r="C35891">
        <v>7.85E-2</v>
      </c>
    </row>
    <row r="35892" spans="1:3" x14ac:dyDescent="0.2">
      <c r="A35892">
        <v>42045403901</v>
      </c>
      <c r="B35892" t="s">
        <v>16906</v>
      </c>
      <c r="C35892">
        <v>7.8100000000000003E-2</v>
      </c>
    </row>
    <row r="35893" spans="1:3" x14ac:dyDescent="0.2">
      <c r="A35893">
        <v>37171930700</v>
      </c>
      <c r="B35893" t="s">
        <v>5492</v>
      </c>
      <c r="C35893">
        <v>7.7399999999999997E-2</v>
      </c>
    </row>
    <row r="35894" spans="1:3" x14ac:dyDescent="0.2">
      <c r="A35894">
        <v>25013813209</v>
      </c>
      <c r="B35894" t="s">
        <v>18642</v>
      </c>
      <c r="C35894">
        <v>7.7200000000000005E-2</v>
      </c>
    </row>
    <row r="35895" spans="1:3" x14ac:dyDescent="0.2">
      <c r="A35895">
        <v>26163569600</v>
      </c>
      <c r="B35895" t="s">
        <v>16310</v>
      </c>
      <c r="C35895">
        <v>7.6300000000000007E-2</v>
      </c>
    </row>
    <row r="35896" spans="1:3" x14ac:dyDescent="0.2">
      <c r="A35896">
        <v>18003011701</v>
      </c>
      <c r="B35896" t="s">
        <v>14951</v>
      </c>
      <c r="C35896">
        <v>7.5999999999999998E-2</v>
      </c>
    </row>
    <row r="35897" spans="1:3" x14ac:dyDescent="0.2">
      <c r="A35897">
        <v>42003503002</v>
      </c>
      <c r="B35897" t="s">
        <v>21375</v>
      </c>
      <c r="C35897">
        <v>7.5999999999999998E-2</v>
      </c>
    </row>
    <row r="35898" spans="1:3" x14ac:dyDescent="0.2">
      <c r="A35898">
        <v>21009950300</v>
      </c>
      <c r="B35898" t="s">
        <v>4953</v>
      </c>
      <c r="C35898">
        <v>7.5399999999999995E-2</v>
      </c>
    </row>
    <row r="35899" spans="1:3" x14ac:dyDescent="0.2">
      <c r="A35899">
        <v>42011010303</v>
      </c>
      <c r="B35899" t="s">
        <v>20381</v>
      </c>
      <c r="C35899">
        <v>7.3499999999999996E-2</v>
      </c>
    </row>
    <row r="35900" spans="1:3" x14ac:dyDescent="0.2">
      <c r="A35900">
        <v>42017104800</v>
      </c>
      <c r="B35900" t="s">
        <v>20564</v>
      </c>
      <c r="C35900">
        <v>7.2700000000000001E-2</v>
      </c>
    </row>
    <row r="35901" spans="1:3" x14ac:dyDescent="0.2">
      <c r="A35901">
        <v>33001965900</v>
      </c>
      <c r="B35901" t="s">
        <v>10961</v>
      </c>
      <c r="C35901">
        <v>7.2099999999999997E-2</v>
      </c>
    </row>
    <row r="35902" spans="1:3" x14ac:dyDescent="0.2">
      <c r="A35902">
        <v>26067030200</v>
      </c>
      <c r="B35902" t="s">
        <v>9528</v>
      </c>
      <c r="C35902">
        <v>7.1800000000000003E-2</v>
      </c>
    </row>
    <row r="35903" spans="1:3" x14ac:dyDescent="0.2">
      <c r="A35903">
        <v>18063210603</v>
      </c>
      <c r="B35903" t="s">
        <v>10934</v>
      </c>
      <c r="C35903">
        <v>7.0900000000000005E-2</v>
      </c>
    </row>
    <row r="35904" spans="1:3" x14ac:dyDescent="0.2">
      <c r="A35904">
        <v>44009050302</v>
      </c>
      <c r="B35904" t="s">
        <v>17113</v>
      </c>
      <c r="C35904">
        <v>7.0400000000000004E-2</v>
      </c>
    </row>
    <row r="35905" spans="1:3" x14ac:dyDescent="0.2">
      <c r="A35905">
        <v>25021408102</v>
      </c>
      <c r="B35905" t="s">
        <v>22846</v>
      </c>
      <c r="C35905">
        <v>6.9699999999999998E-2</v>
      </c>
    </row>
    <row r="35906" spans="1:3" x14ac:dyDescent="0.2">
      <c r="A35906">
        <v>25001013700</v>
      </c>
      <c r="B35906" t="s">
        <v>19169</v>
      </c>
      <c r="C35906">
        <v>6.9599999999999995E-2</v>
      </c>
    </row>
    <row r="35907" spans="1:3" x14ac:dyDescent="0.2">
      <c r="A35907">
        <v>36059522700</v>
      </c>
      <c r="B35907" t="s">
        <v>24066</v>
      </c>
      <c r="C35907">
        <v>6.7900000000000002E-2</v>
      </c>
    </row>
    <row r="35908" spans="1:3" x14ac:dyDescent="0.2">
      <c r="A35908">
        <v>36067013300</v>
      </c>
      <c r="B35908" t="s">
        <v>8444</v>
      </c>
      <c r="C35908">
        <v>6.7699999999999996E-2</v>
      </c>
    </row>
    <row r="35909" spans="1:3" x14ac:dyDescent="0.2">
      <c r="A35909">
        <v>36089491000</v>
      </c>
      <c r="B35909" t="s">
        <v>19095</v>
      </c>
      <c r="C35909">
        <v>6.5299999999999997E-2</v>
      </c>
    </row>
    <row r="35910" spans="1:3" x14ac:dyDescent="0.2">
      <c r="A35910">
        <v>53029971800</v>
      </c>
      <c r="B35910" t="s">
        <v>21967</v>
      </c>
      <c r="C35910">
        <v>6.4399999999999999E-2</v>
      </c>
    </row>
    <row r="35911" spans="1:3" x14ac:dyDescent="0.2">
      <c r="A35911">
        <v>37119002702</v>
      </c>
      <c r="B35911" t="s">
        <v>24427</v>
      </c>
      <c r="C35911">
        <v>6.2E-2</v>
      </c>
    </row>
    <row r="35912" spans="1:3" x14ac:dyDescent="0.2">
      <c r="A35912">
        <v>51001090100</v>
      </c>
      <c r="B35912" t="s">
        <v>15893</v>
      </c>
      <c r="C35912">
        <v>6.0199999999999997E-2</v>
      </c>
    </row>
    <row r="35913" spans="1:3" x14ac:dyDescent="0.2">
      <c r="A35913">
        <v>19153010705</v>
      </c>
      <c r="B35913" t="s">
        <v>15037</v>
      </c>
      <c r="C35913">
        <v>5.7299999999999997E-2</v>
      </c>
    </row>
    <row r="35914" spans="1:3" x14ac:dyDescent="0.2">
      <c r="A35914">
        <v>34037371900</v>
      </c>
      <c r="B35914" t="s">
        <v>20765</v>
      </c>
      <c r="C35914">
        <v>5.6599999999999998E-2</v>
      </c>
    </row>
    <row r="35915" spans="1:3" x14ac:dyDescent="0.2">
      <c r="A35915">
        <v>25027756102</v>
      </c>
      <c r="B35915" t="s">
        <v>19414</v>
      </c>
      <c r="C35915">
        <v>5.62E-2</v>
      </c>
    </row>
    <row r="35916" spans="1:3" x14ac:dyDescent="0.2">
      <c r="A35916">
        <v>53063010201</v>
      </c>
      <c r="B35916" t="s">
        <v>11678</v>
      </c>
      <c r="C35916">
        <v>5.6099999999999997E-2</v>
      </c>
    </row>
    <row r="35917" spans="1:3" x14ac:dyDescent="0.2">
      <c r="A35917">
        <v>30019020300</v>
      </c>
      <c r="B35917" t="s">
        <v>24105</v>
      </c>
      <c r="C35917">
        <v>5.6000000000000001E-2</v>
      </c>
    </row>
    <row r="35918" spans="1:3" x14ac:dyDescent="0.2">
      <c r="A35918">
        <v>25027755200</v>
      </c>
      <c r="B35918" t="s">
        <v>19720</v>
      </c>
      <c r="C35918">
        <v>5.5899999999999998E-2</v>
      </c>
    </row>
    <row r="35919" spans="1:3" x14ac:dyDescent="0.2">
      <c r="A35919">
        <v>23003950600</v>
      </c>
      <c r="B35919" t="s">
        <v>23955</v>
      </c>
      <c r="C35919">
        <v>5.4199999999999998E-2</v>
      </c>
    </row>
    <row r="35920" spans="1:3" x14ac:dyDescent="0.2">
      <c r="A35920">
        <v>39147962600</v>
      </c>
      <c r="B35920" t="s">
        <v>15778</v>
      </c>
      <c r="C35920">
        <v>5.2999999999999999E-2</v>
      </c>
    </row>
    <row r="35921" spans="1:3" x14ac:dyDescent="0.2">
      <c r="A35921">
        <v>27171100701</v>
      </c>
      <c r="B35921" t="s">
        <v>18074</v>
      </c>
      <c r="C35921">
        <v>5.2499999999999998E-2</v>
      </c>
    </row>
    <row r="35922" spans="1:3" x14ac:dyDescent="0.2">
      <c r="A35922">
        <v>19061000400</v>
      </c>
      <c r="B35922" t="s">
        <v>5697</v>
      </c>
      <c r="C35922">
        <v>5.1999999999999998E-2</v>
      </c>
    </row>
    <row r="35923" spans="1:3" x14ac:dyDescent="0.2">
      <c r="A35923">
        <v>27131070503</v>
      </c>
      <c r="B35923" t="s">
        <v>19103</v>
      </c>
      <c r="C35923">
        <v>5.16E-2</v>
      </c>
    </row>
    <row r="35924" spans="1:3" x14ac:dyDescent="0.2">
      <c r="A35924">
        <v>31137967100</v>
      </c>
      <c r="B35924" t="s">
        <v>14305</v>
      </c>
      <c r="C35924">
        <v>5.11E-2</v>
      </c>
    </row>
    <row r="35925" spans="1:3" x14ac:dyDescent="0.2">
      <c r="A35925">
        <v>18071967500</v>
      </c>
      <c r="B35925" t="s">
        <v>3954</v>
      </c>
      <c r="C35925">
        <v>4.99E-2</v>
      </c>
    </row>
    <row r="35926" spans="1:3" x14ac:dyDescent="0.2">
      <c r="A35926">
        <v>30107000100</v>
      </c>
      <c r="B35926" t="s">
        <v>25478</v>
      </c>
      <c r="C35926">
        <v>4.8000000000000001E-2</v>
      </c>
    </row>
    <row r="35927" spans="1:3" x14ac:dyDescent="0.2">
      <c r="A35927">
        <v>17183010701</v>
      </c>
      <c r="B35927" t="s">
        <v>5835</v>
      </c>
      <c r="C35927">
        <v>4.7399999999999998E-2</v>
      </c>
    </row>
    <row r="35928" spans="1:3" x14ac:dyDescent="0.2">
      <c r="A35928">
        <v>45045002403</v>
      </c>
      <c r="B35928" t="s">
        <v>3609</v>
      </c>
      <c r="C35928">
        <v>4.6600000000000003E-2</v>
      </c>
    </row>
    <row r="35929" spans="1:3" x14ac:dyDescent="0.2">
      <c r="A35929">
        <v>39085203000</v>
      </c>
      <c r="B35929" t="s">
        <v>23111</v>
      </c>
      <c r="C35929">
        <v>4.3999999999999997E-2</v>
      </c>
    </row>
    <row r="35930" spans="1:3" x14ac:dyDescent="0.2">
      <c r="A35930">
        <v>26099251300</v>
      </c>
      <c r="B35930" t="s">
        <v>14763</v>
      </c>
      <c r="C35930">
        <v>4.3499999999999997E-2</v>
      </c>
    </row>
    <row r="35931" spans="1:3" x14ac:dyDescent="0.2">
      <c r="A35931">
        <v>17179021000</v>
      </c>
      <c r="B35931" t="s">
        <v>5198</v>
      </c>
      <c r="C35931">
        <v>4.2500000000000003E-2</v>
      </c>
    </row>
    <row r="35932" spans="1:3" x14ac:dyDescent="0.2">
      <c r="A35932">
        <v>25011041502</v>
      </c>
      <c r="B35932" t="s">
        <v>21575</v>
      </c>
      <c r="C35932">
        <v>4.19E-2</v>
      </c>
    </row>
    <row r="35933" spans="1:3" x14ac:dyDescent="0.2">
      <c r="A35933">
        <v>26165380400</v>
      </c>
      <c r="B35933" t="s">
        <v>11019</v>
      </c>
      <c r="C35933">
        <v>4.1099999999999998E-2</v>
      </c>
    </row>
    <row r="35934" spans="1:3" x14ac:dyDescent="0.2">
      <c r="A35934">
        <v>19113010700</v>
      </c>
      <c r="B35934" t="s">
        <v>10644</v>
      </c>
      <c r="C35934">
        <v>3.95E-2</v>
      </c>
    </row>
    <row r="35935" spans="1:3" x14ac:dyDescent="0.2">
      <c r="A35935">
        <v>27059130501</v>
      </c>
      <c r="B35935" t="s">
        <v>16765</v>
      </c>
      <c r="C35935">
        <v>3.8100000000000002E-2</v>
      </c>
    </row>
    <row r="35936" spans="1:3" x14ac:dyDescent="0.2">
      <c r="A35936">
        <v>36045060100</v>
      </c>
      <c r="B35936" t="s">
        <v>22194</v>
      </c>
      <c r="C35936">
        <v>3.7600000000000001E-2</v>
      </c>
    </row>
    <row r="35937" spans="1:3" x14ac:dyDescent="0.2">
      <c r="A35937">
        <v>42017101504</v>
      </c>
      <c r="B35937" t="s">
        <v>22868</v>
      </c>
      <c r="C35937">
        <v>3.7199999999999997E-2</v>
      </c>
    </row>
    <row r="35938" spans="1:3" x14ac:dyDescent="0.2">
      <c r="A35938">
        <v>12119911701</v>
      </c>
      <c r="B35938" t="s">
        <v>10076</v>
      </c>
      <c r="C35938">
        <v>3.5700000000000003E-2</v>
      </c>
    </row>
    <row r="35939" spans="1:3" x14ac:dyDescent="0.2">
      <c r="A35939">
        <v>26151970100</v>
      </c>
      <c r="B35939" t="s">
        <v>16409</v>
      </c>
      <c r="C35939">
        <v>3.5400000000000001E-2</v>
      </c>
    </row>
    <row r="35940" spans="1:3" x14ac:dyDescent="0.2">
      <c r="A35940">
        <v>23017965800</v>
      </c>
      <c r="B35940" t="s">
        <v>16712</v>
      </c>
      <c r="C35940">
        <v>3.4700000000000002E-2</v>
      </c>
    </row>
    <row r="35941" spans="1:3" x14ac:dyDescent="0.2">
      <c r="A35941">
        <v>17121951900</v>
      </c>
      <c r="B35941" t="s">
        <v>10863</v>
      </c>
      <c r="C35941">
        <v>3.4299999999999997E-2</v>
      </c>
    </row>
    <row r="35942" spans="1:3" x14ac:dyDescent="0.2">
      <c r="A35942">
        <v>31053963700</v>
      </c>
      <c r="B35942" t="s">
        <v>17313</v>
      </c>
      <c r="C35942">
        <v>3.2099999999999997E-2</v>
      </c>
    </row>
    <row r="35943" spans="1:3" x14ac:dyDescent="0.2">
      <c r="A35943">
        <v>21029020702</v>
      </c>
      <c r="B35943" t="s">
        <v>4942</v>
      </c>
      <c r="C35943">
        <v>3.1600000000000003E-2</v>
      </c>
    </row>
    <row r="35944" spans="1:3" x14ac:dyDescent="0.2">
      <c r="A35944">
        <v>36033950300</v>
      </c>
      <c r="B35944" t="s">
        <v>14510</v>
      </c>
      <c r="C35944">
        <v>3.1600000000000003E-2</v>
      </c>
    </row>
    <row r="35945" spans="1:3" x14ac:dyDescent="0.2">
      <c r="A35945">
        <v>19011960600</v>
      </c>
      <c r="B35945" t="s">
        <v>21776</v>
      </c>
      <c r="C35945">
        <v>3.0599999999999999E-2</v>
      </c>
    </row>
    <row r="35946" spans="1:3" x14ac:dyDescent="0.2">
      <c r="A35946">
        <v>39153531701</v>
      </c>
      <c r="B35946" t="s">
        <v>17470</v>
      </c>
      <c r="C35946">
        <v>2.9600000000000001E-2</v>
      </c>
    </row>
    <row r="35947" spans="1:3" x14ac:dyDescent="0.2">
      <c r="A35947">
        <v>27113090300</v>
      </c>
      <c r="B35947" t="s">
        <v>16440</v>
      </c>
      <c r="C35947">
        <v>2.8400000000000002E-2</v>
      </c>
    </row>
    <row r="35948" spans="1:3" x14ac:dyDescent="0.2">
      <c r="A35948">
        <v>23013970300</v>
      </c>
      <c r="B35948" t="s">
        <v>17618</v>
      </c>
      <c r="C35948">
        <v>2.7300000000000001E-2</v>
      </c>
    </row>
    <row r="35949" spans="1:3" x14ac:dyDescent="0.2">
      <c r="A35949">
        <v>36053940401</v>
      </c>
      <c r="B35949" t="s">
        <v>17797</v>
      </c>
      <c r="C35949">
        <v>2.7099999999999999E-2</v>
      </c>
    </row>
    <row r="35950" spans="1:3" x14ac:dyDescent="0.2">
      <c r="A35950">
        <v>36065024500</v>
      </c>
      <c r="B35950" t="s">
        <v>18346</v>
      </c>
      <c r="C35950">
        <v>2.7E-2</v>
      </c>
    </row>
    <row r="35951" spans="1:3" x14ac:dyDescent="0.2">
      <c r="A35951">
        <v>29227960100</v>
      </c>
      <c r="B35951" t="s">
        <v>12020</v>
      </c>
      <c r="C35951">
        <v>2.58E-2</v>
      </c>
    </row>
    <row r="35952" spans="1:3" x14ac:dyDescent="0.2">
      <c r="A35952">
        <v>26129950400</v>
      </c>
      <c r="B35952" t="s">
        <v>10218</v>
      </c>
      <c r="C35952">
        <v>2.4899999999999999E-2</v>
      </c>
    </row>
    <row r="35953" spans="1:3" x14ac:dyDescent="0.2">
      <c r="A35953">
        <v>39013010600</v>
      </c>
      <c r="B35953" t="s">
        <v>15688</v>
      </c>
      <c r="C35953">
        <v>2.4799999999999999E-2</v>
      </c>
    </row>
    <row r="35954" spans="1:3" x14ac:dyDescent="0.2">
      <c r="A35954">
        <v>19135070100</v>
      </c>
      <c r="B35954" t="s">
        <v>10325</v>
      </c>
      <c r="C35954">
        <v>2.47E-2</v>
      </c>
    </row>
    <row r="35955" spans="1:3" x14ac:dyDescent="0.2">
      <c r="A35955">
        <v>54107010702</v>
      </c>
      <c r="B35955" t="s">
        <v>13196</v>
      </c>
      <c r="C35955">
        <v>2.4500000000000001E-2</v>
      </c>
    </row>
    <row r="35956" spans="1:3" x14ac:dyDescent="0.2">
      <c r="A35956">
        <v>31115972800</v>
      </c>
      <c r="B35956" t="s">
        <v>11726</v>
      </c>
      <c r="C35956">
        <v>2.3699999999999999E-2</v>
      </c>
    </row>
    <row r="35957" spans="1:3" x14ac:dyDescent="0.2">
      <c r="A35957">
        <v>17057953900</v>
      </c>
      <c r="B35957" t="s">
        <v>10950</v>
      </c>
      <c r="C35957">
        <v>2.3400000000000001E-2</v>
      </c>
    </row>
    <row r="35958" spans="1:3" x14ac:dyDescent="0.2">
      <c r="A35958">
        <v>34025809200</v>
      </c>
      <c r="B35958" t="s">
        <v>24495</v>
      </c>
      <c r="C35958">
        <v>2.3E-2</v>
      </c>
    </row>
    <row r="35959" spans="1:3" x14ac:dyDescent="0.2">
      <c r="A35959">
        <v>39147962500</v>
      </c>
      <c r="B35959" t="s">
        <v>17183</v>
      </c>
      <c r="C35959">
        <v>2.29E-2</v>
      </c>
    </row>
    <row r="35960" spans="1:3" x14ac:dyDescent="0.2">
      <c r="A35960">
        <v>42027010900</v>
      </c>
      <c r="B35960" t="s">
        <v>18818</v>
      </c>
      <c r="C35960">
        <v>2.2800000000000001E-2</v>
      </c>
    </row>
    <row r="35961" spans="1:3" x14ac:dyDescent="0.2">
      <c r="A35961">
        <v>42105950100</v>
      </c>
      <c r="B35961" t="s">
        <v>12918</v>
      </c>
      <c r="C35961">
        <v>2.2700000000000001E-2</v>
      </c>
    </row>
    <row r="35962" spans="1:3" x14ac:dyDescent="0.2">
      <c r="A35962">
        <v>39161020400</v>
      </c>
      <c r="B35962" t="s">
        <v>13230</v>
      </c>
      <c r="C35962">
        <v>2.23E-2</v>
      </c>
    </row>
    <row r="35963" spans="1:3" x14ac:dyDescent="0.2">
      <c r="A35963">
        <v>55121100700</v>
      </c>
      <c r="B35963" t="s">
        <v>21563</v>
      </c>
      <c r="C35963">
        <v>2.2200000000000001E-2</v>
      </c>
    </row>
    <row r="35964" spans="1:3" x14ac:dyDescent="0.2">
      <c r="A35964">
        <v>42049012201</v>
      </c>
      <c r="B35964" t="s">
        <v>22155</v>
      </c>
      <c r="C35964">
        <v>2.1600000000000001E-2</v>
      </c>
    </row>
    <row r="35965" spans="1:3" x14ac:dyDescent="0.2">
      <c r="A35965">
        <v>17013951200</v>
      </c>
      <c r="B35965" t="s">
        <v>22316</v>
      </c>
      <c r="C35965">
        <v>2.1299999999999999E-2</v>
      </c>
    </row>
    <row r="35966" spans="1:3" x14ac:dyDescent="0.2">
      <c r="A35966">
        <v>19093090200</v>
      </c>
      <c r="B35966" t="s">
        <v>16659</v>
      </c>
      <c r="C35966">
        <v>2.0799999999999999E-2</v>
      </c>
    </row>
    <row r="35967" spans="1:3" x14ac:dyDescent="0.2">
      <c r="A35967">
        <v>21199930300</v>
      </c>
      <c r="B35967" t="s">
        <v>8993</v>
      </c>
      <c r="C35967">
        <v>2.0299999999999999E-2</v>
      </c>
    </row>
    <row r="35968" spans="1:3" x14ac:dyDescent="0.2">
      <c r="A35968">
        <v>39081012100</v>
      </c>
      <c r="B35968" t="s">
        <v>11281</v>
      </c>
      <c r="C35968">
        <v>2.01E-2</v>
      </c>
    </row>
    <row r="35969" spans="1:3" x14ac:dyDescent="0.2">
      <c r="A35969">
        <v>42073010400</v>
      </c>
      <c r="B35969" t="s">
        <v>18953</v>
      </c>
      <c r="C35969">
        <v>1.9099999999999999E-2</v>
      </c>
    </row>
    <row r="35970" spans="1:3" x14ac:dyDescent="0.2">
      <c r="A35970">
        <v>19097950200</v>
      </c>
      <c r="B35970" t="s">
        <v>21162</v>
      </c>
      <c r="C35970">
        <v>1.9E-2</v>
      </c>
    </row>
    <row r="35971" spans="1:3" x14ac:dyDescent="0.2">
      <c r="A35971">
        <v>39169002000</v>
      </c>
      <c r="B35971" t="s">
        <v>9600</v>
      </c>
      <c r="C35971">
        <v>1.8800000000000001E-2</v>
      </c>
    </row>
    <row r="35972" spans="1:3" x14ac:dyDescent="0.2">
      <c r="A35972">
        <v>54099020600</v>
      </c>
      <c r="B35972" t="s">
        <v>14433</v>
      </c>
      <c r="C35972">
        <v>1.8200000000000001E-2</v>
      </c>
    </row>
    <row r="35973" spans="1:3" x14ac:dyDescent="0.2">
      <c r="A35973">
        <v>12021000401</v>
      </c>
      <c r="B35973" t="s">
        <v>24343</v>
      </c>
      <c r="C35973">
        <v>1.7299999999999999E-2</v>
      </c>
    </row>
    <row r="35974" spans="1:3" x14ac:dyDescent="0.2">
      <c r="A35974">
        <v>27145010403</v>
      </c>
      <c r="B35974" t="s">
        <v>22309</v>
      </c>
      <c r="C35974">
        <v>1.7100000000000001E-2</v>
      </c>
    </row>
    <row r="35975" spans="1:3" x14ac:dyDescent="0.2">
      <c r="A35975">
        <v>54053954802</v>
      </c>
      <c r="B35975" t="s">
        <v>16837</v>
      </c>
      <c r="C35975">
        <v>1.4999999999999999E-2</v>
      </c>
    </row>
    <row r="35976" spans="1:3" x14ac:dyDescent="0.2">
      <c r="A35976">
        <v>38041964700</v>
      </c>
      <c r="B35976" t="s">
        <v>24025</v>
      </c>
      <c r="C35976">
        <v>1.4999999999999999E-2</v>
      </c>
    </row>
    <row r="35977" spans="1:3" x14ac:dyDescent="0.2">
      <c r="A35977">
        <v>42031160101</v>
      </c>
      <c r="B35977" t="s">
        <v>22077</v>
      </c>
      <c r="C35977">
        <v>1.4E-2</v>
      </c>
    </row>
    <row r="35978" spans="1:3" x14ac:dyDescent="0.2">
      <c r="A35978">
        <v>39137030700</v>
      </c>
      <c r="B35978" t="s">
        <v>19810</v>
      </c>
      <c r="C35978">
        <v>1.37E-2</v>
      </c>
    </row>
    <row r="35979" spans="1:3" x14ac:dyDescent="0.2">
      <c r="A35979">
        <v>29151490400</v>
      </c>
      <c r="B35979" t="s">
        <v>16386</v>
      </c>
      <c r="C35979">
        <v>1.3100000000000001E-2</v>
      </c>
    </row>
    <row r="35980" spans="1:3" x14ac:dyDescent="0.2">
      <c r="A35980">
        <v>42111021300</v>
      </c>
      <c r="B35980" t="s">
        <v>21954</v>
      </c>
      <c r="C35980">
        <v>9.4999999999999998E-3</v>
      </c>
    </row>
    <row r="35981" spans="1:3" x14ac:dyDescent="0.2">
      <c r="A35981">
        <v>21119960400</v>
      </c>
      <c r="B35981" t="s">
        <v>19245</v>
      </c>
      <c r="C35981">
        <v>7.7000000000000002E-3</v>
      </c>
    </row>
    <row r="35982" spans="1:3" x14ac:dyDescent="0.2">
      <c r="A35982">
        <v>51027010700</v>
      </c>
      <c r="B35982" t="s">
        <v>17082</v>
      </c>
      <c r="C35982">
        <v>5.4999999999999997E-3</v>
      </c>
    </row>
    <row r="35983" spans="1:3" x14ac:dyDescent="0.2">
      <c r="A35983">
        <v>48029980002</v>
      </c>
      <c r="B35983" t="s">
        <v>1976</v>
      </c>
      <c r="C35983">
        <v>0</v>
      </c>
    </row>
    <row r="35984" spans="1:3" x14ac:dyDescent="0.2">
      <c r="A35984">
        <v>37159061302</v>
      </c>
    </row>
    <row r="35985" spans="1:3" x14ac:dyDescent="0.2">
      <c r="A35985">
        <v>45023020300</v>
      </c>
      <c r="B35985" t="s">
        <v>2454</v>
      </c>
      <c r="C35985">
        <v>0.79800000000000004</v>
      </c>
    </row>
    <row r="35986" spans="1:3" x14ac:dyDescent="0.2">
      <c r="A35986">
        <v>48113018700</v>
      </c>
      <c r="B35986" t="s">
        <v>3563</v>
      </c>
      <c r="C35986">
        <v>0.75549999999999995</v>
      </c>
    </row>
    <row r="35987" spans="1:3" x14ac:dyDescent="0.2">
      <c r="A35987">
        <v>6095252610</v>
      </c>
      <c r="B35987" t="s">
        <v>5991</v>
      </c>
      <c r="C35987">
        <v>0.65529999999999999</v>
      </c>
    </row>
    <row r="35988" spans="1:3" x14ac:dyDescent="0.2">
      <c r="A35988">
        <v>44007016600</v>
      </c>
      <c r="B35988" t="s">
        <v>4576</v>
      </c>
      <c r="C35988">
        <v>0.51919999999999999</v>
      </c>
    </row>
    <row r="35989" spans="1:3" x14ac:dyDescent="0.2">
      <c r="A35989">
        <v>6071007904</v>
      </c>
      <c r="B35989" t="s">
        <v>13915</v>
      </c>
      <c r="C35989">
        <v>0.50719999999999998</v>
      </c>
    </row>
    <row r="35990" spans="1:3" x14ac:dyDescent="0.2">
      <c r="A35990">
        <v>5067480200</v>
      </c>
      <c r="B35990" t="s">
        <v>3378</v>
      </c>
      <c r="C35990">
        <v>0.36459999999999998</v>
      </c>
    </row>
    <row r="35991" spans="1:3" x14ac:dyDescent="0.2">
      <c r="A35991">
        <v>28047000900</v>
      </c>
      <c r="B35991" t="s">
        <v>2079</v>
      </c>
      <c r="C35991">
        <v>0.33139999999999997</v>
      </c>
    </row>
    <row r="35992" spans="1:3" x14ac:dyDescent="0.2">
      <c r="A35992">
        <v>48201250702</v>
      </c>
      <c r="B35992" t="s">
        <v>20594</v>
      </c>
      <c r="C35992">
        <v>0.30809999999999998</v>
      </c>
    </row>
    <row r="35993" spans="1:3" x14ac:dyDescent="0.2">
      <c r="A35993">
        <v>36119010701</v>
      </c>
      <c r="B35993" t="s">
        <v>24101</v>
      </c>
      <c r="C35993">
        <v>0.27950000000000003</v>
      </c>
    </row>
    <row r="35994" spans="1:3" x14ac:dyDescent="0.2">
      <c r="A35994">
        <v>26081000900</v>
      </c>
      <c r="B35994" t="s">
        <v>3128</v>
      </c>
      <c r="C35994">
        <v>0.27589999999999998</v>
      </c>
    </row>
    <row r="35995" spans="1:3" x14ac:dyDescent="0.2">
      <c r="A35995">
        <v>6071010412</v>
      </c>
      <c r="B35995" t="s">
        <v>7985</v>
      </c>
      <c r="C35995">
        <v>0.25869999999999999</v>
      </c>
    </row>
    <row r="35996" spans="1:3" x14ac:dyDescent="0.2">
      <c r="A35996">
        <v>17031821002</v>
      </c>
      <c r="B35996" t="s">
        <v>14617</v>
      </c>
      <c r="C35996">
        <v>0.24390000000000001</v>
      </c>
    </row>
    <row r="35997" spans="1:3" x14ac:dyDescent="0.2">
      <c r="A35997">
        <v>12105014201</v>
      </c>
      <c r="B35997" t="s">
        <v>808</v>
      </c>
      <c r="C35997">
        <v>0.23480000000000001</v>
      </c>
    </row>
    <row r="35998" spans="1:3" x14ac:dyDescent="0.2">
      <c r="A35998">
        <v>51165011700</v>
      </c>
      <c r="B35998" t="s">
        <v>6803</v>
      </c>
      <c r="C35998">
        <v>0.20430000000000001</v>
      </c>
    </row>
    <row r="35999" spans="1:3" x14ac:dyDescent="0.2">
      <c r="A35999">
        <v>6017031900</v>
      </c>
      <c r="B35999" t="s">
        <v>25480</v>
      </c>
      <c r="C35999">
        <v>0.20300000000000001</v>
      </c>
    </row>
    <row r="36000" spans="1:3" x14ac:dyDescent="0.2">
      <c r="A36000">
        <v>26163567100</v>
      </c>
      <c r="B36000" t="s">
        <v>5827</v>
      </c>
      <c r="C36000">
        <v>0.18770000000000001</v>
      </c>
    </row>
    <row r="36001" spans="1:3" x14ac:dyDescent="0.2">
      <c r="A36001">
        <v>27007450600</v>
      </c>
      <c r="B36001" t="s">
        <v>15355</v>
      </c>
      <c r="C36001">
        <v>0.1711</v>
      </c>
    </row>
    <row r="36002" spans="1:3" x14ac:dyDescent="0.2">
      <c r="A36002">
        <v>42003451105</v>
      </c>
      <c r="B36002" t="s">
        <v>20525</v>
      </c>
      <c r="C36002">
        <v>0.15279999999999999</v>
      </c>
    </row>
    <row r="36003" spans="1:3" x14ac:dyDescent="0.2">
      <c r="A36003">
        <v>13305970400</v>
      </c>
      <c r="B36003" t="s">
        <v>8330</v>
      </c>
      <c r="C36003">
        <v>0.14940000000000001</v>
      </c>
    </row>
    <row r="36004" spans="1:3" x14ac:dyDescent="0.2">
      <c r="A36004">
        <v>37097061408</v>
      </c>
      <c r="B36004" t="s">
        <v>7272</v>
      </c>
      <c r="C36004">
        <v>0.14630000000000001</v>
      </c>
    </row>
    <row r="36005" spans="1:3" x14ac:dyDescent="0.2">
      <c r="A36005">
        <v>17197881010</v>
      </c>
      <c r="B36005" t="s">
        <v>2501</v>
      </c>
      <c r="C36005">
        <v>0.14449999999999999</v>
      </c>
    </row>
    <row r="36006" spans="1:3" x14ac:dyDescent="0.2">
      <c r="A36006">
        <v>39153530901</v>
      </c>
      <c r="B36006" t="s">
        <v>14181</v>
      </c>
      <c r="C36006">
        <v>0.14430000000000001</v>
      </c>
    </row>
    <row r="36007" spans="1:3" x14ac:dyDescent="0.2">
      <c r="A36007">
        <v>39049002000</v>
      </c>
      <c r="B36007" t="s">
        <v>5573</v>
      </c>
      <c r="C36007">
        <v>0.14419999999999999</v>
      </c>
    </row>
    <row r="36008" spans="1:3" x14ac:dyDescent="0.2">
      <c r="A36008">
        <v>36055013800</v>
      </c>
      <c r="B36008" t="s">
        <v>2125</v>
      </c>
      <c r="C36008">
        <v>0.1439</v>
      </c>
    </row>
    <row r="36009" spans="1:3" x14ac:dyDescent="0.2">
      <c r="A36009">
        <v>12099007805</v>
      </c>
      <c r="B36009" t="s">
        <v>24179</v>
      </c>
      <c r="C36009">
        <v>0.14369999999999999</v>
      </c>
    </row>
    <row r="36010" spans="1:3" x14ac:dyDescent="0.2">
      <c r="A36010">
        <v>12005001404</v>
      </c>
      <c r="B36010" t="s">
        <v>7984</v>
      </c>
      <c r="C36010">
        <v>0.14219999999999999</v>
      </c>
    </row>
    <row r="36011" spans="1:3" x14ac:dyDescent="0.2">
      <c r="A36011">
        <v>12099001102</v>
      </c>
      <c r="B36011" t="s">
        <v>11017</v>
      </c>
      <c r="C36011">
        <v>0.14199999999999999</v>
      </c>
    </row>
    <row r="36012" spans="1:3" x14ac:dyDescent="0.2">
      <c r="A36012">
        <v>21047200900</v>
      </c>
      <c r="B36012" t="s">
        <v>1058</v>
      </c>
      <c r="C36012">
        <v>0.1419</v>
      </c>
    </row>
    <row r="36013" spans="1:3" x14ac:dyDescent="0.2">
      <c r="A36013">
        <v>51179010504</v>
      </c>
      <c r="B36013" t="s">
        <v>3071</v>
      </c>
      <c r="C36013">
        <v>0.14119999999999999</v>
      </c>
    </row>
    <row r="36014" spans="1:3" x14ac:dyDescent="0.2">
      <c r="A36014">
        <v>4013422626</v>
      </c>
      <c r="B36014" t="s">
        <v>2712</v>
      </c>
      <c r="C36014">
        <v>0.1394</v>
      </c>
    </row>
    <row r="36015" spans="1:3" x14ac:dyDescent="0.2">
      <c r="A36015">
        <v>4013107900</v>
      </c>
      <c r="B36015" t="s">
        <v>1492</v>
      </c>
      <c r="C36015">
        <v>0.1389</v>
      </c>
    </row>
    <row r="36016" spans="1:3" x14ac:dyDescent="0.2">
      <c r="A36016">
        <v>16005001300</v>
      </c>
      <c r="B36016" t="s">
        <v>3650</v>
      </c>
      <c r="C36016">
        <v>0.13830000000000001</v>
      </c>
    </row>
    <row r="36017" spans="1:3" x14ac:dyDescent="0.2">
      <c r="A36017">
        <v>55009020502</v>
      </c>
      <c r="B36017" t="s">
        <v>11033</v>
      </c>
      <c r="C36017">
        <v>0.1381</v>
      </c>
    </row>
    <row r="36018" spans="1:3" x14ac:dyDescent="0.2">
      <c r="A36018">
        <v>25011040701</v>
      </c>
      <c r="B36018" t="s">
        <v>15499</v>
      </c>
      <c r="C36018">
        <v>0.13719999999999999</v>
      </c>
    </row>
    <row r="36019" spans="1:3" x14ac:dyDescent="0.2">
      <c r="A36019">
        <v>6097150303</v>
      </c>
      <c r="B36019" t="s">
        <v>19765</v>
      </c>
      <c r="C36019">
        <v>0.13689999999999999</v>
      </c>
    </row>
    <row r="36020" spans="1:3" x14ac:dyDescent="0.2">
      <c r="A36020">
        <v>41051001802</v>
      </c>
      <c r="B36020" t="s">
        <v>8428</v>
      </c>
      <c r="C36020">
        <v>0.1356</v>
      </c>
    </row>
    <row r="36021" spans="1:3" x14ac:dyDescent="0.2">
      <c r="A36021">
        <v>6087120500</v>
      </c>
      <c r="B36021" t="s">
        <v>22642</v>
      </c>
      <c r="C36021">
        <v>0.13489999999999999</v>
      </c>
    </row>
    <row r="36022" spans="1:3" x14ac:dyDescent="0.2">
      <c r="A36022">
        <v>9001011200</v>
      </c>
      <c r="B36022" t="s">
        <v>22380</v>
      </c>
      <c r="C36022">
        <v>0.13439999999999999</v>
      </c>
    </row>
    <row r="36023" spans="1:3" x14ac:dyDescent="0.2">
      <c r="A36023">
        <v>18003010804</v>
      </c>
      <c r="B36023" t="s">
        <v>13080</v>
      </c>
      <c r="C36023">
        <v>0.13400000000000001</v>
      </c>
    </row>
    <row r="36024" spans="1:3" x14ac:dyDescent="0.2">
      <c r="A36024">
        <v>6037262303</v>
      </c>
      <c r="B36024" t="s">
        <v>23754</v>
      </c>
      <c r="C36024">
        <v>0.13400000000000001</v>
      </c>
    </row>
    <row r="36025" spans="1:3" x14ac:dyDescent="0.2">
      <c r="A36025">
        <v>42079213200</v>
      </c>
      <c r="B36025" t="s">
        <v>15329</v>
      </c>
      <c r="C36025">
        <v>0.13370000000000001</v>
      </c>
    </row>
    <row r="36026" spans="1:3" x14ac:dyDescent="0.2">
      <c r="A36026">
        <v>45063021022</v>
      </c>
      <c r="B36026" t="s">
        <v>6790</v>
      </c>
      <c r="C36026">
        <v>0.13250000000000001</v>
      </c>
    </row>
    <row r="36027" spans="1:3" x14ac:dyDescent="0.2">
      <c r="A36027">
        <v>47141000500</v>
      </c>
      <c r="B36027" t="s">
        <v>6642</v>
      </c>
      <c r="C36027">
        <v>0.1323</v>
      </c>
    </row>
    <row r="36028" spans="1:3" x14ac:dyDescent="0.2">
      <c r="A36028">
        <v>21239050400</v>
      </c>
      <c r="B36028" t="s">
        <v>8819</v>
      </c>
      <c r="C36028">
        <v>0.1321</v>
      </c>
    </row>
    <row r="36029" spans="1:3" x14ac:dyDescent="0.2">
      <c r="A36029">
        <v>51087200301</v>
      </c>
      <c r="B36029" t="s">
        <v>1515</v>
      </c>
      <c r="C36029">
        <v>0.13200000000000001</v>
      </c>
    </row>
    <row r="36030" spans="1:3" x14ac:dyDescent="0.2">
      <c r="A36030">
        <v>55087010700</v>
      </c>
      <c r="B36030" t="s">
        <v>13044</v>
      </c>
      <c r="C36030">
        <v>0.13159999999999999</v>
      </c>
    </row>
    <row r="36031" spans="1:3" x14ac:dyDescent="0.2">
      <c r="A36031">
        <v>17119402900</v>
      </c>
      <c r="B36031" t="s">
        <v>8921</v>
      </c>
      <c r="C36031">
        <v>0.13150000000000001</v>
      </c>
    </row>
    <row r="36032" spans="1:3" x14ac:dyDescent="0.2">
      <c r="A36032">
        <v>12103027205</v>
      </c>
      <c r="B36032" t="s">
        <v>21811</v>
      </c>
      <c r="C36032">
        <v>0.1313</v>
      </c>
    </row>
    <row r="36033" spans="1:3" x14ac:dyDescent="0.2">
      <c r="A36033">
        <v>36101962300</v>
      </c>
      <c r="B36033" t="s">
        <v>18389</v>
      </c>
      <c r="C36033">
        <v>0.1313</v>
      </c>
    </row>
    <row r="36034" spans="1:3" x14ac:dyDescent="0.2">
      <c r="A36034">
        <v>51810045420</v>
      </c>
      <c r="B36034" t="s">
        <v>7667</v>
      </c>
      <c r="C36034">
        <v>0.13109999999999999</v>
      </c>
    </row>
    <row r="36035" spans="1:3" x14ac:dyDescent="0.2">
      <c r="A36035">
        <v>25025110601</v>
      </c>
      <c r="B36035" t="s">
        <v>24062</v>
      </c>
      <c r="C36035">
        <v>0.13100000000000001</v>
      </c>
    </row>
    <row r="36036" spans="1:3" x14ac:dyDescent="0.2">
      <c r="A36036">
        <v>1103005107</v>
      </c>
      <c r="B36036" t="s">
        <v>1869</v>
      </c>
      <c r="C36036">
        <v>0.1303</v>
      </c>
    </row>
    <row r="36037" spans="1:3" x14ac:dyDescent="0.2">
      <c r="A36037">
        <v>39061023201</v>
      </c>
      <c r="B36037" t="s">
        <v>653</v>
      </c>
      <c r="C36037">
        <v>0.13009999999999999</v>
      </c>
    </row>
    <row r="36038" spans="1:3" x14ac:dyDescent="0.2">
      <c r="A36038">
        <v>37097061402</v>
      </c>
      <c r="B36038" t="s">
        <v>7272</v>
      </c>
      <c r="C36038">
        <v>0.13009999999999999</v>
      </c>
    </row>
    <row r="36039" spans="1:3" x14ac:dyDescent="0.2">
      <c r="A36039">
        <v>39017013500</v>
      </c>
      <c r="B36039" t="s">
        <v>2567</v>
      </c>
      <c r="C36039">
        <v>0.12970000000000001</v>
      </c>
    </row>
    <row r="36040" spans="1:3" x14ac:dyDescent="0.2">
      <c r="A36040">
        <v>36105952000</v>
      </c>
      <c r="B36040" t="s">
        <v>13136</v>
      </c>
      <c r="C36040">
        <v>0.12959999999999999</v>
      </c>
    </row>
    <row r="36041" spans="1:3" x14ac:dyDescent="0.2">
      <c r="A36041">
        <v>12015020501</v>
      </c>
      <c r="B36041" t="s">
        <v>7200</v>
      </c>
      <c r="C36041">
        <v>0.1288</v>
      </c>
    </row>
    <row r="36042" spans="1:3" x14ac:dyDescent="0.2">
      <c r="A36042">
        <v>47179061300</v>
      </c>
      <c r="B36042" t="s">
        <v>3771</v>
      </c>
      <c r="C36042">
        <v>0.12839999999999999</v>
      </c>
    </row>
    <row r="36043" spans="1:3" x14ac:dyDescent="0.2">
      <c r="A36043">
        <v>12117021805</v>
      </c>
      <c r="B36043" t="s">
        <v>8958</v>
      </c>
      <c r="C36043">
        <v>0.12839999999999999</v>
      </c>
    </row>
    <row r="36044" spans="1:3" x14ac:dyDescent="0.2">
      <c r="A36044">
        <v>36061012200</v>
      </c>
      <c r="B36044" t="s">
        <v>21620</v>
      </c>
      <c r="C36044">
        <v>0.1283</v>
      </c>
    </row>
    <row r="36045" spans="1:3" x14ac:dyDescent="0.2">
      <c r="A36045">
        <v>17043846315</v>
      </c>
      <c r="B36045" t="s">
        <v>18293</v>
      </c>
      <c r="C36045">
        <v>0.12820000000000001</v>
      </c>
    </row>
    <row r="36046" spans="1:3" x14ac:dyDescent="0.2">
      <c r="A36046">
        <v>42003160800</v>
      </c>
      <c r="B36046" t="s">
        <v>10069</v>
      </c>
      <c r="C36046">
        <v>0.1278</v>
      </c>
    </row>
    <row r="36047" spans="1:3" x14ac:dyDescent="0.2">
      <c r="A36047">
        <v>29161890300</v>
      </c>
      <c r="B36047" t="s">
        <v>7967</v>
      </c>
      <c r="C36047">
        <v>0.12670000000000001</v>
      </c>
    </row>
    <row r="36048" spans="1:3" x14ac:dyDescent="0.2">
      <c r="A36048">
        <v>24005420702</v>
      </c>
      <c r="B36048" t="s">
        <v>269</v>
      </c>
      <c r="C36048">
        <v>0.1255</v>
      </c>
    </row>
    <row r="36049" spans="1:3" x14ac:dyDescent="0.2">
      <c r="A36049">
        <v>41013950300</v>
      </c>
      <c r="B36049" t="s">
        <v>9452</v>
      </c>
      <c r="C36049">
        <v>0.12540000000000001</v>
      </c>
    </row>
    <row r="36050" spans="1:3" x14ac:dyDescent="0.2">
      <c r="A36050">
        <v>31055006903</v>
      </c>
      <c r="B36050" t="s">
        <v>16399</v>
      </c>
      <c r="C36050">
        <v>0.1244</v>
      </c>
    </row>
    <row r="36051" spans="1:3" x14ac:dyDescent="0.2">
      <c r="A36051">
        <v>48181001801</v>
      </c>
      <c r="B36051" t="s">
        <v>13463</v>
      </c>
      <c r="C36051">
        <v>0.1235</v>
      </c>
    </row>
    <row r="36052" spans="1:3" x14ac:dyDescent="0.2">
      <c r="A36052">
        <v>36059404400</v>
      </c>
      <c r="B36052" t="s">
        <v>24650</v>
      </c>
      <c r="C36052">
        <v>0.1226</v>
      </c>
    </row>
    <row r="36053" spans="1:3" x14ac:dyDescent="0.2">
      <c r="A36053">
        <v>18141011403</v>
      </c>
      <c r="B36053" t="s">
        <v>20485</v>
      </c>
      <c r="C36053">
        <v>0.12239999999999999</v>
      </c>
    </row>
    <row r="36054" spans="1:3" x14ac:dyDescent="0.2">
      <c r="A36054">
        <v>41057960800</v>
      </c>
      <c r="B36054" t="s">
        <v>12481</v>
      </c>
      <c r="C36054">
        <v>0.122</v>
      </c>
    </row>
    <row r="36055" spans="1:3" x14ac:dyDescent="0.2">
      <c r="A36055">
        <v>37179021010</v>
      </c>
      <c r="B36055" t="s">
        <v>24113</v>
      </c>
      <c r="C36055">
        <v>0.12189999999999999</v>
      </c>
    </row>
    <row r="36056" spans="1:3" x14ac:dyDescent="0.2">
      <c r="A36056">
        <v>45091061705</v>
      </c>
      <c r="B36056" t="s">
        <v>2893</v>
      </c>
      <c r="C36056">
        <v>0.12139999999999999</v>
      </c>
    </row>
    <row r="36057" spans="1:3" x14ac:dyDescent="0.2">
      <c r="A36057">
        <v>1103005702</v>
      </c>
      <c r="B36057" t="s">
        <v>7193</v>
      </c>
      <c r="C36057">
        <v>0.1212</v>
      </c>
    </row>
    <row r="36058" spans="1:3" x14ac:dyDescent="0.2">
      <c r="A36058">
        <v>25025180200</v>
      </c>
      <c r="B36058" t="s">
        <v>21342</v>
      </c>
      <c r="C36058">
        <v>0.1212</v>
      </c>
    </row>
    <row r="36059" spans="1:3" x14ac:dyDescent="0.2">
      <c r="A36059">
        <v>32007951201</v>
      </c>
      <c r="B36059" t="s">
        <v>6321</v>
      </c>
      <c r="C36059">
        <v>0.12039999999999999</v>
      </c>
    </row>
    <row r="36060" spans="1:3" x14ac:dyDescent="0.2">
      <c r="A36060">
        <v>34007611700</v>
      </c>
      <c r="B36060" t="s">
        <v>17184</v>
      </c>
      <c r="C36060">
        <v>0.1203</v>
      </c>
    </row>
    <row r="36061" spans="1:3" x14ac:dyDescent="0.2">
      <c r="A36061">
        <v>12103027321</v>
      </c>
      <c r="B36061" t="s">
        <v>24706</v>
      </c>
      <c r="C36061">
        <v>0.1198</v>
      </c>
    </row>
    <row r="36062" spans="1:3" x14ac:dyDescent="0.2">
      <c r="A36062">
        <v>42091208604</v>
      </c>
      <c r="B36062" t="s">
        <v>16960</v>
      </c>
      <c r="C36062">
        <v>0.1196</v>
      </c>
    </row>
    <row r="36063" spans="1:3" x14ac:dyDescent="0.2">
      <c r="A36063">
        <v>37035011801</v>
      </c>
      <c r="B36063" t="s">
        <v>1889</v>
      </c>
      <c r="C36063">
        <v>0.1195</v>
      </c>
    </row>
    <row r="36064" spans="1:3" x14ac:dyDescent="0.2">
      <c r="A36064">
        <v>36027150006</v>
      </c>
      <c r="B36064" t="s">
        <v>19423</v>
      </c>
      <c r="C36064">
        <v>0.1193</v>
      </c>
    </row>
    <row r="36065" spans="1:3" x14ac:dyDescent="0.2">
      <c r="A36065">
        <v>12071050311</v>
      </c>
      <c r="B36065" t="s">
        <v>16233</v>
      </c>
      <c r="C36065">
        <v>0.1191</v>
      </c>
    </row>
    <row r="36066" spans="1:3" x14ac:dyDescent="0.2">
      <c r="A36066">
        <v>39041011762</v>
      </c>
      <c r="B36066" t="s">
        <v>14704</v>
      </c>
      <c r="C36066">
        <v>0.11899999999999999</v>
      </c>
    </row>
    <row r="36067" spans="1:3" x14ac:dyDescent="0.2">
      <c r="A36067">
        <v>37089930502</v>
      </c>
      <c r="B36067" t="s">
        <v>18297</v>
      </c>
      <c r="C36067">
        <v>0.1186</v>
      </c>
    </row>
    <row r="36068" spans="1:3" x14ac:dyDescent="0.2">
      <c r="A36068">
        <v>41039001101</v>
      </c>
      <c r="B36068" t="s">
        <v>16217</v>
      </c>
      <c r="C36068">
        <v>0.11799999999999999</v>
      </c>
    </row>
    <row r="36069" spans="1:3" x14ac:dyDescent="0.2">
      <c r="A36069">
        <v>39095006000</v>
      </c>
      <c r="B36069" t="s">
        <v>6390</v>
      </c>
      <c r="C36069">
        <v>0.1174</v>
      </c>
    </row>
    <row r="36070" spans="1:3" x14ac:dyDescent="0.2">
      <c r="A36070">
        <v>24001001200</v>
      </c>
      <c r="B36070" t="s">
        <v>5185</v>
      </c>
      <c r="C36070">
        <v>0.1173</v>
      </c>
    </row>
    <row r="36071" spans="1:3" x14ac:dyDescent="0.2">
      <c r="A36071">
        <v>36067015201</v>
      </c>
      <c r="B36071" t="s">
        <v>23756</v>
      </c>
      <c r="C36071">
        <v>0.1166</v>
      </c>
    </row>
    <row r="36072" spans="1:3" x14ac:dyDescent="0.2">
      <c r="A36072">
        <v>39173020601</v>
      </c>
      <c r="B36072" t="s">
        <v>10582</v>
      </c>
      <c r="C36072">
        <v>0.1166</v>
      </c>
    </row>
    <row r="36073" spans="1:3" x14ac:dyDescent="0.2">
      <c r="A36073">
        <v>2170000101</v>
      </c>
      <c r="B36073" t="s">
        <v>21670</v>
      </c>
      <c r="C36073">
        <v>0.11609999999999999</v>
      </c>
    </row>
    <row r="36074" spans="1:3" x14ac:dyDescent="0.2">
      <c r="A36074">
        <v>53063000900</v>
      </c>
      <c r="B36074" t="s">
        <v>7695</v>
      </c>
      <c r="C36074">
        <v>0.1159</v>
      </c>
    </row>
    <row r="36075" spans="1:3" x14ac:dyDescent="0.2">
      <c r="A36075">
        <v>12091020200</v>
      </c>
      <c r="B36075" t="s">
        <v>7144</v>
      </c>
      <c r="C36075">
        <v>0.115</v>
      </c>
    </row>
    <row r="36076" spans="1:3" x14ac:dyDescent="0.2">
      <c r="A36076">
        <v>42003191700</v>
      </c>
      <c r="B36076" t="s">
        <v>18043</v>
      </c>
      <c r="C36076">
        <v>0.1148</v>
      </c>
    </row>
    <row r="36077" spans="1:3" x14ac:dyDescent="0.2">
      <c r="A36077">
        <v>6081613400</v>
      </c>
      <c r="B36077" t="s">
        <v>24318</v>
      </c>
      <c r="C36077">
        <v>0.1145</v>
      </c>
    </row>
    <row r="36078" spans="1:3" x14ac:dyDescent="0.2">
      <c r="A36078">
        <v>51141030302</v>
      </c>
      <c r="B36078" t="s">
        <v>10428</v>
      </c>
      <c r="C36078">
        <v>0.1143</v>
      </c>
    </row>
    <row r="36079" spans="1:3" x14ac:dyDescent="0.2">
      <c r="A36079">
        <v>12009069100</v>
      </c>
      <c r="B36079" t="s">
        <v>19265</v>
      </c>
      <c r="C36079">
        <v>0.1134</v>
      </c>
    </row>
    <row r="36080" spans="1:3" x14ac:dyDescent="0.2">
      <c r="A36080">
        <v>20099950600</v>
      </c>
      <c r="B36080" t="s">
        <v>19495</v>
      </c>
      <c r="C36080">
        <v>0.1132</v>
      </c>
    </row>
    <row r="36081" spans="1:3" x14ac:dyDescent="0.2">
      <c r="A36081">
        <v>48453001919</v>
      </c>
      <c r="B36081" t="s">
        <v>24366</v>
      </c>
      <c r="C36081">
        <v>0.1128</v>
      </c>
    </row>
    <row r="36082" spans="1:3" x14ac:dyDescent="0.2">
      <c r="A36082">
        <v>45045001101</v>
      </c>
      <c r="B36082" t="s">
        <v>1496</v>
      </c>
      <c r="C36082">
        <v>0.112</v>
      </c>
    </row>
    <row r="36083" spans="1:3" x14ac:dyDescent="0.2">
      <c r="A36083">
        <v>12105011722</v>
      </c>
      <c r="B36083" t="s">
        <v>685</v>
      </c>
      <c r="C36083">
        <v>0.1116</v>
      </c>
    </row>
    <row r="36084" spans="1:3" x14ac:dyDescent="0.2">
      <c r="A36084">
        <v>41005021801</v>
      </c>
      <c r="B36084" t="s">
        <v>11390</v>
      </c>
      <c r="C36084">
        <v>0.1115</v>
      </c>
    </row>
    <row r="36085" spans="1:3" x14ac:dyDescent="0.2">
      <c r="A36085">
        <v>55079140202</v>
      </c>
      <c r="B36085" t="s">
        <v>21101</v>
      </c>
      <c r="C36085">
        <v>0.1115</v>
      </c>
    </row>
    <row r="36086" spans="1:3" x14ac:dyDescent="0.2">
      <c r="A36086">
        <v>48423001401</v>
      </c>
      <c r="B36086" t="s">
        <v>8661</v>
      </c>
      <c r="C36086">
        <v>0.111</v>
      </c>
    </row>
    <row r="36087" spans="1:3" x14ac:dyDescent="0.2">
      <c r="A36087">
        <v>42091204701</v>
      </c>
      <c r="B36087" t="s">
        <v>24846</v>
      </c>
      <c r="C36087">
        <v>0.11</v>
      </c>
    </row>
    <row r="36088" spans="1:3" x14ac:dyDescent="0.2">
      <c r="A36088">
        <v>31053964000</v>
      </c>
      <c r="B36088" t="s">
        <v>9938</v>
      </c>
      <c r="C36088">
        <v>0.1099</v>
      </c>
    </row>
    <row r="36089" spans="1:3" x14ac:dyDescent="0.2">
      <c r="A36089">
        <v>29163460100</v>
      </c>
      <c r="B36089" t="s">
        <v>6048</v>
      </c>
      <c r="C36089">
        <v>0.1094</v>
      </c>
    </row>
    <row r="36090" spans="1:3" x14ac:dyDescent="0.2">
      <c r="A36090">
        <v>19113003002</v>
      </c>
      <c r="B36090" t="s">
        <v>10644</v>
      </c>
      <c r="C36090">
        <v>0.107</v>
      </c>
    </row>
    <row r="36091" spans="1:3" x14ac:dyDescent="0.2">
      <c r="A36091">
        <v>26123970700</v>
      </c>
      <c r="B36091" t="s">
        <v>4192</v>
      </c>
      <c r="C36091">
        <v>0.1069</v>
      </c>
    </row>
    <row r="36092" spans="1:3" x14ac:dyDescent="0.2">
      <c r="A36092">
        <v>27145000701</v>
      </c>
      <c r="B36092" t="s">
        <v>14324</v>
      </c>
      <c r="C36092">
        <v>0.10680000000000001</v>
      </c>
    </row>
    <row r="36093" spans="1:3" x14ac:dyDescent="0.2">
      <c r="A36093">
        <v>39035186201</v>
      </c>
      <c r="B36093" t="s">
        <v>19970</v>
      </c>
      <c r="C36093">
        <v>0.10639999999999999</v>
      </c>
    </row>
    <row r="36094" spans="1:3" x14ac:dyDescent="0.2">
      <c r="A36094">
        <v>20057961600</v>
      </c>
      <c r="B36094" t="s">
        <v>19799</v>
      </c>
      <c r="C36094">
        <v>0.10639999999999999</v>
      </c>
    </row>
    <row r="36095" spans="1:3" x14ac:dyDescent="0.2">
      <c r="A36095">
        <v>26125127500</v>
      </c>
      <c r="B36095" t="s">
        <v>12559</v>
      </c>
      <c r="C36095">
        <v>0.1062</v>
      </c>
    </row>
    <row r="36096" spans="1:3" x14ac:dyDescent="0.2">
      <c r="A36096">
        <v>42073000800</v>
      </c>
      <c r="B36096" t="s">
        <v>3281</v>
      </c>
      <c r="C36096">
        <v>0.1053</v>
      </c>
    </row>
    <row r="36097" spans="1:3" x14ac:dyDescent="0.2">
      <c r="A36097">
        <v>54081001500</v>
      </c>
      <c r="B36097" t="s">
        <v>5730</v>
      </c>
      <c r="C36097">
        <v>0.10489999999999999</v>
      </c>
    </row>
    <row r="36098" spans="1:3" x14ac:dyDescent="0.2">
      <c r="A36098">
        <v>27123040707</v>
      </c>
      <c r="B36098" t="s">
        <v>22577</v>
      </c>
      <c r="C36098">
        <v>0.1048</v>
      </c>
    </row>
    <row r="36099" spans="1:3" x14ac:dyDescent="0.2">
      <c r="A36099">
        <v>36103146704</v>
      </c>
      <c r="B36099" t="s">
        <v>22950</v>
      </c>
      <c r="C36099">
        <v>0.1046</v>
      </c>
    </row>
    <row r="36100" spans="1:3" x14ac:dyDescent="0.2">
      <c r="A36100">
        <v>17201003808</v>
      </c>
      <c r="B36100" t="s">
        <v>6387</v>
      </c>
      <c r="C36100">
        <v>0.1045</v>
      </c>
    </row>
    <row r="36101" spans="1:3" x14ac:dyDescent="0.2">
      <c r="A36101">
        <v>26031960300</v>
      </c>
      <c r="B36101" t="s">
        <v>14442</v>
      </c>
      <c r="C36101">
        <v>0.1045</v>
      </c>
    </row>
    <row r="36102" spans="1:3" x14ac:dyDescent="0.2">
      <c r="A36102">
        <v>34005703802</v>
      </c>
      <c r="B36102" t="s">
        <v>22976</v>
      </c>
      <c r="C36102">
        <v>0.1037</v>
      </c>
    </row>
    <row r="36103" spans="1:3" x14ac:dyDescent="0.2">
      <c r="A36103">
        <v>17031824006</v>
      </c>
      <c r="B36103" t="s">
        <v>13430</v>
      </c>
      <c r="C36103">
        <v>0.1024</v>
      </c>
    </row>
    <row r="36104" spans="1:3" x14ac:dyDescent="0.2">
      <c r="A36104">
        <v>36119005200</v>
      </c>
      <c r="B36104" t="s">
        <v>24820</v>
      </c>
      <c r="C36104">
        <v>0.1022</v>
      </c>
    </row>
    <row r="36105" spans="1:3" x14ac:dyDescent="0.2">
      <c r="A36105">
        <v>29159481000</v>
      </c>
      <c r="B36105" t="s">
        <v>4094</v>
      </c>
      <c r="C36105">
        <v>0.10199999999999999</v>
      </c>
    </row>
    <row r="36106" spans="1:3" x14ac:dyDescent="0.2">
      <c r="A36106">
        <v>25017331101</v>
      </c>
      <c r="B36106" t="s">
        <v>21870</v>
      </c>
      <c r="C36106">
        <v>0.10199999999999999</v>
      </c>
    </row>
    <row r="36107" spans="1:3" x14ac:dyDescent="0.2">
      <c r="A36107">
        <v>8077001900</v>
      </c>
      <c r="B36107" t="s">
        <v>5375</v>
      </c>
      <c r="C36107">
        <v>0.10100000000000001</v>
      </c>
    </row>
    <row r="36108" spans="1:3" x14ac:dyDescent="0.2">
      <c r="A36108">
        <v>55127001702</v>
      </c>
      <c r="B36108" t="s">
        <v>16221</v>
      </c>
      <c r="C36108">
        <v>0.1009</v>
      </c>
    </row>
    <row r="36109" spans="1:3" x14ac:dyDescent="0.2">
      <c r="A36109">
        <v>18035001700</v>
      </c>
      <c r="B36109" t="s">
        <v>1829</v>
      </c>
      <c r="C36109">
        <v>0.1007</v>
      </c>
    </row>
    <row r="36110" spans="1:3" x14ac:dyDescent="0.2">
      <c r="A36110">
        <v>17197883504</v>
      </c>
      <c r="B36110" t="s">
        <v>16638</v>
      </c>
      <c r="C36110">
        <v>0.10009999999999999</v>
      </c>
    </row>
    <row r="36111" spans="1:3" x14ac:dyDescent="0.2">
      <c r="A36111">
        <v>19103001300</v>
      </c>
      <c r="B36111" t="s">
        <v>23255</v>
      </c>
      <c r="C36111">
        <v>9.98E-2</v>
      </c>
    </row>
    <row r="36112" spans="1:3" x14ac:dyDescent="0.2">
      <c r="A36112">
        <v>51107610101</v>
      </c>
      <c r="B36112" t="s">
        <v>20086</v>
      </c>
      <c r="C36112">
        <v>9.9699999999999997E-2</v>
      </c>
    </row>
    <row r="36113" spans="1:3" x14ac:dyDescent="0.2">
      <c r="A36113">
        <v>26021010100</v>
      </c>
      <c r="B36113" t="s">
        <v>10356</v>
      </c>
      <c r="C36113">
        <v>9.8599999999999993E-2</v>
      </c>
    </row>
    <row r="36114" spans="1:3" x14ac:dyDescent="0.2">
      <c r="A36114">
        <v>34007607600</v>
      </c>
      <c r="B36114" t="s">
        <v>23493</v>
      </c>
      <c r="C36114">
        <v>9.8500000000000004E-2</v>
      </c>
    </row>
    <row r="36115" spans="1:3" x14ac:dyDescent="0.2">
      <c r="A36115">
        <v>12095016002</v>
      </c>
      <c r="B36115" t="s">
        <v>1656</v>
      </c>
      <c r="C36115">
        <v>9.8400000000000001E-2</v>
      </c>
    </row>
    <row r="36116" spans="1:3" x14ac:dyDescent="0.2">
      <c r="A36116">
        <v>55079170400</v>
      </c>
      <c r="B36116" t="s">
        <v>13983</v>
      </c>
      <c r="C36116">
        <v>9.7900000000000001E-2</v>
      </c>
    </row>
    <row r="36117" spans="1:3" x14ac:dyDescent="0.2">
      <c r="A36117">
        <v>21239050300</v>
      </c>
      <c r="B36117" t="s">
        <v>9537</v>
      </c>
      <c r="C36117">
        <v>9.5799999999999996E-2</v>
      </c>
    </row>
    <row r="36118" spans="1:3" x14ac:dyDescent="0.2">
      <c r="A36118">
        <v>12101031102</v>
      </c>
      <c r="B36118" t="s">
        <v>17325</v>
      </c>
      <c r="C36118">
        <v>9.5699999999999993E-2</v>
      </c>
    </row>
    <row r="36119" spans="1:3" x14ac:dyDescent="0.2">
      <c r="A36119">
        <v>41043030200</v>
      </c>
      <c r="B36119" t="s">
        <v>14625</v>
      </c>
      <c r="C36119">
        <v>9.5000000000000001E-2</v>
      </c>
    </row>
    <row r="36120" spans="1:3" x14ac:dyDescent="0.2">
      <c r="A36120">
        <v>26075005302</v>
      </c>
      <c r="B36120" t="s">
        <v>1566</v>
      </c>
      <c r="C36120">
        <v>9.4700000000000006E-2</v>
      </c>
    </row>
    <row r="36121" spans="1:3" x14ac:dyDescent="0.2">
      <c r="A36121">
        <v>37111970600</v>
      </c>
      <c r="B36121" t="s">
        <v>5228</v>
      </c>
      <c r="C36121">
        <v>9.4600000000000004E-2</v>
      </c>
    </row>
    <row r="36122" spans="1:3" x14ac:dyDescent="0.2">
      <c r="A36122">
        <v>16001002100</v>
      </c>
      <c r="B36122" t="s">
        <v>5855</v>
      </c>
      <c r="C36122">
        <v>9.4600000000000004E-2</v>
      </c>
    </row>
    <row r="36123" spans="1:3" x14ac:dyDescent="0.2">
      <c r="A36123">
        <v>42029300202</v>
      </c>
      <c r="B36123" t="s">
        <v>23224</v>
      </c>
      <c r="C36123">
        <v>9.4399999999999998E-2</v>
      </c>
    </row>
    <row r="36124" spans="1:3" x14ac:dyDescent="0.2">
      <c r="A36124">
        <v>18039000600</v>
      </c>
      <c r="B36124" t="s">
        <v>9475</v>
      </c>
      <c r="C36124">
        <v>9.3600000000000003E-2</v>
      </c>
    </row>
    <row r="36125" spans="1:3" x14ac:dyDescent="0.2">
      <c r="A36125">
        <v>39161020700</v>
      </c>
      <c r="B36125" t="s">
        <v>5172</v>
      </c>
      <c r="C36125">
        <v>9.3100000000000002E-2</v>
      </c>
    </row>
    <row r="36126" spans="1:3" x14ac:dyDescent="0.2">
      <c r="A36126">
        <v>5143010105</v>
      </c>
      <c r="B36126" t="s">
        <v>6331</v>
      </c>
      <c r="C36126">
        <v>9.2999999999999999E-2</v>
      </c>
    </row>
    <row r="36127" spans="1:3" x14ac:dyDescent="0.2">
      <c r="A36127">
        <v>29183311322</v>
      </c>
      <c r="B36127" t="s">
        <v>14752</v>
      </c>
      <c r="C36127">
        <v>9.1899999999999996E-2</v>
      </c>
    </row>
    <row r="36128" spans="1:3" x14ac:dyDescent="0.2">
      <c r="A36128">
        <v>39023001500</v>
      </c>
      <c r="B36128" t="s">
        <v>7913</v>
      </c>
      <c r="C36128">
        <v>9.1399999999999995E-2</v>
      </c>
    </row>
    <row r="36129" spans="1:3" x14ac:dyDescent="0.2">
      <c r="A36129">
        <v>39035170202</v>
      </c>
      <c r="B36129" t="s">
        <v>21148</v>
      </c>
      <c r="C36129">
        <v>9.11E-2</v>
      </c>
    </row>
    <row r="36130" spans="1:3" x14ac:dyDescent="0.2">
      <c r="A36130">
        <v>39041011413</v>
      </c>
      <c r="B36130" t="s">
        <v>19475</v>
      </c>
      <c r="C36130">
        <v>9.0999999999999998E-2</v>
      </c>
    </row>
    <row r="36131" spans="1:3" x14ac:dyDescent="0.2">
      <c r="A36131">
        <v>12103027105</v>
      </c>
      <c r="B36131" t="s">
        <v>7899</v>
      </c>
      <c r="C36131">
        <v>9.0800000000000006E-2</v>
      </c>
    </row>
    <row r="36132" spans="1:3" x14ac:dyDescent="0.2">
      <c r="A36132">
        <v>25009208300</v>
      </c>
      <c r="B36132" t="s">
        <v>23189</v>
      </c>
      <c r="C36132">
        <v>9.0300000000000005E-2</v>
      </c>
    </row>
    <row r="36133" spans="1:3" x14ac:dyDescent="0.2">
      <c r="A36133">
        <v>26099252200</v>
      </c>
      <c r="B36133" t="s">
        <v>14763</v>
      </c>
      <c r="C36133">
        <v>8.8499999999999995E-2</v>
      </c>
    </row>
    <row r="36134" spans="1:3" x14ac:dyDescent="0.2">
      <c r="A36134">
        <v>55111000300</v>
      </c>
      <c r="B36134" t="s">
        <v>14488</v>
      </c>
      <c r="C36134">
        <v>8.7999999999999995E-2</v>
      </c>
    </row>
    <row r="36135" spans="1:3" x14ac:dyDescent="0.2">
      <c r="A36135">
        <v>12031014001</v>
      </c>
      <c r="B36135" t="s">
        <v>17531</v>
      </c>
      <c r="C36135">
        <v>8.7900000000000006E-2</v>
      </c>
    </row>
    <row r="36136" spans="1:3" x14ac:dyDescent="0.2">
      <c r="A36136">
        <v>9009175700</v>
      </c>
      <c r="B36136" t="s">
        <v>20401</v>
      </c>
      <c r="C36136">
        <v>8.77E-2</v>
      </c>
    </row>
    <row r="36137" spans="1:3" x14ac:dyDescent="0.2">
      <c r="A36137">
        <v>39053954000</v>
      </c>
      <c r="B36137" t="s">
        <v>8829</v>
      </c>
      <c r="C36137">
        <v>8.77E-2</v>
      </c>
    </row>
    <row r="36138" spans="1:3" x14ac:dyDescent="0.2">
      <c r="A36138">
        <v>29105960600</v>
      </c>
      <c r="B36138" t="s">
        <v>6375</v>
      </c>
      <c r="C36138">
        <v>8.72E-2</v>
      </c>
    </row>
    <row r="36139" spans="1:3" x14ac:dyDescent="0.2">
      <c r="A36139">
        <v>25021411100</v>
      </c>
      <c r="B36139" t="s">
        <v>23215</v>
      </c>
      <c r="C36139">
        <v>8.6800000000000002E-2</v>
      </c>
    </row>
    <row r="36140" spans="1:3" x14ac:dyDescent="0.2">
      <c r="A36140">
        <v>12085001103</v>
      </c>
      <c r="B36140" t="s">
        <v>2899</v>
      </c>
      <c r="C36140">
        <v>8.6400000000000005E-2</v>
      </c>
    </row>
    <row r="36141" spans="1:3" x14ac:dyDescent="0.2">
      <c r="A36141">
        <v>39069000300</v>
      </c>
      <c r="B36141" t="s">
        <v>8061</v>
      </c>
      <c r="C36141">
        <v>8.6199999999999999E-2</v>
      </c>
    </row>
    <row r="36142" spans="1:3" x14ac:dyDescent="0.2">
      <c r="A36142">
        <v>24025303203</v>
      </c>
      <c r="B36142" t="s">
        <v>18999</v>
      </c>
      <c r="C36142">
        <v>8.6199999999999999E-2</v>
      </c>
    </row>
    <row r="36143" spans="1:3" x14ac:dyDescent="0.2">
      <c r="A36143">
        <v>39041011411</v>
      </c>
      <c r="B36143" t="s">
        <v>20727</v>
      </c>
      <c r="C36143">
        <v>8.6199999999999999E-2</v>
      </c>
    </row>
    <row r="36144" spans="1:3" x14ac:dyDescent="0.2">
      <c r="A36144">
        <v>25025030200</v>
      </c>
      <c r="B36144" t="s">
        <v>21443</v>
      </c>
      <c r="C36144">
        <v>8.5300000000000001E-2</v>
      </c>
    </row>
    <row r="36145" spans="1:3" x14ac:dyDescent="0.2">
      <c r="A36145">
        <v>55025013302</v>
      </c>
      <c r="B36145" t="s">
        <v>21396</v>
      </c>
      <c r="C36145">
        <v>8.5099999999999995E-2</v>
      </c>
    </row>
    <row r="36146" spans="1:3" x14ac:dyDescent="0.2">
      <c r="A36146">
        <v>37023021000</v>
      </c>
      <c r="B36146" t="s">
        <v>8481</v>
      </c>
      <c r="C36146">
        <v>8.3299999999999999E-2</v>
      </c>
    </row>
    <row r="36147" spans="1:3" x14ac:dyDescent="0.2">
      <c r="A36147">
        <v>22073010503</v>
      </c>
      <c r="B36147" t="s">
        <v>5053</v>
      </c>
      <c r="C36147">
        <v>8.3199999999999996E-2</v>
      </c>
    </row>
    <row r="36148" spans="1:3" x14ac:dyDescent="0.2">
      <c r="A36148">
        <v>42003413400</v>
      </c>
      <c r="B36148" t="s">
        <v>822</v>
      </c>
      <c r="C36148">
        <v>8.2699999999999996E-2</v>
      </c>
    </row>
    <row r="36149" spans="1:3" x14ac:dyDescent="0.2">
      <c r="A36149">
        <v>54011001900</v>
      </c>
      <c r="B36149" t="s">
        <v>2736</v>
      </c>
      <c r="C36149">
        <v>8.2600000000000007E-2</v>
      </c>
    </row>
    <row r="36150" spans="1:3" x14ac:dyDescent="0.2">
      <c r="A36150">
        <v>48361022000</v>
      </c>
      <c r="B36150" t="s">
        <v>5732</v>
      </c>
      <c r="C36150">
        <v>8.1799999999999998E-2</v>
      </c>
    </row>
    <row r="36151" spans="1:3" x14ac:dyDescent="0.2">
      <c r="A36151">
        <v>20085082600</v>
      </c>
      <c r="B36151" t="s">
        <v>14768</v>
      </c>
      <c r="C36151">
        <v>8.09E-2</v>
      </c>
    </row>
    <row r="36152" spans="1:3" x14ac:dyDescent="0.2">
      <c r="A36152">
        <v>47009010302</v>
      </c>
      <c r="B36152" t="s">
        <v>12108</v>
      </c>
      <c r="C36152">
        <v>8.0699999999999994E-2</v>
      </c>
    </row>
    <row r="36153" spans="1:3" x14ac:dyDescent="0.2">
      <c r="A36153">
        <v>37109071102</v>
      </c>
      <c r="B36153" t="s">
        <v>9970</v>
      </c>
      <c r="C36153">
        <v>8.0100000000000005E-2</v>
      </c>
    </row>
    <row r="36154" spans="1:3" x14ac:dyDescent="0.2">
      <c r="A36154">
        <v>13215001100</v>
      </c>
      <c r="B36154" t="s">
        <v>606</v>
      </c>
      <c r="C36154">
        <v>0.08</v>
      </c>
    </row>
    <row r="36155" spans="1:3" x14ac:dyDescent="0.2">
      <c r="A36155">
        <v>20001953000</v>
      </c>
      <c r="B36155" t="s">
        <v>10598</v>
      </c>
      <c r="C36155">
        <v>7.9799999999999996E-2</v>
      </c>
    </row>
    <row r="36156" spans="1:3" x14ac:dyDescent="0.2">
      <c r="A36156">
        <v>27053027102</v>
      </c>
      <c r="B36156" t="s">
        <v>22501</v>
      </c>
      <c r="C36156">
        <v>7.9600000000000004E-2</v>
      </c>
    </row>
    <row r="36157" spans="1:3" x14ac:dyDescent="0.2">
      <c r="A36157">
        <v>29097011500</v>
      </c>
      <c r="B36157" t="s">
        <v>4640</v>
      </c>
      <c r="C36157">
        <v>7.9600000000000004E-2</v>
      </c>
    </row>
    <row r="36158" spans="1:3" x14ac:dyDescent="0.2">
      <c r="A36158">
        <v>20091053302</v>
      </c>
      <c r="B36158" t="s">
        <v>24704</v>
      </c>
      <c r="C36158">
        <v>7.9299999999999995E-2</v>
      </c>
    </row>
    <row r="36159" spans="1:3" x14ac:dyDescent="0.2">
      <c r="A36159">
        <v>51145500101</v>
      </c>
      <c r="B36159" t="s">
        <v>15509</v>
      </c>
      <c r="C36159">
        <v>7.8700000000000006E-2</v>
      </c>
    </row>
    <row r="36160" spans="1:3" x14ac:dyDescent="0.2">
      <c r="A36160">
        <v>6061023700</v>
      </c>
      <c r="B36160" t="s">
        <v>18150</v>
      </c>
      <c r="C36160">
        <v>7.8299999999999995E-2</v>
      </c>
    </row>
    <row r="36161" spans="1:3" x14ac:dyDescent="0.2">
      <c r="A36161">
        <v>12127083005</v>
      </c>
      <c r="B36161" t="s">
        <v>13857</v>
      </c>
      <c r="C36161">
        <v>7.8200000000000006E-2</v>
      </c>
    </row>
    <row r="36162" spans="1:3" x14ac:dyDescent="0.2">
      <c r="A36162">
        <v>39113090900</v>
      </c>
      <c r="B36162" t="s">
        <v>13775</v>
      </c>
      <c r="C36162">
        <v>7.8E-2</v>
      </c>
    </row>
    <row r="36163" spans="1:3" x14ac:dyDescent="0.2">
      <c r="A36163">
        <v>24510240100</v>
      </c>
      <c r="B36163" t="s">
        <v>288</v>
      </c>
      <c r="C36163">
        <v>7.7799999999999994E-2</v>
      </c>
    </row>
    <row r="36164" spans="1:3" x14ac:dyDescent="0.2">
      <c r="A36164">
        <v>27053026706</v>
      </c>
      <c r="B36164" t="s">
        <v>19331</v>
      </c>
      <c r="C36164">
        <v>7.7700000000000005E-2</v>
      </c>
    </row>
    <row r="36165" spans="1:3" x14ac:dyDescent="0.2">
      <c r="A36165">
        <v>27003050236</v>
      </c>
      <c r="B36165" t="s">
        <v>20522</v>
      </c>
      <c r="C36165">
        <v>7.6399999999999996E-2</v>
      </c>
    </row>
    <row r="36166" spans="1:3" x14ac:dyDescent="0.2">
      <c r="A36166">
        <v>37151030700</v>
      </c>
      <c r="B36166" t="s">
        <v>2772</v>
      </c>
      <c r="C36166">
        <v>7.5999999999999998E-2</v>
      </c>
    </row>
    <row r="36167" spans="1:3" x14ac:dyDescent="0.2">
      <c r="A36167">
        <v>18127051002</v>
      </c>
      <c r="B36167" t="s">
        <v>10196</v>
      </c>
      <c r="C36167">
        <v>7.5800000000000006E-2</v>
      </c>
    </row>
    <row r="36168" spans="1:3" x14ac:dyDescent="0.2">
      <c r="A36168">
        <v>48361021900</v>
      </c>
      <c r="B36168" t="s">
        <v>5732</v>
      </c>
      <c r="C36168">
        <v>7.5600000000000001E-2</v>
      </c>
    </row>
    <row r="36169" spans="1:3" x14ac:dyDescent="0.2">
      <c r="A36169">
        <v>39013011900</v>
      </c>
      <c r="B36169" t="s">
        <v>10211</v>
      </c>
      <c r="C36169">
        <v>7.5499999999999998E-2</v>
      </c>
    </row>
    <row r="36170" spans="1:3" x14ac:dyDescent="0.2">
      <c r="A36170">
        <v>37057061703</v>
      </c>
      <c r="B36170" t="s">
        <v>11637</v>
      </c>
      <c r="C36170">
        <v>7.5399999999999995E-2</v>
      </c>
    </row>
    <row r="36171" spans="1:3" x14ac:dyDescent="0.2">
      <c r="A36171">
        <v>45013011200</v>
      </c>
      <c r="B36171" t="s">
        <v>9395</v>
      </c>
      <c r="C36171">
        <v>7.51E-2</v>
      </c>
    </row>
    <row r="36172" spans="1:3" x14ac:dyDescent="0.2">
      <c r="A36172">
        <v>30043962202</v>
      </c>
      <c r="B36172" t="s">
        <v>22558</v>
      </c>
      <c r="C36172">
        <v>7.4899999999999994E-2</v>
      </c>
    </row>
    <row r="36173" spans="1:3" x14ac:dyDescent="0.2">
      <c r="A36173">
        <v>49011126802</v>
      </c>
      <c r="B36173" t="s">
        <v>17096</v>
      </c>
      <c r="C36173">
        <v>7.4200000000000002E-2</v>
      </c>
    </row>
    <row r="36174" spans="1:3" x14ac:dyDescent="0.2">
      <c r="A36174">
        <v>39061021401</v>
      </c>
      <c r="B36174" t="s">
        <v>653</v>
      </c>
      <c r="C36174">
        <v>7.4099999999999999E-2</v>
      </c>
    </row>
    <row r="36175" spans="1:3" x14ac:dyDescent="0.2">
      <c r="A36175">
        <v>42049011002</v>
      </c>
      <c r="B36175" t="s">
        <v>998</v>
      </c>
      <c r="C36175">
        <v>7.2599999999999998E-2</v>
      </c>
    </row>
    <row r="36176" spans="1:3" x14ac:dyDescent="0.2">
      <c r="A36176">
        <v>47183968300</v>
      </c>
      <c r="B36176" t="s">
        <v>10661</v>
      </c>
      <c r="C36176">
        <v>7.2400000000000006E-2</v>
      </c>
    </row>
    <row r="36177" spans="1:3" x14ac:dyDescent="0.2">
      <c r="A36177">
        <v>37193961200</v>
      </c>
      <c r="B36177" t="s">
        <v>6773</v>
      </c>
      <c r="C36177">
        <v>7.22E-2</v>
      </c>
    </row>
    <row r="36178" spans="1:3" x14ac:dyDescent="0.2">
      <c r="A36178">
        <v>9001030100</v>
      </c>
      <c r="B36178" t="s">
        <v>24097</v>
      </c>
      <c r="C36178">
        <v>7.17E-2</v>
      </c>
    </row>
    <row r="36179" spans="1:3" x14ac:dyDescent="0.2">
      <c r="A36179">
        <v>26125125000</v>
      </c>
      <c r="B36179" t="s">
        <v>12250</v>
      </c>
      <c r="C36179">
        <v>7.0900000000000005E-2</v>
      </c>
    </row>
    <row r="36180" spans="1:3" x14ac:dyDescent="0.2">
      <c r="A36180">
        <v>33017080500</v>
      </c>
      <c r="B36180" t="s">
        <v>20399</v>
      </c>
      <c r="C36180">
        <v>7.0800000000000002E-2</v>
      </c>
    </row>
    <row r="36181" spans="1:3" x14ac:dyDescent="0.2">
      <c r="A36181">
        <v>5007020805</v>
      </c>
      <c r="B36181" t="s">
        <v>12163</v>
      </c>
      <c r="C36181">
        <v>7.0699999999999999E-2</v>
      </c>
    </row>
    <row r="36182" spans="1:3" x14ac:dyDescent="0.2">
      <c r="A36182">
        <v>27139080906</v>
      </c>
      <c r="B36182" t="s">
        <v>20187</v>
      </c>
      <c r="C36182">
        <v>7.0300000000000001E-2</v>
      </c>
    </row>
    <row r="36183" spans="1:3" x14ac:dyDescent="0.2">
      <c r="A36183">
        <v>5007021405</v>
      </c>
      <c r="B36183" t="s">
        <v>4435</v>
      </c>
      <c r="C36183">
        <v>7.0300000000000001E-2</v>
      </c>
    </row>
    <row r="36184" spans="1:3" x14ac:dyDescent="0.2">
      <c r="A36184">
        <v>33013044200</v>
      </c>
      <c r="B36184" t="s">
        <v>18677</v>
      </c>
      <c r="C36184">
        <v>7.0300000000000001E-2</v>
      </c>
    </row>
    <row r="36185" spans="1:3" x14ac:dyDescent="0.2">
      <c r="A36185">
        <v>48299970400</v>
      </c>
      <c r="B36185" t="s">
        <v>22454</v>
      </c>
      <c r="C36185">
        <v>7.0300000000000001E-2</v>
      </c>
    </row>
    <row r="36186" spans="1:3" x14ac:dyDescent="0.2">
      <c r="A36186">
        <v>1009050400</v>
      </c>
      <c r="B36186" t="s">
        <v>11108</v>
      </c>
      <c r="C36186">
        <v>7.0099999999999996E-2</v>
      </c>
    </row>
    <row r="36187" spans="1:3" x14ac:dyDescent="0.2">
      <c r="A36187">
        <v>30013001000</v>
      </c>
      <c r="B36187" t="s">
        <v>5257</v>
      </c>
      <c r="C36187">
        <v>7.0000000000000007E-2</v>
      </c>
    </row>
    <row r="36188" spans="1:3" x14ac:dyDescent="0.2">
      <c r="A36188">
        <v>36059416300</v>
      </c>
      <c r="B36188" t="s">
        <v>24967</v>
      </c>
      <c r="C36188">
        <v>6.9800000000000001E-2</v>
      </c>
    </row>
    <row r="36189" spans="1:3" x14ac:dyDescent="0.2">
      <c r="A36189">
        <v>25001011100</v>
      </c>
      <c r="B36189" t="s">
        <v>23600</v>
      </c>
      <c r="C36189">
        <v>6.9500000000000006E-2</v>
      </c>
    </row>
    <row r="36190" spans="1:3" x14ac:dyDescent="0.2">
      <c r="A36190">
        <v>30083070400</v>
      </c>
      <c r="B36190" t="s">
        <v>17226</v>
      </c>
      <c r="C36190">
        <v>6.9400000000000003E-2</v>
      </c>
    </row>
    <row r="36191" spans="1:3" x14ac:dyDescent="0.2">
      <c r="A36191">
        <v>31055007514</v>
      </c>
      <c r="B36191" t="s">
        <v>16399</v>
      </c>
      <c r="C36191">
        <v>6.88E-2</v>
      </c>
    </row>
    <row r="36192" spans="1:3" x14ac:dyDescent="0.2">
      <c r="A36192">
        <v>18081610300</v>
      </c>
      <c r="B36192" t="s">
        <v>8697</v>
      </c>
      <c r="C36192">
        <v>6.8400000000000002E-2</v>
      </c>
    </row>
    <row r="36193" spans="1:3" x14ac:dyDescent="0.2">
      <c r="A36193">
        <v>30031000503</v>
      </c>
      <c r="B36193" t="s">
        <v>13066</v>
      </c>
      <c r="C36193">
        <v>6.83E-2</v>
      </c>
    </row>
    <row r="36194" spans="1:3" x14ac:dyDescent="0.2">
      <c r="A36194">
        <v>36101961100</v>
      </c>
      <c r="B36194" t="s">
        <v>10999</v>
      </c>
      <c r="C36194">
        <v>6.8199999999999997E-2</v>
      </c>
    </row>
    <row r="36195" spans="1:3" x14ac:dyDescent="0.2">
      <c r="A36195">
        <v>46013951300</v>
      </c>
      <c r="B36195" t="s">
        <v>14474</v>
      </c>
      <c r="C36195">
        <v>6.7900000000000002E-2</v>
      </c>
    </row>
    <row r="36196" spans="1:3" x14ac:dyDescent="0.2">
      <c r="A36196">
        <v>18067010300</v>
      </c>
      <c r="B36196" t="s">
        <v>2778</v>
      </c>
      <c r="C36196">
        <v>6.7599999999999993E-2</v>
      </c>
    </row>
    <row r="36197" spans="1:3" x14ac:dyDescent="0.2">
      <c r="A36197">
        <v>27003050237</v>
      </c>
      <c r="B36197" t="s">
        <v>12811</v>
      </c>
      <c r="C36197">
        <v>6.7199999999999996E-2</v>
      </c>
    </row>
    <row r="36198" spans="1:3" x14ac:dyDescent="0.2">
      <c r="A36198">
        <v>1133965700</v>
      </c>
      <c r="B36198" t="s">
        <v>4214</v>
      </c>
      <c r="C36198">
        <v>6.7000000000000004E-2</v>
      </c>
    </row>
    <row r="36199" spans="1:3" x14ac:dyDescent="0.2">
      <c r="A36199">
        <v>47107970800</v>
      </c>
      <c r="B36199" t="s">
        <v>9660</v>
      </c>
      <c r="C36199">
        <v>6.7000000000000004E-2</v>
      </c>
    </row>
    <row r="36200" spans="1:3" x14ac:dyDescent="0.2">
      <c r="A36200">
        <v>47157021612</v>
      </c>
      <c r="B36200" t="s">
        <v>4168</v>
      </c>
      <c r="C36200">
        <v>6.6799999999999998E-2</v>
      </c>
    </row>
    <row r="36201" spans="1:3" x14ac:dyDescent="0.2">
      <c r="A36201">
        <v>37183980200</v>
      </c>
      <c r="B36201" t="s">
        <v>25482</v>
      </c>
      <c r="C36201">
        <v>6.6699999999999995E-2</v>
      </c>
    </row>
    <row r="36202" spans="1:3" x14ac:dyDescent="0.2">
      <c r="A36202">
        <v>12031014101</v>
      </c>
      <c r="B36202" t="s">
        <v>10345</v>
      </c>
      <c r="C36202">
        <v>6.6699999999999995E-2</v>
      </c>
    </row>
    <row r="36203" spans="1:3" x14ac:dyDescent="0.2">
      <c r="A36203">
        <v>26145012700</v>
      </c>
      <c r="B36203" t="s">
        <v>16361</v>
      </c>
      <c r="C36203">
        <v>6.54E-2</v>
      </c>
    </row>
    <row r="36204" spans="1:3" x14ac:dyDescent="0.2">
      <c r="A36204">
        <v>9009186200</v>
      </c>
      <c r="B36204" t="s">
        <v>24088</v>
      </c>
      <c r="C36204">
        <v>6.54E-2</v>
      </c>
    </row>
    <row r="36205" spans="1:3" x14ac:dyDescent="0.2">
      <c r="A36205">
        <v>29043020304</v>
      </c>
      <c r="B36205" t="s">
        <v>11231</v>
      </c>
      <c r="C36205">
        <v>6.5199999999999994E-2</v>
      </c>
    </row>
    <row r="36206" spans="1:3" x14ac:dyDescent="0.2">
      <c r="A36206">
        <v>23001010500</v>
      </c>
      <c r="B36206" t="s">
        <v>11951</v>
      </c>
      <c r="C36206">
        <v>6.5000000000000002E-2</v>
      </c>
    </row>
    <row r="36207" spans="1:3" x14ac:dyDescent="0.2">
      <c r="A36207">
        <v>19113001101</v>
      </c>
      <c r="B36207" t="s">
        <v>10644</v>
      </c>
      <c r="C36207">
        <v>6.4399999999999999E-2</v>
      </c>
    </row>
    <row r="36208" spans="1:3" x14ac:dyDescent="0.2">
      <c r="A36208">
        <v>36065021701</v>
      </c>
      <c r="B36208" t="s">
        <v>1726</v>
      </c>
      <c r="C36208">
        <v>6.4299999999999996E-2</v>
      </c>
    </row>
    <row r="36209" spans="1:3" x14ac:dyDescent="0.2">
      <c r="A36209">
        <v>23031038001</v>
      </c>
      <c r="B36209" t="s">
        <v>19917</v>
      </c>
      <c r="C36209">
        <v>6.4199999999999993E-2</v>
      </c>
    </row>
    <row r="36210" spans="1:3" x14ac:dyDescent="0.2">
      <c r="A36210">
        <v>12103027106</v>
      </c>
      <c r="B36210" t="s">
        <v>7899</v>
      </c>
      <c r="C36210">
        <v>6.4100000000000004E-2</v>
      </c>
    </row>
    <row r="36211" spans="1:3" x14ac:dyDescent="0.2">
      <c r="A36211">
        <v>55115100200</v>
      </c>
      <c r="B36211" t="s">
        <v>13497</v>
      </c>
      <c r="C36211">
        <v>6.4000000000000001E-2</v>
      </c>
    </row>
    <row r="36212" spans="1:3" x14ac:dyDescent="0.2">
      <c r="A36212">
        <v>39025041303</v>
      </c>
      <c r="B36212" t="s">
        <v>10504</v>
      </c>
      <c r="C36212">
        <v>6.4000000000000001E-2</v>
      </c>
    </row>
    <row r="36213" spans="1:3" x14ac:dyDescent="0.2">
      <c r="A36213">
        <v>25023542102</v>
      </c>
      <c r="B36213" t="s">
        <v>18605</v>
      </c>
      <c r="C36213">
        <v>6.3899999999999998E-2</v>
      </c>
    </row>
    <row r="36214" spans="1:3" x14ac:dyDescent="0.2">
      <c r="A36214">
        <v>56007968100</v>
      </c>
      <c r="B36214" t="s">
        <v>15131</v>
      </c>
      <c r="C36214">
        <v>6.3500000000000001E-2</v>
      </c>
    </row>
    <row r="36215" spans="1:3" x14ac:dyDescent="0.2">
      <c r="A36215">
        <v>21069920100</v>
      </c>
      <c r="B36215" t="s">
        <v>10643</v>
      </c>
      <c r="C36215">
        <v>6.3500000000000001E-2</v>
      </c>
    </row>
    <row r="36216" spans="1:3" x14ac:dyDescent="0.2">
      <c r="A36216">
        <v>39035173105</v>
      </c>
      <c r="B36216" t="s">
        <v>2281</v>
      </c>
      <c r="C36216">
        <v>6.3200000000000006E-2</v>
      </c>
    </row>
    <row r="36217" spans="1:3" x14ac:dyDescent="0.2">
      <c r="A36217">
        <v>42029301000</v>
      </c>
      <c r="B36217" t="s">
        <v>16992</v>
      </c>
      <c r="C36217">
        <v>6.2300000000000001E-2</v>
      </c>
    </row>
    <row r="36218" spans="1:3" x14ac:dyDescent="0.2">
      <c r="A36218">
        <v>21117065200</v>
      </c>
      <c r="B36218" t="s">
        <v>21841</v>
      </c>
      <c r="C36218">
        <v>6.1899999999999997E-2</v>
      </c>
    </row>
    <row r="36219" spans="1:3" x14ac:dyDescent="0.2">
      <c r="A36219">
        <v>39035177403</v>
      </c>
      <c r="B36219" t="s">
        <v>12084</v>
      </c>
      <c r="C36219">
        <v>6.1600000000000002E-2</v>
      </c>
    </row>
    <row r="36220" spans="1:3" x14ac:dyDescent="0.2">
      <c r="A36220">
        <v>39035186107</v>
      </c>
      <c r="B36220" t="s">
        <v>19970</v>
      </c>
      <c r="C36220">
        <v>6.1600000000000002E-2</v>
      </c>
    </row>
    <row r="36221" spans="1:3" x14ac:dyDescent="0.2">
      <c r="A36221">
        <v>8113968103</v>
      </c>
      <c r="B36221" t="s">
        <v>25060</v>
      </c>
      <c r="C36221">
        <v>6.13E-2</v>
      </c>
    </row>
    <row r="36222" spans="1:3" x14ac:dyDescent="0.2">
      <c r="A36222">
        <v>24013507703</v>
      </c>
      <c r="B36222" t="s">
        <v>14550</v>
      </c>
      <c r="C36222">
        <v>6.1199999999999997E-2</v>
      </c>
    </row>
    <row r="36223" spans="1:3" x14ac:dyDescent="0.2">
      <c r="A36223">
        <v>25017334200</v>
      </c>
      <c r="B36223" t="s">
        <v>24163</v>
      </c>
      <c r="C36223">
        <v>6.0999999999999999E-2</v>
      </c>
    </row>
    <row r="36224" spans="1:3" x14ac:dyDescent="0.2">
      <c r="A36224">
        <v>29189220443</v>
      </c>
      <c r="B36224" t="s">
        <v>613</v>
      </c>
      <c r="C36224">
        <v>6.0900000000000003E-2</v>
      </c>
    </row>
    <row r="36225" spans="1:3" x14ac:dyDescent="0.2">
      <c r="A36225">
        <v>37133000403</v>
      </c>
      <c r="B36225" t="s">
        <v>17786</v>
      </c>
      <c r="C36225">
        <v>6.0900000000000003E-2</v>
      </c>
    </row>
    <row r="36226" spans="1:3" x14ac:dyDescent="0.2">
      <c r="A36226">
        <v>36099950300</v>
      </c>
      <c r="B36226" t="s">
        <v>18051</v>
      </c>
      <c r="C36226">
        <v>6.0499999999999998E-2</v>
      </c>
    </row>
    <row r="36227" spans="1:3" x14ac:dyDescent="0.2">
      <c r="A36227">
        <v>25017301101</v>
      </c>
      <c r="B36227" t="s">
        <v>20210</v>
      </c>
      <c r="C36227">
        <v>6.0400000000000002E-2</v>
      </c>
    </row>
    <row r="36228" spans="1:3" x14ac:dyDescent="0.2">
      <c r="A36228">
        <v>53043960400</v>
      </c>
      <c r="B36228" t="s">
        <v>22011</v>
      </c>
      <c r="C36228">
        <v>0.06</v>
      </c>
    </row>
    <row r="36229" spans="1:3" x14ac:dyDescent="0.2">
      <c r="A36229">
        <v>45059920202</v>
      </c>
      <c r="B36229" t="s">
        <v>3558</v>
      </c>
      <c r="C36229">
        <v>0.06</v>
      </c>
    </row>
    <row r="36230" spans="1:3" x14ac:dyDescent="0.2">
      <c r="A36230">
        <v>20045001400</v>
      </c>
      <c r="B36230" t="s">
        <v>11294</v>
      </c>
      <c r="C36230">
        <v>5.9900000000000002E-2</v>
      </c>
    </row>
    <row r="36231" spans="1:3" x14ac:dyDescent="0.2">
      <c r="A36231">
        <v>36059521400</v>
      </c>
      <c r="B36231" t="s">
        <v>16290</v>
      </c>
      <c r="C36231">
        <v>5.96E-2</v>
      </c>
    </row>
    <row r="36232" spans="1:3" x14ac:dyDescent="0.2">
      <c r="A36232">
        <v>39035153106</v>
      </c>
      <c r="B36232" t="s">
        <v>19940</v>
      </c>
      <c r="C36232">
        <v>5.9400000000000001E-2</v>
      </c>
    </row>
    <row r="36233" spans="1:3" x14ac:dyDescent="0.2">
      <c r="A36233">
        <v>26099250600</v>
      </c>
      <c r="B36233" t="s">
        <v>14763</v>
      </c>
      <c r="C36233">
        <v>5.91E-2</v>
      </c>
    </row>
    <row r="36234" spans="1:3" x14ac:dyDescent="0.2">
      <c r="A36234">
        <v>36081092200</v>
      </c>
      <c r="B36234" t="s">
        <v>1582</v>
      </c>
      <c r="C36234">
        <v>5.8900000000000001E-2</v>
      </c>
    </row>
    <row r="36235" spans="1:3" x14ac:dyDescent="0.2">
      <c r="A36235">
        <v>54025950500</v>
      </c>
      <c r="B36235" t="s">
        <v>11801</v>
      </c>
      <c r="C36235">
        <v>5.8299999999999998E-2</v>
      </c>
    </row>
    <row r="36236" spans="1:3" x14ac:dyDescent="0.2">
      <c r="A36236">
        <v>34029736002</v>
      </c>
      <c r="B36236" t="s">
        <v>17034</v>
      </c>
      <c r="C36236">
        <v>5.8000000000000003E-2</v>
      </c>
    </row>
    <row r="36237" spans="1:3" x14ac:dyDescent="0.2">
      <c r="A36237">
        <v>34029713300</v>
      </c>
      <c r="B36237" t="s">
        <v>18652</v>
      </c>
      <c r="C36237">
        <v>5.79E-2</v>
      </c>
    </row>
    <row r="36238" spans="1:3" x14ac:dyDescent="0.2">
      <c r="A36238">
        <v>19061001101</v>
      </c>
      <c r="B36238" t="s">
        <v>5697</v>
      </c>
      <c r="C36238">
        <v>5.7799999999999997E-2</v>
      </c>
    </row>
    <row r="36239" spans="1:3" x14ac:dyDescent="0.2">
      <c r="A36239">
        <v>12017451501</v>
      </c>
      <c r="B36239" t="s">
        <v>11745</v>
      </c>
      <c r="C36239">
        <v>5.7700000000000001E-2</v>
      </c>
    </row>
    <row r="36240" spans="1:3" x14ac:dyDescent="0.2">
      <c r="A36240">
        <v>42049010500</v>
      </c>
      <c r="B36240" t="s">
        <v>998</v>
      </c>
      <c r="C36240">
        <v>5.7599999999999998E-2</v>
      </c>
    </row>
    <row r="36241" spans="1:3" x14ac:dyDescent="0.2">
      <c r="A36241">
        <v>19041080300</v>
      </c>
      <c r="B36241" t="s">
        <v>15839</v>
      </c>
      <c r="C36241">
        <v>5.74E-2</v>
      </c>
    </row>
    <row r="36242" spans="1:3" x14ac:dyDescent="0.2">
      <c r="A36242">
        <v>12071050310</v>
      </c>
      <c r="B36242" t="s">
        <v>8137</v>
      </c>
      <c r="C36242">
        <v>5.7200000000000001E-2</v>
      </c>
    </row>
    <row r="36243" spans="1:3" x14ac:dyDescent="0.2">
      <c r="A36243">
        <v>42129802700</v>
      </c>
      <c r="B36243" t="s">
        <v>8574</v>
      </c>
      <c r="C36243">
        <v>5.7200000000000001E-2</v>
      </c>
    </row>
    <row r="36244" spans="1:3" x14ac:dyDescent="0.2">
      <c r="A36244">
        <v>36007013303</v>
      </c>
      <c r="B36244" t="s">
        <v>9067</v>
      </c>
      <c r="C36244">
        <v>5.67E-2</v>
      </c>
    </row>
    <row r="36245" spans="1:3" x14ac:dyDescent="0.2">
      <c r="A36245">
        <v>26163596100</v>
      </c>
      <c r="B36245" t="s">
        <v>21521</v>
      </c>
      <c r="C36245">
        <v>5.6599999999999998E-2</v>
      </c>
    </row>
    <row r="36246" spans="1:3" x14ac:dyDescent="0.2">
      <c r="A36246">
        <v>29093950400</v>
      </c>
      <c r="B36246" t="s">
        <v>18042</v>
      </c>
      <c r="C36246">
        <v>5.6300000000000003E-2</v>
      </c>
    </row>
    <row r="36247" spans="1:3" x14ac:dyDescent="0.2">
      <c r="A36247">
        <v>26031960800</v>
      </c>
      <c r="B36247" t="s">
        <v>10835</v>
      </c>
      <c r="C36247">
        <v>5.6099999999999997E-2</v>
      </c>
    </row>
    <row r="36248" spans="1:3" x14ac:dyDescent="0.2">
      <c r="A36248">
        <v>55131420401</v>
      </c>
      <c r="B36248" t="s">
        <v>15297</v>
      </c>
      <c r="C36248">
        <v>5.5899999999999998E-2</v>
      </c>
    </row>
    <row r="36249" spans="1:3" x14ac:dyDescent="0.2">
      <c r="A36249">
        <v>26125126500</v>
      </c>
      <c r="B36249" t="s">
        <v>16344</v>
      </c>
      <c r="C36249">
        <v>5.5800000000000002E-2</v>
      </c>
    </row>
    <row r="36250" spans="1:3" x14ac:dyDescent="0.2">
      <c r="A36250">
        <v>47063101100</v>
      </c>
      <c r="B36250" t="s">
        <v>11872</v>
      </c>
      <c r="C36250">
        <v>5.5500000000000001E-2</v>
      </c>
    </row>
    <row r="36251" spans="1:3" x14ac:dyDescent="0.2">
      <c r="A36251">
        <v>33009961000</v>
      </c>
      <c r="B36251" t="s">
        <v>21322</v>
      </c>
      <c r="C36251">
        <v>5.4899999999999997E-2</v>
      </c>
    </row>
    <row r="36252" spans="1:3" x14ac:dyDescent="0.2">
      <c r="A36252">
        <v>21171930400</v>
      </c>
      <c r="B36252" t="s">
        <v>10719</v>
      </c>
      <c r="C36252">
        <v>5.4800000000000001E-2</v>
      </c>
    </row>
    <row r="36253" spans="1:3" x14ac:dyDescent="0.2">
      <c r="A36253">
        <v>26035000900</v>
      </c>
      <c r="B36253" t="s">
        <v>6118</v>
      </c>
      <c r="C36253">
        <v>5.45E-2</v>
      </c>
    </row>
    <row r="36254" spans="1:3" x14ac:dyDescent="0.2">
      <c r="A36254">
        <v>37113970502</v>
      </c>
      <c r="B36254" t="s">
        <v>11954</v>
      </c>
      <c r="C36254">
        <v>5.45E-2</v>
      </c>
    </row>
    <row r="36255" spans="1:3" x14ac:dyDescent="0.2">
      <c r="A36255">
        <v>55109120904</v>
      </c>
      <c r="B36255" t="s">
        <v>18571</v>
      </c>
      <c r="C36255">
        <v>5.3800000000000001E-2</v>
      </c>
    </row>
    <row r="36256" spans="1:3" x14ac:dyDescent="0.2">
      <c r="A36256">
        <v>19129040302</v>
      </c>
      <c r="B36256" t="s">
        <v>15651</v>
      </c>
      <c r="C36256">
        <v>5.3600000000000002E-2</v>
      </c>
    </row>
    <row r="36257" spans="1:3" x14ac:dyDescent="0.2">
      <c r="A36257">
        <v>39103408302</v>
      </c>
      <c r="B36257" t="s">
        <v>15810</v>
      </c>
      <c r="C36257">
        <v>5.3400000000000003E-2</v>
      </c>
    </row>
    <row r="36258" spans="1:3" x14ac:dyDescent="0.2">
      <c r="A36258">
        <v>34007605602</v>
      </c>
      <c r="B36258" t="s">
        <v>21314</v>
      </c>
      <c r="C36258">
        <v>5.3400000000000003E-2</v>
      </c>
    </row>
    <row r="36259" spans="1:3" x14ac:dyDescent="0.2">
      <c r="A36259">
        <v>47155080101</v>
      </c>
      <c r="B36259" t="s">
        <v>5917</v>
      </c>
      <c r="C36259">
        <v>5.33E-2</v>
      </c>
    </row>
    <row r="36260" spans="1:3" x14ac:dyDescent="0.2">
      <c r="A36260">
        <v>39097040101</v>
      </c>
      <c r="B36260" t="s">
        <v>14865</v>
      </c>
      <c r="C36260">
        <v>5.2999999999999999E-2</v>
      </c>
    </row>
    <row r="36261" spans="1:3" x14ac:dyDescent="0.2">
      <c r="A36261">
        <v>20107955200</v>
      </c>
      <c r="B36261" t="s">
        <v>7145</v>
      </c>
      <c r="C36261">
        <v>5.28E-2</v>
      </c>
    </row>
    <row r="36262" spans="1:3" x14ac:dyDescent="0.2">
      <c r="A36262">
        <v>12115000501</v>
      </c>
      <c r="B36262" t="s">
        <v>24376</v>
      </c>
      <c r="C36262">
        <v>5.2299999999999999E-2</v>
      </c>
    </row>
    <row r="36263" spans="1:3" x14ac:dyDescent="0.2">
      <c r="A36263">
        <v>29189221202</v>
      </c>
      <c r="B36263" t="s">
        <v>613</v>
      </c>
      <c r="C36263">
        <v>5.21E-2</v>
      </c>
    </row>
    <row r="36264" spans="1:3" x14ac:dyDescent="0.2">
      <c r="A36264">
        <v>5009790501</v>
      </c>
      <c r="B36264" t="s">
        <v>3937</v>
      </c>
      <c r="C36264">
        <v>5.1700000000000003E-2</v>
      </c>
    </row>
    <row r="36265" spans="1:3" x14ac:dyDescent="0.2">
      <c r="A36265">
        <v>12085000502</v>
      </c>
      <c r="B36265" t="s">
        <v>25029</v>
      </c>
      <c r="C36265">
        <v>5.16E-2</v>
      </c>
    </row>
    <row r="36266" spans="1:3" x14ac:dyDescent="0.2">
      <c r="A36266">
        <v>54081000804</v>
      </c>
      <c r="B36266" t="s">
        <v>16662</v>
      </c>
      <c r="C36266">
        <v>5.1499999999999997E-2</v>
      </c>
    </row>
    <row r="36267" spans="1:3" x14ac:dyDescent="0.2">
      <c r="A36267">
        <v>36115080100</v>
      </c>
      <c r="B36267" t="s">
        <v>12177</v>
      </c>
      <c r="C36267">
        <v>5.0099999999999999E-2</v>
      </c>
    </row>
    <row r="36268" spans="1:3" x14ac:dyDescent="0.2">
      <c r="A36268">
        <v>42017102700</v>
      </c>
      <c r="B36268" t="s">
        <v>19748</v>
      </c>
      <c r="C36268">
        <v>0.05</v>
      </c>
    </row>
    <row r="36269" spans="1:3" x14ac:dyDescent="0.2">
      <c r="A36269">
        <v>42069112200</v>
      </c>
      <c r="B36269" t="s">
        <v>21553</v>
      </c>
      <c r="C36269">
        <v>4.9500000000000002E-2</v>
      </c>
    </row>
    <row r="36270" spans="1:3" x14ac:dyDescent="0.2">
      <c r="A36270">
        <v>18163003000</v>
      </c>
      <c r="B36270" t="s">
        <v>2189</v>
      </c>
      <c r="C36270">
        <v>4.8599999999999997E-2</v>
      </c>
    </row>
    <row r="36271" spans="1:3" x14ac:dyDescent="0.2">
      <c r="A36271">
        <v>9005349100</v>
      </c>
      <c r="B36271" t="s">
        <v>19635</v>
      </c>
      <c r="C36271">
        <v>4.8399999999999999E-2</v>
      </c>
    </row>
    <row r="36272" spans="1:3" x14ac:dyDescent="0.2">
      <c r="A36272">
        <v>42029302802</v>
      </c>
      <c r="B36272" t="s">
        <v>6097</v>
      </c>
      <c r="C36272">
        <v>4.8399999999999999E-2</v>
      </c>
    </row>
    <row r="36273" spans="1:3" x14ac:dyDescent="0.2">
      <c r="A36273">
        <v>51191010402</v>
      </c>
      <c r="B36273" t="s">
        <v>8325</v>
      </c>
      <c r="C36273">
        <v>4.82E-2</v>
      </c>
    </row>
    <row r="36274" spans="1:3" x14ac:dyDescent="0.2">
      <c r="A36274">
        <v>36069050302</v>
      </c>
      <c r="B36274" t="s">
        <v>14740</v>
      </c>
      <c r="C36274">
        <v>4.7800000000000002E-2</v>
      </c>
    </row>
    <row r="36275" spans="1:3" x14ac:dyDescent="0.2">
      <c r="A36275">
        <v>39155933302</v>
      </c>
      <c r="B36275" t="s">
        <v>16594</v>
      </c>
      <c r="C36275">
        <v>4.7399999999999998E-2</v>
      </c>
    </row>
    <row r="36276" spans="1:3" x14ac:dyDescent="0.2">
      <c r="A36276">
        <v>25027752100</v>
      </c>
      <c r="B36276" t="s">
        <v>20540</v>
      </c>
      <c r="C36276">
        <v>4.6899999999999997E-2</v>
      </c>
    </row>
    <row r="36277" spans="1:3" x14ac:dyDescent="0.2">
      <c r="A36277">
        <v>17113005700</v>
      </c>
      <c r="B36277" t="s">
        <v>20286</v>
      </c>
      <c r="C36277">
        <v>4.6699999999999998E-2</v>
      </c>
    </row>
    <row r="36278" spans="1:3" x14ac:dyDescent="0.2">
      <c r="A36278">
        <v>33015067000</v>
      </c>
      <c r="B36278" t="s">
        <v>23297</v>
      </c>
      <c r="C36278">
        <v>4.6600000000000003E-2</v>
      </c>
    </row>
    <row r="36279" spans="1:3" x14ac:dyDescent="0.2">
      <c r="A36279">
        <v>33013041000</v>
      </c>
      <c r="B36279" t="s">
        <v>25037</v>
      </c>
      <c r="C36279">
        <v>4.6199999999999998E-2</v>
      </c>
    </row>
    <row r="36280" spans="1:3" x14ac:dyDescent="0.2">
      <c r="A36280">
        <v>39145003100</v>
      </c>
      <c r="B36280" t="s">
        <v>7017</v>
      </c>
      <c r="C36280">
        <v>4.6100000000000002E-2</v>
      </c>
    </row>
    <row r="36281" spans="1:3" x14ac:dyDescent="0.2">
      <c r="A36281">
        <v>55087012800</v>
      </c>
      <c r="B36281" t="s">
        <v>15885</v>
      </c>
      <c r="C36281">
        <v>4.58E-2</v>
      </c>
    </row>
    <row r="36282" spans="1:3" x14ac:dyDescent="0.2">
      <c r="A36282">
        <v>39035178206</v>
      </c>
      <c r="B36282" t="s">
        <v>15982</v>
      </c>
      <c r="C36282">
        <v>4.5699999999999998E-2</v>
      </c>
    </row>
    <row r="36283" spans="1:3" x14ac:dyDescent="0.2">
      <c r="A36283">
        <v>42075002000</v>
      </c>
      <c r="B36283" t="s">
        <v>13604</v>
      </c>
      <c r="C36283">
        <v>4.5699999999999998E-2</v>
      </c>
    </row>
    <row r="36284" spans="1:3" x14ac:dyDescent="0.2">
      <c r="A36284">
        <v>18095010700</v>
      </c>
      <c r="B36284" t="s">
        <v>2152</v>
      </c>
      <c r="C36284">
        <v>4.5499999999999999E-2</v>
      </c>
    </row>
    <row r="36285" spans="1:3" x14ac:dyDescent="0.2">
      <c r="A36285">
        <v>50015953500</v>
      </c>
      <c r="B36285" t="s">
        <v>20668</v>
      </c>
      <c r="C36285">
        <v>4.5199999999999997E-2</v>
      </c>
    </row>
    <row r="36286" spans="1:3" x14ac:dyDescent="0.2">
      <c r="A36286">
        <v>44007011402</v>
      </c>
      <c r="B36286" t="s">
        <v>20808</v>
      </c>
      <c r="C36286">
        <v>4.5199999999999997E-2</v>
      </c>
    </row>
    <row r="36287" spans="1:3" x14ac:dyDescent="0.2">
      <c r="A36287">
        <v>38049955600</v>
      </c>
      <c r="B36287" t="s">
        <v>16240</v>
      </c>
      <c r="C36287">
        <v>4.4600000000000001E-2</v>
      </c>
    </row>
    <row r="36288" spans="1:3" x14ac:dyDescent="0.2">
      <c r="A36288">
        <v>50007002302</v>
      </c>
      <c r="B36288" t="s">
        <v>21564</v>
      </c>
      <c r="C36288">
        <v>4.4499999999999998E-2</v>
      </c>
    </row>
    <row r="36289" spans="1:3" x14ac:dyDescent="0.2">
      <c r="A36289">
        <v>21093000100</v>
      </c>
      <c r="B36289" t="s">
        <v>10073</v>
      </c>
      <c r="C36289">
        <v>4.4299999999999999E-2</v>
      </c>
    </row>
    <row r="36290" spans="1:3" x14ac:dyDescent="0.2">
      <c r="A36290">
        <v>25009268100</v>
      </c>
      <c r="B36290" t="s">
        <v>21121</v>
      </c>
      <c r="C36290">
        <v>4.4200000000000003E-2</v>
      </c>
    </row>
    <row r="36291" spans="1:3" x14ac:dyDescent="0.2">
      <c r="A36291">
        <v>39085205100</v>
      </c>
      <c r="B36291" t="s">
        <v>5251</v>
      </c>
      <c r="C36291">
        <v>4.3799999999999999E-2</v>
      </c>
    </row>
    <row r="36292" spans="1:3" x14ac:dyDescent="0.2">
      <c r="A36292">
        <v>45019002007</v>
      </c>
      <c r="B36292" t="s">
        <v>6855</v>
      </c>
      <c r="C36292">
        <v>4.3799999999999999E-2</v>
      </c>
    </row>
    <row r="36293" spans="1:3" x14ac:dyDescent="0.2">
      <c r="A36293">
        <v>22019003400</v>
      </c>
      <c r="B36293" t="s">
        <v>4175</v>
      </c>
      <c r="C36293">
        <v>4.3700000000000003E-2</v>
      </c>
    </row>
    <row r="36294" spans="1:3" x14ac:dyDescent="0.2">
      <c r="A36294">
        <v>27113090100</v>
      </c>
      <c r="B36294" t="s">
        <v>21164</v>
      </c>
      <c r="C36294">
        <v>4.3700000000000003E-2</v>
      </c>
    </row>
    <row r="36295" spans="1:3" x14ac:dyDescent="0.2">
      <c r="A36295">
        <v>50017959500</v>
      </c>
      <c r="B36295" t="s">
        <v>18809</v>
      </c>
      <c r="C36295">
        <v>4.3700000000000003E-2</v>
      </c>
    </row>
    <row r="36296" spans="1:3" x14ac:dyDescent="0.2">
      <c r="A36296">
        <v>42125752700</v>
      </c>
      <c r="B36296" t="s">
        <v>6338</v>
      </c>
      <c r="C36296">
        <v>4.3400000000000001E-2</v>
      </c>
    </row>
    <row r="36297" spans="1:3" x14ac:dyDescent="0.2">
      <c r="A36297">
        <v>24005451000</v>
      </c>
      <c r="B36297" t="s">
        <v>275</v>
      </c>
      <c r="C36297">
        <v>4.3299999999999998E-2</v>
      </c>
    </row>
    <row r="36298" spans="1:3" x14ac:dyDescent="0.2">
      <c r="A36298">
        <v>29177080100</v>
      </c>
      <c r="B36298" t="s">
        <v>9531</v>
      </c>
      <c r="C36298">
        <v>4.3200000000000002E-2</v>
      </c>
    </row>
    <row r="36299" spans="1:3" x14ac:dyDescent="0.2">
      <c r="A36299">
        <v>17167003901</v>
      </c>
      <c r="B36299" t="s">
        <v>14993</v>
      </c>
      <c r="C36299">
        <v>4.3099999999999999E-2</v>
      </c>
    </row>
    <row r="36300" spans="1:3" x14ac:dyDescent="0.2">
      <c r="A36300">
        <v>26125131400</v>
      </c>
      <c r="B36300" t="s">
        <v>19736</v>
      </c>
      <c r="C36300">
        <v>4.2900000000000001E-2</v>
      </c>
    </row>
    <row r="36301" spans="1:3" x14ac:dyDescent="0.2">
      <c r="A36301">
        <v>26099217000</v>
      </c>
      <c r="B36301" t="s">
        <v>5018</v>
      </c>
      <c r="C36301">
        <v>4.2700000000000002E-2</v>
      </c>
    </row>
    <row r="36302" spans="1:3" x14ac:dyDescent="0.2">
      <c r="A36302">
        <v>21011970200</v>
      </c>
      <c r="B36302" t="s">
        <v>6302</v>
      </c>
      <c r="C36302">
        <v>4.2599999999999999E-2</v>
      </c>
    </row>
    <row r="36303" spans="1:3" x14ac:dyDescent="0.2">
      <c r="A36303">
        <v>25027751101</v>
      </c>
      <c r="B36303" t="s">
        <v>23466</v>
      </c>
      <c r="C36303">
        <v>4.1799999999999997E-2</v>
      </c>
    </row>
    <row r="36304" spans="1:3" x14ac:dyDescent="0.2">
      <c r="A36304">
        <v>36077591600</v>
      </c>
      <c r="B36304" t="s">
        <v>17834</v>
      </c>
      <c r="C36304">
        <v>4.1700000000000001E-2</v>
      </c>
    </row>
    <row r="36305" spans="1:3" x14ac:dyDescent="0.2">
      <c r="A36305">
        <v>42069111300</v>
      </c>
      <c r="B36305" t="s">
        <v>21933</v>
      </c>
      <c r="C36305">
        <v>4.1500000000000002E-2</v>
      </c>
    </row>
    <row r="36306" spans="1:3" x14ac:dyDescent="0.2">
      <c r="A36306">
        <v>29167960200</v>
      </c>
      <c r="B36306" t="s">
        <v>8833</v>
      </c>
      <c r="C36306">
        <v>4.1500000000000002E-2</v>
      </c>
    </row>
    <row r="36307" spans="1:3" x14ac:dyDescent="0.2">
      <c r="A36307">
        <v>36045060300</v>
      </c>
      <c r="B36307" t="s">
        <v>18457</v>
      </c>
      <c r="C36307">
        <v>4.1099999999999998E-2</v>
      </c>
    </row>
    <row r="36308" spans="1:3" x14ac:dyDescent="0.2">
      <c r="A36308">
        <v>26067031500</v>
      </c>
      <c r="B36308" t="s">
        <v>16730</v>
      </c>
      <c r="C36308">
        <v>4.0899999999999999E-2</v>
      </c>
    </row>
    <row r="36309" spans="1:3" x14ac:dyDescent="0.2">
      <c r="A36309">
        <v>19061000802</v>
      </c>
      <c r="B36309" t="s">
        <v>5697</v>
      </c>
      <c r="C36309">
        <v>4.0800000000000003E-2</v>
      </c>
    </row>
    <row r="36310" spans="1:3" x14ac:dyDescent="0.2">
      <c r="A36310">
        <v>36009960800</v>
      </c>
      <c r="B36310" t="s">
        <v>13729</v>
      </c>
      <c r="C36310">
        <v>4.0500000000000001E-2</v>
      </c>
    </row>
    <row r="36311" spans="1:3" x14ac:dyDescent="0.2">
      <c r="A36311">
        <v>25013810412</v>
      </c>
      <c r="B36311" t="s">
        <v>20533</v>
      </c>
      <c r="C36311">
        <v>4.0300000000000002E-2</v>
      </c>
    </row>
    <row r="36312" spans="1:3" x14ac:dyDescent="0.2">
      <c r="A36312">
        <v>42007602602</v>
      </c>
      <c r="B36312" t="s">
        <v>15968</v>
      </c>
      <c r="C36312">
        <v>4.0300000000000002E-2</v>
      </c>
    </row>
    <row r="36313" spans="1:3" x14ac:dyDescent="0.2">
      <c r="A36313">
        <v>42129801002</v>
      </c>
      <c r="B36313" t="s">
        <v>8575</v>
      </c>
      <c r="C36313">
        <v>4.0099999999999997E-2</v>
      </c>
    </row>
    <row r="36314" spans="1:3" x14ac:dyDescent="0.2">
      <c r="A36314">
        <v>26141950300</v>
      </c>
      <c r="B36314" t="s">
        <v>19684</v>
      </c>
      <c r="C36314">
        <v>3.9800000000000002E-2</v>
      </c>
    </row>
    <row r="36315" spans="1:3" x14ac:dyDescent="0.2">
      <c r="A36315">
        <v>42005951900</v>
      </c>
      <c r="B36315" t="s">
        <v>20946</v>
      </c>
      <c r="C36315">
        <v>3.9699999999999999E-2</v>
      </c>
    </row>
    <row r="36316" spans="1:3" x14ac:dyDescent="0.2">
      <c r="A36316">
        <v>44003020702</v>
      </c>
      <c r="B36316" t="s">
        <v>15492</v>
      </c>
      <c r="C36316">
        <v>3.9699999999999999E-2</v>
      </c>
    </row>
    <row r="36317" spans="1:3" x14ac:dyDescent="0.2">
      <c r="A36317">
        <v>54045956600</v>
      </c>
      <c r="B36317" t="s">
        <v>14652</v>
      </c>
      <c r="C36317">
        <v>3.9199999999999999E-2</v>
      </c>
    </row>
    <row r="36318" spans="1:3" x14ac:dyDescent="0.2">
      <c r="A36318">
        <v>42003479000</v>
      </c>
      <c r="B36318" t="s">
        <v>822</v>
      </c>
      <c r="C36318">
        <v>3.9199999999999999E-2</v>
      </c>
    </row>
    <row r="36319" spans="1:3" x14ac:dyDescent="0.2">
      <c r="A36319">
        <v>19113010600</v>
      </c>
      <c r="B36319" t="s">
        <v>20624</v>
      </c>
      <c r="C36319">
        <v>3.9100000000000003E-2</v>
      </c>
    </row>
    <row r="36320" spans="1:3" x14ac:dyDescent="0.2">
      <c r="A36320">
        <v>30041040100</v>
      </c>
      <c r="B36320" t="s">
        <v>25483</v>
      </c>
      <c r="C36320">
        <v>3.8899999999999997E-2</v>
      </c>
    </row>
    <row r="36321" spans="1:3" x14ac:dyDescent="0.2">
      <c r="A36321">
        <v>42075003000</v>
      </c>
      <c r="B36321" t="s">
        <v>18847</v>
      </c>
      <c r="C36321">
        <v>3.8399999999999997E-2</v>
      </c>
    </row>
    <row r="36322" spans="1:3" x14ac:dyDescent="0.2">
      <c r="A36322">
        <v>42003455000</v>
      </c>
      <c r="B36322" t="s">
        <v>18456</v>
      </c>
      <c r="C36322">
        <v>3.8399999999999997E-2</v>
      </c>
    </row>
    <row r="36323" spans="1:3" x14ac:dyDescent="0.2">
      <c r="A36323">
        <v>54025950400</v>
      </c>
      <c r="B36323" t="s">
        <v>10878</v>
      </c>
      <c r="C36323">
        <v>3.8199999999999998E-2</v>
      </c>
    </row>
    <row r="36324" spans="1:3" x14ac:dyDescent="0.2">
      <c r="A36324">
        <v>42083420400</v>
      </c>
      <c r="B36324" t="s">
        <v>11253</v>
      </c>
      <c r="C36324">
        <v>3.78E-2</v>
      </c>
    </row>
    <row r="36325" spans="1:3" x14ac:dyDescent="0.2">
      <c r="A36325">
        <v>21085950400</v>
      </c>
      <c r="B36325" t="s">
        <v>5439</v>
      </c>
      <c r="C36325">
        <v>3.7400000000000003E-2</v>
      </c>
    </row>
    <row r="36326" spans="1:3" x14ac:dyDescent="0.2">
      <c r="A36326">
        <v>13111050300</v>
      </c>
      <c r="B36326" t="s">
        <v>7709</v>
      </c>
      <c r="C36326">
        <v>3.73E-2</v>
      </c>
    </row>
    <row r="36327" spans="1:3" x14ac:dyDescent="0.2">
      <c r="A36327">
        <v>49015976300</v>
      </c>
      <c r="B36327" t="s">
        <v>14326</v>
      </c>
      <c r="C36327">
        <v>3.7199999999999997E-2</v>
      </c>
    </row>
    <row r="36328" spans="1:3" x14ac:dyDescent="0.2">
      <c r="A36328">
        <v>29015460200</v>
      </c>
      <c r="B36328" t="s">
        <v>8683</v>
      </c>
      <c r="C36328">
        <v>3.6900000000000002E-2</v>
      </c>
    </row>
    <row r="36329" spans="1:3" x14ac:dyDescent="0.2">
      <c r="A36329">
        <v>36067010100</v>
      </c>
      <c r="B36329" t="s">
        <v>14434</v>
      </c>
      <c r="C36329">
        <v>3.6900000000000002E-2</v>
      </c>
    </row>
    <row r="36330" spans="1:3" x14ac:dyDescent="0.2">
      <c r="A36330">
        <v>42131400200</v>
      </c>
      <c r="B36330" t="s">
        <v>18460</v>
      </c>
      <c r="C36330">
        <v>3.6600000000000001E-2</v>
      </c>
    </row>
    <row r="36331" spans="1:3" x14ac:dyDescent="0.2">
      <c r="A36331">
        <v>30013010600</v>
      </c>
      <c r="B36331" t="s">
        <v>16250</v>
      </c>
      <c r="C36331">
        <v>3.6400000000000002E-2</v>
      </c>
    </row>
    <row r="36332" spans="1:3" x14ac:dyDescent="0.2">
      <c r="A36332">
        <v>25009264100</v>
      </c>
      <c r="B36332" t="s">
        <v>23746</v>
      </c>
      <c r="C36332">
        <v>3.5499999999999997E-2</v>
      </c>
    </row>
    <row r="36333" spans="1:3" x14ac:dyDescent="0.2">
      <c r="A36333">
        <v>1095030202</v>
      </c>
      <c r="B36333" t="s">
        <v>6474</v>
      </c>
      <c r="C36333">
        <v>3.5099999999999999E-2</v>
      </c>
    </row>
    <row r="36334" spans="1:3" x14ac:dyDescent="0.2">
      <c r="A36334">
        <v>26155031302</v>
      </c>
      <c r="B36334" t="s">
        <v>17866</v>
      </c>
      <c r="C36334">
        <v>3.5000000000000003E-2</v>
      </c>
    </row>
    <row r="36335" spans="1:3" x14ac:dyDescent="0.2">
      <c r="A36335">
        <v>39031961000</v>
      </c>
      <c r="B36335" t="s">
        <v>14807</v>
      </c>
      <c r="C36335">
        <v>3.5000000000000003E-2</v>
      </c>
    </row>
    <row r="36336" spans="1:3" x14ac:dyDescent="0.2">
      <c r="A36336">
        <v>12071060203</v>
      </c>
      <c r="B36336" t="s">
        <v>3657</v>
      </c>
      <c r="C36336">
        <v>3.5000000000000003E-2</v>
      </c>
    </row>
    <row r="36337" spans="1:3" x14ac:dyDescent="0.2">
      <c r="A36337">
        <v>38009952400</v>
      </c>
      <c r="B36337" t="s">
        <v>22434</v>
      </c>
      <c r="C36337">
        <v>3.4700000000000002E-2</v>
      </c>
    </row>
    <row r="36338" spans="1:3" x14ac:dyDescent="0.2">
      <c r="A36338">
        <v>55061960200</v>
      </c>
      <c r="B36338" t="s">
        <v>18145</v>
      </c>
      <c r="C36338">
        <v>3.4000000000000002E-2</v>
      </c>
    </row>
    <row r="36339" spans="1:3" x14ac:dyDescent="0.2">
      <c r="A36339">
        <v>18123952500</v>
      </c>
      <c r="B36339" t="s">
        <v>10354</v>
      </c>
      <c r="C36339">
        <v>3.4000000000000002E-2</v>
      </c>
    </row>
    <row r="36340" spans="1:3" x14ac:dyDescent="0.2">
      <c r="A36340">
        <v>39055311600</v>
      </c>
      <c r="B36340" t="s">
        <v>23685</v>
      </c>
      <c r="C36340">
        <v>3.3099999999999997E-2</v>
      </c>
    </row>
    <row r="36341" spans="1:3" x14ac:dyDescent="0.2">
      <c r="A36341">
        <v>17183010800</v>
      </c>
      <c r="B36341" t="s">
        <v>15812</v>
      </c>
      <c r="C36341">
        <v>3.3099999999999997E-2</v>
      </c>
    </row>
    <row r="36342" spans="1:3" x14ac:dyDescent="0.2">
      <c r="A36342">
        <v>36093032504</v>
      </c>
      <c r="B36342" t="s">
        <v>5308</v>
      </c>
      <c r="C36342">
        <v>3.2899999999999999E-2</v>
      </c>
    </row>
    <row r="36343" spans="1:3" x14ac:dyDescent="0.2">
      <c r="A36343">
        <v>42129801800</v>
      </c>
      <c r="B36343" t="s">
        <v>19485</v>
      </c>
      <c r="C36343">
        <v>3.2800000000000003E-2</v>
      </c>
    </row>
    <row r="36344" spans="1:3" x14ac:dyDescent="0.2">
      <c r="A36344">
        <v>5055480100</v>
      </c>
      <c r="B36344" t="s">
        <v>4319</v>
      </c>
      <c r="C36344">
        <v>3.27E-2</v>
      </c>
    </row>
    <row r="36345" spans="1:3" x14ac:dyDescent="0.2">
      <c r="A36345">
        <v>39119912800</v>
      </c>
      <c r="B36345" t="s">
        <v>14814</v>
      </c>
      <c r="C36345">
        <v>3.2300000000000002E-2</v>
      </c>
    </row>
    <row r="36346" spans="1:3" x14ac:dyDescent="0.2">
      <c r="A36346">
        <v>42003419000</v>
      </c>
      <c r="B36346" t="s">
        <v>22254</v>
      </c>
      <c r="C36346">
        <v>3.1800000000000002E-2</v>
      </c>
    </row>
    <row r="36347" spans="1:3" x14ac:dyDescent="0.2">
      <c r="A36347">
        <v>17113005502</v>
      </c>
      <c r="B36347" t="s">
        <v>15941</v>
      </c>
      <c r="C36347">
        <v>3.1800000000000002E-2</v>
      </c>
    </row>
    <row r="36348" spans="1:3" x14ac:dyDescent="0.2">
      <c r="A36348">
        <v>51161030100</v>
      </c>
      <c r="B36348" t="s">
        <v>7652</v>
      </c>
      <c r="C36348">
        <v>3.1600000000000003E-2</v>
      </c>
    </row>
    <row r="36349" spans="1:3" x14ac:dyDescent="0.2">
      <c r="A36349">
        <v>18013974800</v>
      </c>
      <c r="B36349" t="s">
        <v>9330</v>
      </c>
      <c r="C36349">
        <v>3.1399999999999997E-2</v>
      </c>
    </row>
    <row r="36350" spans="1:3" x14ac:dyDescent="0.2">
      <c r="A36350">
        <v>17203030100</v>
      </c>
      <c r="B36350" t="s">
        <v>14653</v>
      </c>
      <c r="C36350">
        <v>3.1E-2</v>
      </c>
    </row>
    <row r="36351" spans="1:3" x14ac:dyDescent="0.2">
      <c r="A36351">
        <v>42129806700</v>
      </c>
      <c r="B36351" t="s">
        <v>16902</v>
      </c>
      <c r="C36351">
        <v>3.0700000000000002E-2</v>
      </c>
    </row>
    <row r="36352" spans="1:3" x14ac:dyDescent="0.2">
      <c r="A36352">
        <v>21029021102</v>
      </c>
      <c r="B36352" t="s">
        <v>4942</v>
      </c>
      <c r="C36352">
        <v>3.0499999999999999E-2</v>
      </c>
    </row>
    <row r="36353" spans="1:3" x14ac:dyDescent="0.2">
      <c r="A36353">
        <v>42011013100</v>
      </c>
      <c r="B36353" t="s">
        <v>20004</v>
      </c>
      <c r="C36353">
        <v>3.0300000000000001E-2</v>
      </c>
    </row>
    <row r="36354" spans="1:3" x14ac:dyDescent="0.2">
      <c r="A36354">
        <v>31051977600</v>
      </c>
      <c r="B36354" t="s">
        <v>16930</v>
      </c>
      <c r="C36354">
        <v>3.0200000000000001E-2</v>
      </c>
    </row>
    <row r="36355" spans="1:3" x14ac:dyDescent="0.2">
      <c r="A36355">
        <v>21231920400</v>
      </c>
      <c r="B36355" t="s">
        <v>6075</v>
      </c>
      <c r="C36355">
        <v>3.0200000000000001E-2</v>
      </c>
    </row>
    <row r="36356" spans="1:3" x14ac:dyDescent="0.2">
      <c r="A36356">
        <v>27137013600</v>
      </c>
      <c r="B36356" t="s">
        <v>19173</v>
      </c>
      <c r="C36356">
        <v>3.0099999999999998E-2</v>
      </c>
    </row>
    <row r="36357" spans="1:3" x14ac:dyDescent="0.2">
      <c r="A36357">
        <v>39031961100</v>
      </c>
      <c r="B36357" t="s">
        <v>14807</v>
      </c>
      <c r="C36357">
        <v>0.03</v>
      </c>
    </row>
    <row r="36358" spans="1:3" x14ac:dyDescent="0.2">
      <c r="A36358">
        <v>42079211400</v>
      </c>
      <c r="B36358" t="s">
        <v>22588</v>
      </c>
      <c r="C36358">
        <v>2.9399999999999999E-2</v>
      </c>
    </row>
    <row r="36359" spans="1:3" x14ac:dyDescent="0.2">
      <c r="A36359">
        <v>47163041300</v>
      </c>
      <c r="B36359" t="s">
        <v>5634</v>
      </c>
      <c r="C36359">
        <v>2.9100000000000001E-2</v>
      </c>
    </row>
    <row r="36360" spans="1:3" x14ac:dyDescent="0.2">
      <c r="A36360">
        <v>47163041900</v>
      </c>
      <c r="B36360" t="s">
        <v>5634</v>
      </c>
      <c r="C36360">
        <v>2.8899999999999999E-2</v>
      </c>
    </row>
    <row r="36361" spans="1:3" x14ac:dyDescent="0.2">
      <c r="A36361">
        <v>42003495000</v>
      </c>
      <c r="B36361" t="s">
        <v>19715</v>
      </c>
      <c r="C36361">
        <v>2.87E-2</v>
      </c>
    </row>
    <row r="36362" spans="1:3" x14ac:dyDescent="0.2">
      <c r="A36362">
        <v>29029950900</v>
      </c>
      <c r="B36362" t="s">
        <v>16664</v>
      </c>
      <c r="C36362">
        <v>2.81E-2</v>
      </c>
    </row>
    <row r="36363" spans="1:3" x14ac:dyDescent="0.2">
      <c r="A36363">
        <v>39107967300</v>
      </c>
      <c r="B36363" t="s">
        <v>8652</v>
      </c>
      <c r="C36363">
        <v>2.7799999999999998E-2</v>
      </c>
    </row>
    <row r="36364" spans="1:3" x14ac:dyDescent="0.2">
      <c r="A36364">
        <v>19109950400</v>
      </c>
      <c r="B36364" t="s">
        <v>18141</v>
      </c>
      <c r="C36364">
        <v>2.7699999999999999E-2</v>
      </c>
    </row>
    <row r="36365" spans="1:3" x14ac:dyDescent="0.2">
      <c r="A36365">
        <v>54033030800</v>
      </c>
      <c r="B36365" t="s">
        <v>9123</v>
      </c>
      <c r="C36365">
        <v>2.76E-2</v>
      </c>
    </row>
    <row r="36366" spans="1:3" x14ac:dyDescent="0.2">
      <c r="A36366">
        <v>51071930100</v>
      </c>
      <c r="B36366" t="s">
        <v>8628</v>
      </c>
      <c r="C36366">
        <v>2.76E-2</v>
      </c>
    </row>
    <row r="36367" spans="1:3" x14ac:dyDescent="0.2">
      <c r="A36367">
        <v>42087961000</v>
      </c>
      <c r="B36367" t="s">
        <v>14592</v>
      </c>
      <c r="C36367">
        <v>2.7300000000000001E-2</v>
      </c>
    </row>
    <row r="36368" spans="1:3" x14ac:dyDescent="0.2">
      <c r="A36368">
        <v>17115002800</v>
      </c>
      <c r="B36368" t="s">
        <v>671</v>
      </c>
      <c r="C36368">
        <v>2.6800000000000001E-2</v>
      </c>
    </row>
    <row r="36369" spans="1:3" x14ac:dyDescent="0.2">
      <c r="A36369">
        <v>42053530201</v>
      </c>
      <c r="B36369" t="s">
        <v>18676</v>
      </c>
      <c r="C36369">
        <v>2.6700000000000002E-2</v>
      </c>
    </row>
    <row r="36370" spans="1:3" x14ac:dyDescent="0.2">
      <c r="A36370">
        <v>42071012602</v>
      </c>
      <c r="B36370" t="s">
        <v>19790</v>
      </c>
      <c r="C36370">
        <v>2.6700000000000002E-2</v>
      </c>
    </row>
    <row r="36371" spans="1:3" x14ac:dyDescent="0.2">
      <c r="A36371">
        <v>29071801000</v>
      </c>
      <c r="B36371" t="s">
        <v>11978</v>
      </c>
      <c r="C36371">
        <v>2.6100000000000002E-2</v>
      </c>
    </row>
    <row r="36372" spans="1:3" x14ac:dyDescent="0.2">
      <c r="A36372">
        <v>38081974200</v>
      </c>
      <c r="B36372" t="s">
        <v>18338</v>
      </c>
      <c r="C36372">
        <v>2.5999999999999999E-2</v>
      </c>
    </row>
    <row r="36373" spans="1:3" x14ac:dyDescent="0.2">
      <c r="A36373">
        <v>17175951500</v>
      </c>
      <c r="B36373" t="s">
        <v>11515</v>
      </c>
      <c r="C36373">
        <v>2.5999999999999999E-2</v>
      </c>
    </row>
    <row r="36374" spans="1:3" x14ac:dyDescent="0.2">
      <c r="A36374">
        <v>42107002500</v>
      </c>
      <c r="B36374" t="s">
        <v>15758</v>
      </c>
      <c r="C36374">
        <v>2.5700000000000001E-2</v>
      </c>
    </row>
    <row r="36375" spans="1:3" x14ac:dyDescent="0.2">
      <c r="A36375">
        <v>36065025500</v>
      </c>
      <c r="B36375" t="s">
        <v>20775</v>
      </c>
      <c r="C36375">
        <v>2.5600000000000001E-2</v>
      </c>
    </row>
    <row r="36376" spans="1:3" x14ac:dyDescent="0.2">
      <c r="A36376">
        <v>39025040202</v>
      </c>
      <c r="B36376" t="s">
        <v>11153</v>
      </c>
      <c r="C36376">
        <v>2.53E-2</v>
      </c>
    </row>
    <row r="36377" spans="1:3" x14ac:dyDescent="0.2">
      <c r="A36377">
        <v>18151971100</v>
      </c>
      <c r="B36377" t="s">
        <v>10324</v>
      </c>
      <c r="C36377">
        <v>2.52E-2</v>
      </c>
    </row>
    <row r="36378" spans="1:3" x14ac:dyDescent="0.2">
      <c r="A36378">
        <v>18135951500</v>
      </c>
      <c r="B36378" t="s">
        <v>9101</v>
      </c>
      <c r="C36378">
        <v>2.4899999999999999E-2</v>
      </c>
    </row>
    <row r="36379" spans="1:3" x14ac:dyDescent="0.2">
      <c r="A36379">
        <v>25003933200</v>
      </c>
      <c r="B36379" t="s">
        <v>18412</v>
      </c>
      <c r="C36379">
        <v>2.4799999999999999E-2</v>
      </c>
    </row>
    <row r="36380" spans="1:3" x14ac:dyDescent="0.2">
      <c r="A36380">
        <v>54065971000</v>
      </c>
      <c r="B36380" t="s">
        <v>9433</v>
      </c>
      <c r="C36380">
        <v>2.41E-2</v>
      </c>
    </row>
    <row r="36381" spans="1:3" x14ac:dyDescent="0.2">
      <c r="A36381">
        <v>17065973300</v>
      </c>
      <c r="B36381" t="s">
        <v>15068</v>
      </c>
      <c r="C36381">
        <v>2.3699999999999999E-2</v>
      </c>
    </row>
    <row r="36382" spans="1:3" x14ac:dyDescent="0.2">
      <c r="A36382">
        <v>50021964000</v>
      </c>
      <c r="B36382" t="s">
        <v>19699</v>
      </c>
      <c r="C36382">
        <v>2.35E-2</v>
      </c>
    </row>
    <row r="36383" spans="1:3" x14ac:dyDescent="0.2">
      <c r="A36383">
        <v>23031021000</v>
      </c>
      <c r="B36383" t="s">
        <v>21168</v>
      </c>
      <c r="C36383">
        <v>2.3400000000000001E-2</v>
      </c>
    </row>
    <row r="36384" spans="1:3" x14ac:dyDescent="0.2">
      <c r="A36384">
        <v>5021950200</v>
      </c>
      <c r="B36384" t="s">
        <v>6379</v>
      </c>
      <c r="C36384">
        <v>2.2100000000000002E-2</v>
      </c>
    </row>
    <row r="36385" spans="1:3" x14ac:dyDescent="0.2">
      <c r="A36385">
        <v>39081012200</v>
      </c>
      <c r="B36385" t="s">
        <v>15511</v>
      </c>
      <c r="C36385">
        <v>2.1600000000000001E-2</v>
      </c>
    </row>
    <row r="36386" spans="1:3" x14ac:dyDescent="0.2">
      <c r="A36386">
        <v>47001020700</v>
      </c>
      <c r="B36386" t="s">
        <v>8898</v>
      </c>
      <c r="C36386">
        <v>2.1600000000000001E-2</v>
      </c>
    </row>
    <row r="36387" spans="1:3" x14ac:dyDescent="0.2">
      <c r="A36387">
        <v>39081012300</v>
      </c>
      <c r="B36387" t="s">
        <v>16448</v>
      </c>
      <c r="C36387">
        <v>2.1600000000000001E-2</v>
      </c>
    </row>
    <row r="36388" spans="1:3" x14ac:dyDescent="0.2">
      <c r="A36388">
        <v>21043960700</v>
      </c>
      <c r="B36388" t="s">
        <v>7894</v>
      </c>
      <c r="C36388">
        <v>2.1100000000000001E-2</v>
      </c>
    </row>
    <row r="36389" spans="1:3" x14ac:dyDescent="0.2">
      <c r="A36389">
        <v>23001043000</v>
      </c>
      <c r="B36389" t="s">
        <v>8257</v>
      </c>
      <c r="C36389">
        <v>2.1000000000000001E-2</v>
      </c>
    </row>
    <row r="36390" spans="1:3" x14ac:dyDescent="0.2">
      <c r="A36390">
        <v>17061974000</v>
      </c>
      <c r="B36390" t="s">
        <v>9420</v>
      </c>
      <c r="C36390">
        <v>2.07E-2</v>
      </c>
    </row>
    <row r="36391" spans="1:3" x14ac:dyDescent="0.2">
      <c r="A36391">
        <v>33013033000</v>
      </c>
      <c r="B36391" t="s">
        <v>20867</v>
      </c>
      <c r="C36391">
        <v>2.06E-2</v>
      </c>
    </row>
    <row r="36392" spans="1:3" x14ac:dyDescent="0.2">
      <c r="A36392">
        <v>31177050201</v>
      </c>
      <c r="B36392" t="s">
        <v>18590</v>
      </c>
      <c r="C36392">
        <v>1.9400000000000001E-2</v>
      </c>
    </row>
    <row r="36393" spans="1:3" x14ac:dyDescent="0.2">
      <c r="A36393">
        <v>21037052001</v>
      </c>
      <c r="B36393" t="s">
        <v>11131</v>
      </c>
      <c r="C36393">
        <v>1.84E-2</v>
      </c>
    </row>
    <row r="36394" spans="1:3" x14ac:dyDescent="0.2">
      <c r="A36394">
        <v>42021011900</v>
      </c>
      <c r="B36394" t="s">
        <v>18104</v>
      </c>
      <c r="C36394">
        <v>1.83E-2</v>
      </c>
    </row>
    <row r="36395" spans="1:3" x14ac:dyDescent="0.2">
      <c r="A36395">
        <v>39123050202</v>
      </c>
      <c r="B36395" t="s">
        <v>7862</v>
      </c>
      <c r="C36395">
        <v>1.77E-2</v>
      </c>
    </row>
    <row r="36396" spans="1:3" x14ac:dyDescent="0.2">
      <c r="A36396">
        <v>17149952400</v>
      </c>
      <c r="B36396" t="s">
        <v>11605</v>
      </c>
      <c r="C36396">
        <v>1.77E-2</v>
      </c>
    </row>
    <row r="36397" spans="1:3" x14ac:dyDescent="0.2">
      <c r="A36397">
        <v>36101961500</v>
      </c>
      <c r="B36397" t="s">
        <v>14831</v>
      </c>
      <c r="C36397">
        <v>1.6899999999999998E-2</v>
      </c>
    </row>
    <row r="36398" spans="1:3" x14ac:dyDescent="0.2">
      <c r="A36398">
        <v>19191950100</v>
      </c>
      <c r="B36398" t="s">
        <v>18980</v>
      </c>
      <c r="C36398">
        <v>1.6299999999999999E-2</v>
      </c>
    </row>
    <row r="36399" spans="1:3" x14ac:dyDescent="0.2">
      <c r="A36399">
        <v>19005960200</v>
      </c>
      <c r="B36399" t="s">
        <v>16972</v>
      </c>
      <c r="C36399">
        <v>1.6199999999999999E-2</v>
      </c>
    </row>
    <row r="36400" spans="1:3" x14ac:dyDescent="0.2">
      <c r="A36400">
        <v>42009960200</v>
      </c>
      <c r="B36400" t="s">
        <v>18052</v>
      </c>
      <c r="C36400">
        <v>1.6199999999999999E-2</v>
      </c>
    </row>
    <row r="36401" spans="1:3" x14ac:dyDescent="0.2">
      <c r="A36401">
        <v>54043955400</v>
      </c>
      <c r="B36401" t="s">
        <v>8816</v>
      </c>
      <c r="C36401">
        <v>1.26E-2</v>
      </c>
    </row>
    <row r="36402" spans="1:3" x14ac:dyDescent="0.2">
      <c r="A36402">
        <v>29189107300</v>
      </c>
    </row>
    <row r="36403" spans="1:3" x14ac:dyDescent="0.2">
      <c r="A36403">
        <v>12129010203</v>
      </c>
      <c r="B36403" t="s">
        <v>9108</v>
      </c>
      <c r="C36403">
        <v>0.1585</v>
      </c>
    </row>
    <row r="36404" spans="1:3" x14ac:dyDescent="0.2">
      <c r="A36404">
        <v>13021013410</v>
      </c>
      <c r="B36404" t="s">
        <v>528</v>
      </c>
      <c r="C36404">
        <v>0.15659999999999999</v>
      </c>
    </row>
    <row r="36405" spans="1:3" x14ac:dyDescent="0.2">
      <c r="A36405">
        <v>13067030326</v>
      </c>
      <c r="B36405" t="s">
        <v>1911</v>
      </c>
      <c r="C36405">
        <v>0.15620000000000001</v>
      </c>
    </row>
    <row r="36406" spans="1:3" x14ac:dyDescent="0.2">
      <c r="A36406">
        <v>21041950200</v>
      </c>
      <c r="B36406" t="s">
        <v>11027</v>
      </c>
      <c r="C36406">
        <v>0.1532</v>
      </c>
    </row>
    <row r="36407" spans="1:3" x14ac:dyDescent="0.2">
      <c r="A36407">
        <v>36067012900</v>
      </c>
      <c r="B36407" t="s">
        <v>15552</v>
      </c>
      <c r="C36407">
        <v>0.15010000000000001</v>
      </c>
    </row>
    <row r="36408" spans="1:3" x14ac:dyDescent="0.2">
      <c r="A36408">
        <v>17161021500</v>
      </c>
      <c r="B36408" t="s">
        <v>4655</v>
      </c>
      <c r="C36408">
        <v>0.1482</v>
      </c>
    </row>
    <row r="36409" spans="1:3" x14ac:dyDescent="0.2">
      <c r="A36409">
        <v>26081014501</v>
      </c>
      <c r="B36409" t="s">
        <v>21716</v>
      </c>
      <c r="C36409">
        <v>0.1391</v>
      </c>
    </row>
    <row r="36410" spans="1:3" x14ac:dyDescent="0.2">
      <c r="A36410">
        <v>36103112002</v>
      </c>
      <c r="B36410" t="s">
        <v>12181</v>
      </c>
      <c r="C36410">
        <v>0.13869999999999999</v>
      </c>
    </row>
    <row r="36411" spans="1:3" x14ac:dyDescent="0.2">
      <c r="A36411">
        <v>41015950400</v>
      </c>
      <c r="B36411" t="s">
        <v>8794</v>
      </c>
      <c r="C36411">
        <v>0.13550000000000001</v>
      </c>
    </row>
    <row r="36412" spans="1:3" x14ac:dyDescent="0.2">
      <c r="A36412">
        <v>27145000801</v>
      </c>
      <c r="B36412" t="s">
        <v>14324</v>
      </c>
      <c r="C36412">
        <v>0.1323</v>
      </c>
    </row>
    <row r="36413" spans="1:3" x14ac:dyDescent="0.2">
      <c r="A36413">
        <v>39049001200</v>
      </c>
      <c r="B36413" t="s">
        <v>3941</v>
      </c>
      <c r="C36413">
        <v>0.11550000000000001</v>
      </c>
    </row>
    <row r="36414" spans="1:3" x14ac:dyDescent="0.2">
      <c r="A36414">
        <v>34025800602</v>
      </c>
      <c r="B36414" t="s">
        <v>23455</v>
      </c>
      <c r="C36414">
        <v>0.115</v>
      </c>
    </row>
    <row r="36415" spans="1:3" x14ac:dyDescent="0.2">
      <c r="A36415">
        <v>16075960400</v>
      </c>
      <c r="B36415" t="s">
        <v>15551</v>
      </c>
      <c r="C36415">
        <v>0.1113</v>
      </c>
    </row>
    <row r="36416" spans="1:3" x14ac:dyDescent="0.2">
      <c r="A36416">
        <v>37151030600</v>
      </c>
      <c r="B36416" t="s">
        <v>2772</v>
      </c>
      <c r="C36416">
        <v>0.1105</v>
      </c>
    </row>
    <row r="36417" spans="1:3" x14ac:dyDescent="0.2">
      <c r="A36417">
        <v>37141920103</v>
      </c>
      <c r="B36417" t="s">
        <v>5716</v>
      </c>
      <c r="C36417">
        <v>0.1094</v>
      </c>
    </row>
    <row r="36418" spans="1:3" x14ac:dyDescent="0.2">
      <c r="A36418">
        <v>27053026013</v>
      </c>
      <c r="B36418" t="s">
        <v>16570</v>
      </c>
      <c r="C36418">
        <v>0.1012</v>
      </c>
    </row>
    <row r="36419" spans="1:3" x14ac:dyDescent="0.2">
      <c r="A36419">
        <v>26049010113</v>
      </c>
      <c r="B36419" t="s">
        <v>9072</v>
      </c>
      <c r="C36419">
        <v>9.8000000000000004E-2</v>
      </c>
    </row>
    <row r="36420" spans="1:3" x14ac:dyDescent="0.2">
      <c r="A36420">
        <v>55079007800</v>
      </c>
      <c r="B36420" t="s">
        <v>22600</v>
      </c>
      <c r="C36420">
        <v>9.7799999999999998E-2</v>
      </c>
    </row>
    <row r="36421" spans="1:3" x14ac:dyDescent="0.2">
      <c r="A36421">
        <v>21111011603</v>
      </c>
      <c r="B36421" t="s">
        <v>2107</v>
      </c>
      <c r="C36421">
        <v>9.3399999999999997E-2</v>
      </c>
    </row>
    <row r="36422" spans="1:3" x14ac:dyDescent="0.2">
      <c r="A36422">
        <v>53063010601</v>
      </c>
      <c r="B36422" t="s">
        <v>7695</v>
      </c>
      <c r="C36422">
        <v>8.8499999999999995E-2</v>
      </c>
    </row>
    <row r="36423" spans="1:3" x14ac:dyDescent="0.2">
      <c r="A36423">
        <v>20173005502</v>
      </c>
      <c r="B36423" t="s">
        <v>8331</v>
      </c>
      <c r="C36423">
        <v>8.5900000000000004E-2</v>
      </c>
    </row>
    <row r="36424" spans="1:3" x14ac:dyDescent="0.2">
      <c r="A36424">
        <v>21117061400</v>
      </c>
      <c r="B36424" t="s">
        <v>4652</v>
      </c>
      <c r="C36424">
        <v>8.5500000000000007E-2</v>
      </c>
    </row>
    <row r="36425" spans="1:3" x14ac:dyDescent="0.2">
      <c r="A36425">
        <v>51770002100</v>
      </c>
      <c r="B36425" t="s">
        <v>1319</v>
      </c>
      <c r="C36425">
        <v>8.48E-2</v>
      </c>
    </row>
    <row r="36426" spans="1:3" x14ac:dyDescent="0.2">
      <c r="A36426">
        <v>55059002700</v>
      </c>
      <c r="B36426" t="s">
        <v>17204</v>
      </c>
      <c r="C36426">
        <v>8.4599999999999995E-2</v>
      </c>
    </row>
    <row r="36427" spans="1:3" x14ac:dyDescent="0.2">
      <c r="A36427">
        <v>26163551700</v>
      </c>
      <c r="B36427" t="s">
        <v>24054</v>
      </c>
      <c r="C36427">
        <v>8.14E-2</v>
      </c>
    </row>
    <row r="36428" spans="1:3" x14ac:dyDescent="0.2">
      <c r="A36428">
        <v>17111871500</v>
      </c>
      <c r="B36428" t="s">
        <v>23131</v>
      </c>
      <c r="C36428">
        <v>7.85E-2</v>
      </c>
    </row>
    <row r="36429" spans="1:3" x14ac:dyDescent="0.2">
      <c r="A36429">
        <v>34025812400</v>
      </c>
      <c r="B36429" t="s">
        <v>22299</v>
      </c>
      <c r="C36429">
        <v>7.7399999999999997E-2</v>
      </c>
    </row>
    <row r="36430" spans="1:3" x14ac:dyDescent="0.2">
      <c r="A36430">
        <v>20077961800</v>
      </c>
      <c r="B36430" t="s">
        <v>14146</v>
      </c>
      <c r="C36430">
        <v>7.3999999999999996E-2</v>
      </c>
    </row>
    <row r="36431" spans="1:3" x14ac:dyDescent="0.2">
      <c r="A36431">
        <v>29169470101</v>
      </c>
      <c r="B36431" t="s">
        <v>8988</v>
      </c>
      <c r="C36431">
        <v>6.9900000000000004E-2</v>
      </c>
    </row>
    <row r="36432" spans="1:3" x14ac:dyDescent="0.2">
      <c r="A36432">
        <v>42003475101</v>
      </c>
      <c r="B36432" t="s">
        <v>22788</v>
      </c>
      <c r="C36432">
        <v>6.93E-2</v>
      </c>
    </row>
    <row r="36433" spans="1:3" x14ac:dyDescent="0.2">
      <c r="A36433">
        <v>39099812603</v>
      </c>
      <c r="B36433" t="s">
        <v>2224</v>
      </c>
      <c r="C36433">
        <v>6.7199999999999996E-2</v>
      </c>
    </row>
    <row r="36434" spans="1:3" x14ac:dyDescent="0.2">
      <c r="A36434">
        <v>1097003502</v>
      </c>
      <c r="B36434" t="s">
        <v>22949</v>
      </c>
      <c r="C36434">
        <v>6.7199999999999996E-2</v>
      </c>
    </row>
    <row r="36435" spans="1:3" x14ac:dyDescent="0.2">
      <c r="A36435">
        <v>41009970400</v>
      </c>
      <c r="B36435" t="s">
        <v>12850</v>
      </c>
      <c r="C36435">
        <v>6.3899999999999998E-2</v>
      </c>
    </row>
    <row r="36436" spans="1:3" x14ac:dyDescent="0.2">
      <c r="A36436">
        <v>48361021800</v>
      </c>
      <c r="B36436" t="s">
        <v>5732</v>
      </c>
      <c r="C36436">
        <v>5.8700000000000002E-2</v>
      </c>
    </row>
    <row r="36437" spans="1:3" x14ac:dyDescent="0.2">
      <c r="A36437">
        <v>8035014202</v>
      </c>
      <c r="B36437" t="s">
        <v>11676</v>
      </c>
      <c r="C36437">
        <v>5.6399999999999999E-2</v>
      </c>
    </row>
    <row r="36438" spans="1:3" x14ac:dyDescent="0.2">
      <c r="A36438">
        <v>27037061106</v>
      </c>
      <c r="B36438" t="s">
        <v>17369</v>
      </c>
      <c r="C36438">
        <v>5.3999999999999999E-2</v>
      </c>
    </row>
    <row r="36439" spans="1:3" x14ac:dyDescent="0.2">
      <c r="A36439">
        <v>26087331500</v>
      </c>
      <c r="B36439" t="s">
        <v>12903</v>
      </c>
      <c r="C36439">
        <v>4.8800000000000003E-2</v>
      </c>
    </row>
    <row r="36440" spans="1:3" x14ac:dyDescent="0.2">
      <c r="A36440">
        <v>16017950600</v>
      </c>
      <c r="B36440" t="s">
        <v>10537</v>
      </c>
      <c r="C36440">
        <v>4.8500000000000001E-2</v>
      </c>
    </row>
    <row r="36441" spans="1:3" x14ac:dyDescent="0.2">
      <c r="A36441">
        <v>21083020400</v>
      </c>
      <c r="B36441" t="s">
        <v>6093</v>
      </c>
      <c r="C36441">
        <v>4.82E-2</v>
      </c>
    </row>
    <row r="36442" spans="1:3" x14ac:dyDescent="0.2">
      <c r="A36442">
        <v>36055012401</v>
      </c>
      <c r="B36442" t="s">
        <v>22145</v>
      </c>
      <c r="C36442">
        <v>4.7399999999999998E-2</v>
      </c>
    </row>
    <row r="36443" spans="1:3" x14ac:dyDescent="0.2">
      <c r="A36443">
        <v>39173021000</v>
      </c>
      <c r="B36443" t="s">
        <v>13218</v>
      </c>
      <c r="C36443">
        <v>4.7300000000000002E-2</v>
      </c>
    </row>
    <row r="36444" spans="1:3" x14ac:dyDescent="0.2">
      <c r="A36444">
        <v>34025809302</v>
      </c>
      <c r="B36444" t="s">
        <v>23020</v>
      </c>
      <c r="C36444">
        <v>4.4900000000000002E-2</v>
      </c>
    </row>
    <row r="36445" spans="1:3" x14ac:dyDescent="0.2">
      <c r="A36445">
        <v>47155080700</v>
      </c>
      <c r="B36445" t="s">
        <v>7165</v>
      </c>
      <c r="C36445">
        <v>4.4600000000000001E-2</v>
      </c>
    </row>
    <row r="36446" spans="1:3" x14ac:dyDescent="0.2">
      <c r="A36446">
        <v>30013010400</v>
      </c>
      <c r="B36446" t="s">
        <v>16866</v>
      </c>
      <c r="C36446">
        <v>4.3700000000000003E-2</v>
      </c>
    </row>
    <row r="36447" spans="1:3" x14ac:dyDescent="0.2">
      <c r="A36447">
        <v>39021011505</v>
      </c>
      <c r="B36447" t="s">
        <v>9653</v>
      </c>
      <c r="C36447">
        <v>4.2000000000000003E-2</v>
      </c>
    </row>
    <row r="36448" spans="1:3" x14ac:dyDescent="0.2">
      <c r="A36448">
        <v>12021000500</v>
      </c>
      <c r="B36448" t="s">
        <v>23516</v>
      </c>
      <c r="C36448">
        <v>3.9300000000000002E-2</v>
      </c>
    </row>
    <row r="36449" spans="1:3" x14ac:dyDescent="0.2">
      <c r="A36449">
        <v>19049050902</v>
      </c>
      <c r="B36449" t="s">
        <v>20442</v>
      </c>
      <c r="C36449">
        <v>3.4799999999999998E-2</v>
      </c>
    </row>
    <row r="36450" spans="1:3" x14ac:dyDescent="0.2">
      <c r="A36450">
        <v>26103002300</v>
      </c>
      <c r="B36450" t="s">
        <v>14404</v>
      </c>
      <c r="C36450">
        <v>2.9899999999999999E-2</v>
      </c>
    </row>
    <row r="36451" spans="1:3" x14ac:dyDescent="0.2">
      <c r="A36451">
        <v>19079960500</v>
      </c>
      <c r="B36451" t="s">
        <v>15991</v>
      </c>
      <c r="C36451">
        <v>2.7799999999999998E-2</v>
      </c>
    </row>
    <row r="36452" spans="1:3" x14ac:dyDescent="0.2">
      <c r="A36452">
        <v>19053960100</v>
      </c>
      <c r="B36452" t="s">
        <v>7772</v>
      </c>
      <c r="C36452">
        <v>2.7199999999999998E-2</v>
      </c>
    </row>
    <row r="36453" spans="1:3" x14ac:dyDescent="0.2">
      <c r="A36453">
        <v>18135951900</v>
      </c>
      <c r="B36453" t="s">
        <v>13924</v>
      </c>
      <c r="C36453">
        <v>2.47E-2</v>
      </c>
    </row>
    <row r="36454" spans="1:3" x14ac:dyDescent="0.2">
      <c r="A36454">
        <v>42107003600</v>
      </c>
      <c r="B36454" t="s">
        <v>15827</v>
      </c>
      <c r="C36454">
        <v>2.0400000000000001E-2</v>
      </c>
    </row>
    <row r="36455" spans="1:3" x14ac:dyDescent="0.2">
      <c r="A36455">
        <v>42019911700</v>
      </c>
      <c r="B36455" t="s">
        <v>20152</v>
      </c>
      <c r="C36455">
        <v>1.9199999999999998E-2</v>
      </c>
    </row>
    <row r="36456" spans="1:3" x14ac:dyDescent="0.2">
      <c r="A36456">
        <v>42065951300</v>
      </c>
      <c r="B36456" t="s">
        <v>15732</v>
      </c>
      <c r="C36456">
        <v>1.8800000000000001E-2</v>
      </c>
    </row>
    <row r="36457" spans="1:3" x14ac:dyDescent="0.2">
      <c r="A36457">
        <v>42049011507</v>
      </c>
      <c r="B36457" t="s">
        <v>998</v>
      </c>
      <c r="C36457">
        <v>1.7000000000000001E-2</v>
      </c>
    </row>
    <row r="36458" spans="1:3" x14ac:dyDescent="0.2">
      <c r="A36458">
        <v>19123950200</v>
      </c>
      <c r="B36458" t="s">
        <v>20476</v>
      </c>
      <c r="C36458">
        <v>1.61E-2</v>
      </c>
    </row>
    <row r="36459" spans="1:3" x14ac:dyDescent="0.2">
      <c r="A36459">
        <v>47009980200</v>
      </c>
      <c r="B36459" t="s">
        <v>3984</v>
      </c>
      <c r="C36459">
        <v>0</v>
      </c>
    </row>
    <row r="36460" spans="1:3" x14ac:dyDescent="0.2">
      <c r="A36460">
        <v>8014060000</v>
      </c>
    </row>
    <row r="36461" spans="1:3" x14ac:dyDescent="0.2">
      <c r="A36461">
        <v>72129220402</v>
      </c>
      <c r="B36461" t="s">
        <v>25215</v>
      </c>
      <c r="C36461">
        <v>0.99660000000000004</v>
      </c>
    </row>
    <row r="36462" spans="1:3" x14ac:dyDescent="0.2">
      <c r="A36462">
        <v>36081018401</v>
      </c>
      <c r="B36462" t="s">
        <v>1582</v>
      </c>
      <c r="C36462">
        <v>0.99560000000000004</v>
      </c>
    </row>
    <row r="36463" spans="1:3" x14ac:dyDescent="0.2">
      <c r="A36463">
        <v>39035118101</v>
      </c>
      <c r="B36463" t="s">
        <v>576</v>
      </c>
      <c r="C36463">
        <v>0.98509999999999998</v>
      </c>
    </row>
    <row r="36464" spans="1:3" x14ac:dyDescent="0.2">
      <c r="A36464">
        <v>6059074902</v>
      </c>
      <c r="B36464" t="s">
        <v>6971</v>
      </c>
      <c r="C36464">
        <v>0.98419999999999996</v>
      </c>
    </row>
    <row r="36465" spans="1:3" x14ac:dyDescent="0.2">
      <c r="A36465">
        <v>42101010400</v>
      </c>
      <c r="B36465" t="s">
        <v>1050</v>
      </c>
      <c r="C36465">
        <v>0.97840000000000005</v>
      </c>
    </row>
    <row r="36466" spans="1:3" x14ac:dyDescent="0.2">
      <c r="A36466">
        <v>22033000500</v>
      </c>
      <c r="B36466" t="s">
        <v>624</v>
      </c>
      <c r="C36466">
        <v>0.97330000000000005</v>
      </c>
    </row>
    <row r="36467" spans="1:3" x14ac:dyDescent="0.2">
      <c r="A36467">
        <v>36047118600</v>
      </c>
      <c r="B36467" t="s">
        <v>1662</v>
      </c>
      <c r="C36467">
        <v>0.96930000000000005</v>
      </c>
    </row>
    <row r="36468" spans="1:3" x14ac:dyDescent="0.2">
      <c r="A36468">
        <v>17031823603</v>
      </c>
      <c r="B36468" t="s">
        <v>1328</v>
      </c>
      <c r="C36468">
        <v>0.95599999999999996</v>
      </c>
    </row>
    <row r="36469" spans="1:3" x14ac:dyDescent="0.2">
      <c r="A36469">
        <v>6037119202</v>
      </c>
      <c r="B36469" t="s">
        <v>4983</v>
      </c>
      <c r="C36469">
        <v>0.9496</v>
      </c>
    </row>
    <row r="36470" spans="1:3" x14ac:dyDescent="0.2">
      <c r="A36470">
        <v>42045404900</v>
      </c>
      <c r="B36470" t="s">
        <v>471</v>
      </c>
      <c r="C36470">
        <v>0.94230000000000003</v>
      </c>
    </row>
    <row r="36471" spans="1:3" x14ac:dyDescent="0.2">
      <c r="A36471">
        <v>6037433101</v>
      </c>
      <c r="B36471" t="s">
        <v>7387</v>
      </c>
      <c r="C36471">
        <v>0.93769999999999998</v>
      </c>
    </row>
    <row r="36472" spans="1:3" x14ac:dyDescent="0.2">
      <c r="A36472">
        <v>12086014300</v>
      </c>
      <c r="B36472" t="s">
        <v>823</v>
      </c>
      <c r="C36472">
        <v>0.93479999999999996</v>
      </c>
    </row>
    <row r="36473" spans="1:3" x14ac:dyDescent="0.2">
      <c r="A36473">
        <v>12086005102</v>
      </c>
      <c r="B36473" t="s">
        <v>6291</v>
      </c>
      <c r="C36473">
        <v>0.93259999999999998</v>
      </c>
    </row>
    <row r="36474" spans="1:3" x14ac:dyDescent="0.2">
      <c r="A36474">
        <v>6037543802</v>
      </c>
      <c r="B36474" t="s">
        <v>6341</v>
      </c>
      <c r="C36474">
        <v>0.92769999999999997</v>
      </c>
    </row>
    <row r="36475" spans="1:3" x14ac:dyDescent="0.2">
      <c r="A36475">
        <v>12086017600</v>
      </c>
      <c r="B36475" t="s">
        <v>823</v>
      </c>
      <c r="C36475">
        <v>0.91590000000000005</v>
      </c>
    </row>
    <row r="36476" spans="1:3" x14ac:dyDescent="0.2">
      <c r="A36476">
        <v>6037552602</v>
      </c>
      <c r="B36476" t="s">
        <v>4627</v>
      </c>
      <c r="C36476">
        <v>0.91049999999999998</v>
      </c>
    </row>
    <row r="36477" spans="1:3" x14ac:dyDescent="0.2">
      <c r="A36477">
        <v>36081084000</v>
      </c>
      <c r="B36477" t="s">
        <v>1582</v>
      </c>
      <c r="C36477">
        <v>0.90969999999999995</v>
      </c>
    </row>
    <row r="36478" spans="1:3" x14ac:dyDescent="0.2">
      <c r="A36478">
        <v>17031829302</v>
      </c>
      <c r="B36478" t="s">
        <v>604</v>
      </c>
      <c r="C36478">
        <v>0.90629999999999999</v>
      </c>
    </row>
    <row r="36479" spans="1:3" x14ac:dyDescent="0.2">
      <c r="A36479">
        <v>45045001502</v>
      </c>
      <c r="B36479" t="s">
        <v>2099</v>
      </c>
      <c r="C36479">
        <v>0.89870000000000005</v>
      </c>
    </row>
    <row r="36480" spans="1:3" x14ac:dyDescent="0.2">
      <c r="A36480">
        <v>24033801005</v>
      </c>
      <c r="B36480" t="s">
        <v>17503</v>
      </c>
      <c r="C36480">
        <v>0.87390000000000001</v>
      </c>
    </row>
    <row r="36481" spans="1:3" x14ac:dyDescent="0.2">
      <c r="A36481">
        <v>6081601603</v>
      </c>
      <c r="B36481" t="s">
        <v>19472</v>
      </c>
      <c r="C36481">
        <v>0.86880000000000002</v>
      </c>
    </row>
    <row r="36482" spans="1:3" x14ac:dyDescent="0.2">
      <c r="A36482">
        <v>55079015800</v>
      </c>
      <c r="B36482" t="s">
        <v>2311</v>
      </c>
      <c r="C36482">
        <v>0.86629999999999996</v>
      </c>
    </row>
    <row r="36483" spans="1:3" x14ac:dyDescent="0.2">
      <c r="A36483">
        <v>48029131200</v>
      </c>
      <c r="B36483" t="s">
        <v>2967</v>
      </c>
      <c r="C36483">
        <v>0.86160000000000003</v>
      </c>
    </row>
    <row r="36484" spans="1:3" x14ac:dyDescent="0.2">
      <c r="A36484">
        <v>48113013625</v>
      </c>
      <c r="B36484" t="s">
        <v>3955</v>
      </c>
      <c r="C36484">
        <v>0.85409999999999997</v>
      </c>
    </row>
    <row r="36485" spans="1:3" x14ac:dyDescent="0.2">
      <c r="A36485">
        <v>6111008700</v>
      </c>
      <c r="B36485" t="s">
        <v>9223</v>
      </c>
      <c r="C36485">
        <v>0.85340000000000005</v>
      </c>
    </row>
    <row r="36486" spans="1:3" x14ac:dyDescent="0.2">
      <c r="A36486">
        <v>24510100300</v>
      </c>
      <c r="B36486" t="s">
        <v>413</v>
      </c>
      <c r="C36486">
        <v>0.84950000000000003</v>
      </c>
    </row>
    <row r="36487" spans="1:3" x14ac:dyDescent="0.2">
      <c r="A36487">
        <v>4013112510</v>
      </c>
      <c r="B36487" t="s">
        <v>838</v>
      </c>
      <c r="C36487">
        <v>0.84119999999999995</v>
      </c>
    </row>
    <row r="36488" spans="1:3" x14ac:dyDescent="0.2">
      <c r="A36488">
        <v>44007002200</v>
      </c>
      <c r="B36488" t="s">
        <v>6448</v>
      </c>
      <c r="C36488">
        <v>0.83230000000000004</v>
      </c>
    </row>
    <row r="36489" spans="1:3" x14ac:dyDescent="0.2">
      <c r="A36489">
        <v>6077001600</v>
      </c>
      <c r="B36489" t="s">
        <v>2610</v>
      </c>
      <c r="C36489">
        <v>0.82379999999999998</v>
      </c>
    </row>
    <row r="36490" spans="1:3" x14ac:dyDescent="0.2">
      <c r="A36490">
        <v>6073020601</v>
      </c>
      <c r="B36490" t="s">
        <v>6625</v>
      </c>
      <c r="C36490">
        <v>0.81530000000000002</v>
      </c>
    </row>
    <row r="36491" spans="1:3" x14ac:dyDescent="0.2">
      <c r="A36491">
        <v>42003250700</v>
      </c>
      <c r="B36491" t="s">
        <v>2235</v>
      </c>
      <c r="C36491">
        <v>0.81340000000000001</v>
      </c>
    </row>
    <row r="36492" spans="1:3" x14ac:dyDescent="0.2">
      <c r="A36492">
        <v>18035000300</v>
      </c>
      <c r="B36492" t="s">
        <v>931</v>
      </c>
      <c r="C36492">
        <v>0.81130000000000002</v>
      </c>
    </row>
    <row r="36493" spans="1:3" x14ac:dyDescent="0.2">
      <c r="A36493">
        <v>17031570200</v>
      </c>
      <c r="B36493" t="s">
        <v>9915</v>
      </c>
      <c r="C36493">
        <v>0.7833</v>
      </c>
    </row>
    <row r="36494" spans="1:3" x14ac:dyDescent="0.2">
      <c r="A36494">
        <v>13313001000</v>
      </c>
      <c r="B36494" t="s">
        <v>2647</v>
      </c>
      <c r="C36494">
        <v>0.77070000000000005</v>
      </c>
    </row>
    <row r="36495" spans="1:3" x14ac:dyDescent="0.2">
      <c r="A36495">
        <v>48231960800</v>
      </c>
      <c r="B36495" t="s">
        <v>2008</v>
      </c>
      <c r="C36495">
        <v>0.76949999999999996</v>
      </c>
    </row>
    <row r="36496" spans="1:3" x14ac:dyDescent="0.2">
      <c r="A36496">
        <v>12011110333</v>
      </c>
      <c r="B36496" t="s">
        <v>20343</v>
      </c>
      <c r="C36496">
        <v>0.76949999999999996</v>
      </c>
    </row>
    <row r="36497" spans="1:3" x14ac:dyDescent="0.2">
      <c r="A36497">
        <v>36081025302</v>
      </c>
      <c r="B36497" t="s">
        <v>1582</v>
      </c>
      <c r="C36497">
        <v>0.76739999999999997</v>
      </c>
    </row>
    <row r="36498" spans="1:3" x14ac:dyDescent="0.2">
      <c r="A36498">
        <v>6019003810</v>
      </c>
      <c r="B36498" t="s">
        <v>3273</v>
      </c>
      <c r="C36498">
        <v>0.75949999999999995</v>
      </c>
    </row>
    <row r="36499" spans="1:3" x14ac:dyDescent="0.2">
      <c r="A36499">
        <v>12057011905</v>
      </c>
      <c r="B36499" t="s">
        <v>1072</v>
      </c>
      <c r="C36499">
        <v>0.75390000000000001</v>
      </c>
    </row>
    <row r="36500" spans="1:3" x14ac:dyDescent="0.2">
      <c r="A36500">
        <v>6085501600</v>
      </c>
      <c r="B36500" t="s">
        <v>5941</v>
      </c>
      <c r="C36500">
        <v>0.75270000000000004</v>
      </c>
    </row>
    <row r="36501" spans="1:3" x14ac:dyDescent="0.2">
      <c r="A36501">
        <v>32003000101</v>
      </c>
      <c r="B36501" t="s">
        <v>759</v>
      </c>
      <c r="C36501">
        <v>0.73140000000000005</v>
      </c>
    </row>
    <row r="36502" spans="1:3" x14ac:dyDescent="0.2">
      <c r="A36502">
        <v>13135050511</v>
      </c>
      <c r="B36502" t="s">
        <v>7435</v>
      </c>
      <c r="C36502">
        <v>0.71909999999999996</v>
      </c>
    </row>
    <row r="36503" spans="1:3" x14ac:dyDescent="0.2">
      <c r="A36503">
        <v>6019003004</v>
      </c>
      <c r="B36503" t="s">
        <v>1564</v>
      </c>
      <c r="C36503">
        <v>0.71399999999999997</v>
      </c>
    </row>
    <row r="36504" spans="1:3" x14ac:dyDescent="0.2">
      <c r="A36504">
        <v>4021000400</v>
      </c>
      <c r="B36504" t="s">
        <v>7627</v>
      </c>
      <c r="C36504">
        <v>0.70920000000000005</v>
      </c>
    </row>
    <row r="36505" spans="1:3" x14ac:dyDescent="0.2">
      <c r="A36505">
        <v>6067004009</v>
      </c>
      <c r="B36505" t="s">
        <v>16725</v>
      </c>
      <c r="C36505">
        <v>0.68059999999999998</v>
      </c>
    </row>
    <row r="36506" spans="1:3" x14ac:dyDescent="0.2">
      <c r="A36506">
        <v>6059086304</v>
      </c>
      <c r="B36506" t="s">
        <v>5939</v>
      </c>
      <c r="C36506">
        <v>0.67959999999999998</v>
      </c>
    </row>
    <row r="36507" spans="1:3" x14ac:dyDescent="0.2">
      <c r="A36507">
        <v>34003018100</v>
      </c>
      <c r="B36507" t="s">
        <v>20760</v>
      </c>
      <c r="C36507">
        <v>0.67410000000000003</v>
      </c>
    </row>
    <row r="36508" spans="1:3" x14ac:dyDescent="0.2">
      <c r="A36508">
        <v>36067003500</v>
      </c>
      <c r="B36508" t="s">
        <v>1654</v>
      </c>
      <c r="C36508">
        <v>0.67190000000000005</v>
      </c>
    </row>
    <row r="36509" spans="1:3" x14ac:dyDescent="0.2">
      <c r="A36509">
        <v>6059110110</v>
      </c>
      <c r="B36509" t="s">
        <v>14362</v>
      </c>
      <c r="C36509">
        <v>0.66139999999999999</v>
      </c>
    </row>
    <row r="36510" spans="1:3" x14ac:dyDescent="0.2">
      <c r="A36510">
        <v>48465950201</v>
      </c>
      <c r="B36510" t="s">
        <v>2448</v>
      </c>
      <c r="C36510">
        <v>0.66100000000000003</v>
      </c>
    </row>
    <row r="36511" spans="1:3" x14ac:dyDescent="0.2">
      <c r="A36511">
        <v>6077005206</v>
      </c>
      <c r="B36511" t="s">
        <v>8266</v>
      </c>
      <c r="C36511">
        <v>0.6552</v>
      </c>
    </row>
    <row r="36512" spans="1:3" x14ac:dyDescent="0.2">
      <c r="A36512">
        <v>1097003408</v>
      </c>
      <c r="B36512" t="s">
        <v>7620</v>
      </c>
      <c r="C36512">
        <v>0.65500000000000003</v>
      </c>
    </row>
    <row r="36513" spans="1:3" x14ac:dyDescent="0.2">
      <c r="A36513">
        <v>12086004204</v>
      </c>
      <c r="B36513" t="s">
        <v>15093</v>
      </c>
      <c r="C36513">
        <v>0.65110000000000001</v>
      </c>
    </row>
    <row r="36514" spans="1:3" x14ac:dyDescent="0.2">
      <c r="A36514">
        <v>34013019600</v>
      </c>
      <c r="B36514" t="s">
        <v>13559</v>
      </c>
      <c r="C36514">
        <v>0.64190000000000003</v>
      </c>
    </row>
    <row r="36515" spans="1:3" x14ac:dyDescent="0.2">
      <c r="A36515">
        <v>28049011300</v>
      </c>
      <c r="B36515" t="s">
        <v>3339</v>
      </c>
      <c r="C36515">
        <v>0.61709999999999998</v>
      </c>
    </row>
    <row r="36516" spans="1:3" x14ac:dyDescent="0.2">
      <c r="A36516">
        <v>5119004220</v>
      </c>
      <c r="B36516" t="s">
        <v>15529</v>
      </c>
      <c r="C36516">
        <v>0.60670000000000002</v>
      </c>
    </row>
    <row r="36517" spans="1:3" x14ac:dyDescent="0.2">
      <c r="A36517">
        <v>48477170100</v>
      </c>
      <c r="B36517" t="s">
        <v>5077</v>
      </c>
      <c r="C36517">
        <v>0.59789999999999999</v>
      </c>
    </row>
    <row r="36518" spans="1:3" x14ac:dyDescent="0.2">
      <c r="A36518">
        <v>17031221500</v>
      </c>
      <c r="B36518" t="s">
        <v>2299</v>
      </c>
      <c r="C36518">
        <v>0.59140000000000004</v>
      </c>
    </row>
    <row r="36519" spans="1:3" x14ac:dyDescent="0.2">
      <c r="A36519">
        <v>37081010200</v>
      </c>
      <c r="B36519" t="s">
        <v>1180</v>
      </c>
      <c r="C36519">
        <v>0.57269999999999999</v>
      </c>
    </row>
    <row r="36520" spans="1:3" x14ac:dyDescent="0.2">
      <c r="A36520">
        <v>6037403902</v>
      </c>
      <c r="B36520" t="s">
        <v>15394</v>
      </c>
      <c r="C36520">
        <v>0.55869999999999997</v>
      </c>
    </row>
    <row r="36521" spans="1:3" x14ac:dyDescent="0.2">
      <c r="A36521">
        <v>40109108008</v>
      </c>
      <c r="B36521" t="s">
        <v>2906</v>
      </c>
      <c r="C36521">
        <v>0.55679999999999996</v>
      </c>
    </row>
    <row r="36522" spans="1:3" x14ac:dyDescent="0.2">
      <c r="A36522">
        <v>17031842200</v>
      </c>
      <c r="B36522" t="s">
        <v>435</v>
      </c>
      <c r="C36522">
        <v>0.53710000000000002</v>
      </c>
    </row>
    <row r="36523" spans="1:3" x14ac:dyDescent="0.2">
      <c r="A36523">
        <v>36065021000</v>
      </c>
      <c r="B36523" t="s">
        <v>1726</v>
      </c>
      <c r="C36523">
        <v>0.5242</v>
      </c>
    </row>
    <row r="36524" spans="1:3" x14ac:dyDescent="0.2">
      <c r="A36524">
        <v>34027045100</v>
      </c>
      <c r="B36524" t="s">
        <v>19404</v>
      </c>
      <c r="C36524">
        <v>0.51580000000000004</v>
      </c>
    </row>
    <row r="36525" spans="1:3" x14ac:dyDescent="0.2">
      <c r="A36525">
        <v>13321950500</v>
      </c>
      <c r="B36525" t="s">
        <v>2500</v>
      </c>
      <c r="C36525">
        <v>0.50419999999999998</v>
      </c>
    </row>
    <row r="36526" spans="1:3" x14ac:dyDescent="0.2">
      <c r="A36526">
        <v>6071009709</v>
      </c>
      <c r="B36526" t="s">
        <v>7693</v>
      </c>
      <c r="C36526">
        <v>0.49419999999999997</v>
      </c>
    </row>
    <row r="36527" spans="1:3" x14ac:dyDescent="0.2">
      <c r="A36527">
        <v>10003014904</v>
      </c>
      <c r="B36527" t="s">
        <v>11354</v>
      </c>
      <c r="C36527">
        <v>0.4929</v>
      </c>
    </row>
    <row r="36528" spans="1:3" x14ac:dyDescent="0.2">
      <c r="A36528">
        <v>26163587900</v>
      </c>
      <c r="B36528" t="s">
        <v>9604</v>
      </c>
      <c r="C36528">
        <v>0.48880000000000001</v>
      </c>
    </row>
    <row r="36529" spans="1:3" x14ac:dyDescent="0.2">
      <c r="A36529">
        <v>42003562700</v>
      </c>
      <c r="B36529" t="s">
        <v>3445</v>
      </c>
      <c r="C36529">
        <v>0.48820000000000002</v>
      </c>
    </row>
    <row r="36530" spans="1:3" x14ac:dyDescent="0.2">
      <c r="A36530">
        <v>55009001600</v>
      </c>
      <c r="B36530" t="s">
        <v>2438</v>
      </c>
      <c r="C36530">
        <v>0.48609999999999998</v>
      </c>
    </row>
    <row r="36531" spans="1:3" x14ac:dyDescent="0.2">
      <c r="A36531">
        <v>37013930800</v>
      </c>
      <c r="B36531" t="s">
        <v>9137</v>
      </c>
      <c r="C36531">
        <v>0.47320000000000001</v>
      </c>
    </row>
    <row r="36532" spans="1:3" x14ac:dyDescent="0.2">
      <c r="A36532">
        <v>48439110101</v>
      </c>
      <c r="B36532" t="s">
        <v>6447</v>
      </c>
      <c r="C36532">
        <v>0.47289999999999999</v>
      </c>
    </row>
    <row r="36533" spans="1:3" x14ac:dyDescent="0.2">
      <c r="A36533">
        <v>48113017808</v>
      </c>
      <c r="B36533" t="s">
        <v>16817</v>
      </c>
      <c r="C36533">
        <v>0.47089999999999999</v>
      </c>
    </row>
    <row r="36534" spans="1:3" x14ac:dyDescent="0.2">
      <c r="A36534">
        <v>6065043007</v>
      </c>
      <c r="B36534" t="s">
        <v>4797</v>
      </c>
      <c r="C36534">
        <v>0.46870000000000001</v>
      </c>
    </row>
    <row r="36535" spans="1:3" x14ac:dyDescent="0.2">
      <c r="A36535">
        <v>36059413803</v>
      </c>
      <c r="B36535" t="s">
        <v>19050</v>
      </c>
      <c r="C36535">
        <v>0.46300000000000002</v>
      </c>
    </row>
    <row r="36536" spans="1:3" x14ac:dyDescent="0.2">
      <c r="A36536">
        <v>22015010701</v>
      </c>
      <c r="B36536" t="s">
        <v>633</v>
      </c>
      <c r="C36536">
        <v>0.45390000000000003</v>
      </c>
    </row>
    <row r="36537" spans="1:3" x14ac:dyDescent="0.2">
      <c r="A36537">
        <v>45059920400</v>
      </c>
      <c r="B36537" t="s">
        <v>3066</v>
      </c>
      <c r="C36537">
        <v>0.44769999999999999</v>
      </c>
    </row>
    <row r="36538" spans="1:3" x14ac:dyDescent="0.2">
      <c r="A36538">
        <v>35035000305</v>
      </c>
      <c r="B36538" t="s">
        <v>2199</v>
      </c>
      <c r="C36538">
        <v>0.4385</v>
      </c>
    </row>
    <row r="36539" spans="1:3" x14ac:dyDescent="0.2">
      <c r="A36539">
        <v>36047017000</v>
      </c>
      <c r="B36539" t="s">
        <v>1662</v>
      </c>
      <c r="C36539">
        <v>0.43790000000000001</v>
      </c>
    </row>
    <row r="36540" spans="1:3" x14ac:dyDescent="0.2">
      <c r="A36540">
        <v>4013817600</v>
      </c>
      <c r="B36540" t="s">
        <v>5047</v>
      </c>
      <c r="C36540">
        <v>0.4289</v>
      </c>
    </row>
    <row r="36541" spans="1:3" x14ac:dyDescent="0.2">
      <c r="A36541">
        <v>39061026300</v>
      </c>
      <c r="B36541" t="s">
        <v>653</v>
      </c>
      <c r="C36541">
        <v>0.42149999999999999</v>
      </c>
    </row>
    <row r="36542" spans="1:3" x14ac:dyDescent="0.2">
      <c r="A36542">
        <v>26099263800</v>
      </c>
      <c r="B36542" t="s">
        <v>6377</v>
      </c>
      <c r="C36542">
        <v>0.41439999999999999</v>
      </c>
    </row>
    <row r="36543" spans="1:3" x14ac:dyDescent="0.2">
      <c r="A36543">
        <v>17043841605</v>
      </c>
      <c r="B36543" t="s">
        <v>20197</v>
      </c>
      <c r="C36543">
        <v>0.40960000000000002</v>
      </c>
    </row>
    <row r="36544" spans="1:3" x14ac:dyDescent="0.2">
      <c r="A36544">
        <v>48085031629</v>
      </c>
      <c r="B36544" t="s">
        <v>15601</v>
      </c>
      <c r="C36544">
        <v>0.40770000000000001</v>
      </c>
    </row>
    <row r="36545" spans="1:3" x14ac:dyDescent="0.2">
      <c r="A36545">
        <v>48121021407</v>
      </c>
      <c r="B36545" t="s">
        <v>1115</v>
      </c>
      <c r="C36545">
        <v>0.40429999999999999</v>
      </c>
    </row>
    <row r="36546" spans="1:3" x14ac:dyDescent="0.2">
      <c r="A36546">
        <v>36061001501</v>
      </c>
      <c r="B36546" t="s">
        <v>4119</v>
      </c>
      <c r="C36546">
        <v>0.39939999999999998</v>
      </c>
    </row>
    <row r="36547" spans="1:3" x14ac:dyDescent="0.2">
      <c r="A36547">
        <v>35035000303</v>
      </c>
      <c r="B36547" t="s">
        <v>2199</v>
      </c>
      <c r="C36547">
        <v>0.39650000000000002</v>
      </c>
    </row>
    <row r="36548" spans="1:3" x14ac:dyDescent="0.2">
      <c r="A36548">
        <v>24031700616</v>
      </c>
      <c r="B36548" t="s">
        <v>23629</v>
      </c>
      <c r="C36548">
        <v>0.39560000000000001</v>
      </c>
    </row>
    <row r="36549" spans="1:3" x14ac:dyDescent="0.2">
      <c r="A36549">
        <v>48375011900</v>
      </c>
      <c r="B36549" t="s">
        <v>636</v>
      </c>
      <c r="C36549">
        <v>0.39029999999999998</v>
      </c>
    </row>
    <row r="36550" spans="1:3" x14ac:dyDescent="0.2">
      <c r="A36550">
        <v>27003051400</v>
      </c>
      <c r="B36550" t="s">
        <v>2662</v>
      </c>
      <c r="C36550">
        <v>0.3876</v>
      </c>
    </row>
    <row r="36551" spans="1:3" x14ac:dyDescent="0.2">
      <c r="A36551">
        <v>53033032309</v>
      </c>
      <c r="B36551" t="s">
        <v>20403</v>
      </c>
      <c r="C36551">
        <v>0.38700000000000001</v>
      </c>
    </row>
    <row r="36552" spans="1:3" x14ac:dyDescent="0.2">
      <c r="A36552">
        <v>48071710300</v>
      </c>
      <c r="B36552" t="s">
        <v>4141</v>
      </c>
      <c r="C36552">
        <v>0.3851</v>
      </c>
    </row>
    <row r="36553" spans="1:3" x14ac:dyDescent="0.2">
      <c r="A36553">
        <v>42101034900</v>
      </c>
      <c r="B36553" t="s">
        <v>9588</v>
      </c>
      <c r="C36553">
        <v>0.3826</v>
      </c>
    </row>
    <row r="36554" spans="1:3" x14ac:dyDescent="0.2">
      <c r="A36554">
        <v>36119002401</v>
      </c>
      <c r="B36554" t="s">
        <v>22572</v>
      </c>
      <c r="C36554">
        <v>0.37109999999999999</v>
      </c>
    </row>
    <row r="36555" spans="1:3" x14ac:dyDescent="0.2">
      <c r="A36555">
        <v>51087200105</v>
      </c>
      <c r="B36555" t="s">
        <v>15530</v>
      </c>
      <c r="C36555">
        <v>0.3674</v>
      </c>
    </row>
    <row r="36556" spans="1:3" x14ac:dyDescent="0.2">
      <c r="A36556">
        <v>13185010103</v>
      </c>
      <c r="B36556" t="s">
        <v>632</v>
      </c>
      <c r="C36556">
        <v>0.36659999999999998</v>
      </c>
    </row>
    <row r="36557" spans="1:3" x14ac:dyDescent="0.2">
      <c r="A36557">
        <v>53033007900</v>
      </c>
      <c r="B36557" t="s">
        <v>7004</v>
      </c>
      <c r="C36557">
        <v>0.36349999999999999</v>
      </c>
    </row>
    <row r="36558" spans="1:3" x14ac:dyDescent="0.2">
      <c r="A36558">
        <v>4019004613</v>
      </c>
      <c r="B36558" t="s">
        <v>1736</v>
      </c>
      <c r="C36558">
        <v>0.35909999999999997</v>
      </c>
    </row>
    <row r="36559" spans="1:3" x14ac:dyDescent="0.2">
      <c r="A36559">
        <v>6081603000</v>
      </c>
      <c r="B36559" t="s">
        <v>15271</v>
      </c>
      <c r="C36559">
        <v>0.34899999999999998</v>
      </c>
    </row>
    <row r="36560" spans="1:3" x14ac:dyDescent="0.2">
      <c r="A36560">
        <v>51153901100</v>
      </c>
      <c r="B36560" t="s">
        <v>10864</v>
      </c>
      <c r="C36560">
        <v>0.34789999999999999</v>
      </c>
    </row>
    <row r="36561" spans="1:3" x14ac:dyDescent="0.2">
      <c r="A36561">
        <v>12011070210</v>
      </c>
      <c r="B36561" t="s">
        <v>7159</v>
      </c>
      <c r="C36561">
        <v>0.3473</v>
      </c>
    </row>
    <row r="36562" spans="1:3" x14ac:dyDescent="0.2">
      <c r="A36562">
        <v>51059490502</v>
      </c>
      <c r="B36562" t="s">
        <v>19174</v>
      </c>
      <c r="C36562">
        <v>0.34089999999999998</v>
      </c>
    </row>
    <row r="36563" spans="1:3" x14ac:dyDescent="0.2">
      <c r="A36563">
        <v>26161411100</v>
      </c>
      <c r="B36563" t="s">
        <v>879</v>
      </c>
      <c r="C36563">
        <v>0.32479999999999998</v>
      </c>
    </row>
    <row r="36564" spans="1:3" x14ac:dyDescent="0.2">
      <c r="A36564">
        <v>24003751400</v>
      </c>
      <c r="B36564" t="s">
        <v>258</v>
      </c>
      <c r="C36564">
        <v>0.31809999999999999</v>
      </c>
    </row>
    <row r="36565" spans="1:3" x14ac:dyDescent="0.2">
      <c r="A36565">
        <v>36081062100</v>
      </c>
      <c r="B36565" t="s">
        <v>1582</v>
      </c>
      <c r="C36565">
        <v>0.31540000000000001</v>
      </c>
    </row>
    <row r="36566" spans="1:3" x14ac:dyDescent="0.2">
      <c r="A36566">
        <v>12033003306</v>
      </c>
      <c r="B36566" t="s">
        <v>2780</v>
      </c>
      <c r="C36566">
        <v>0.3125</v>
      </c>
    </row>
    <row r="36567" spans="1:3" x14ac:dyDescent="0.2">
      <c r="A36567">
        <v>51143010600</v>
      </c>
      <c r="B36567" t="s">
        <v>5445</v>
      </c>
      <c r="C36567">
        <v>0.30620000000000003</v>
      </c>
    </row>
    <row r="36568" spans="1:3" x14ac:dyDescent="0.2">
      <c r="A36568">
        <v>4013815400</v>
      </c>
      <c r="B36568" t="s">
        <v>12189</v>
      </c>
      <c r="C36568">
        <v>0.30299999999999999</v>
      </c>
    </row>
    <row r="36569" spans="1:3" x14ac:dyDescent="0.2">
      <c r="A36569">
        <v>4013811400</v>
      </c>
      <c r="B36569" t="s">
        <v>2520</v>
      </c>
      <c r="C36569">
        <v>0.30049999999999999</v>
      </c>
    </row>
    <row r="36570" spans="1:3" x14ac:dyDescent="0.2">
      <c r="A36570">
        <v>6053012700</v>
      </c>
      <c r="B36570" t="s">
        <v>16070</v>
      </c>
      <c r="C36570">
        <v>0.2989</v>
      </c>
    </row>
    <row r="36571" spans="1:3" x14ac:dyDescent="0.2">
      <c r="A36571">
        <v>6023000200</v>
      </c>
      <c r="B36571" t="s">
        <v>11814</v>
      </c>
      <c r="C36571">
        <v>0.29659999999999997</v>
      </c>
    </row>
    <row r="36572" spans="1:3" x14ac:dyDescent="0.2">
      <c r="A36572">
        <v>4013422646</v>
      </c>
      <c r="B36572" t="s">
        <v>2712</v>
      </c>
      <c r="C36572">
        <v>0.29120000000000001</v>
      </c>
    </row>
    <row r="36573" spans="1:3" x14ac:dyDescent="0.2">
      <c r="A36573">
        <v>22021000200</v>
      </c>
      <c r="B36573" t="s">
        <v>3429</v>
      </c>
      <c r="C36573">
        <v>0.28289999999999998</v>
      </c>
    </row>
    <row r="36574" spans="1:3" x14ac:dyDescent="0.2">
      <c r="A36574">
        <v>48161000600</v>
      </c>
      <c r="B36574" t="s">
        <v>8579</v>
      </c>
      <c r="C36574">
        <v>0.2797</v>
      </c>
    </row>
    <row r="36575" spans="1:3" x14ac:dyDescent="0.2">
      <c r="A36575">
        <v>48085031310</v>
      </c>
      <c r="B36575" t="s">
        <v>10704</v>
      </c>
      <c r="C36575">
        <v>0.2797</v>
      </c>
    </row>
    <row r="36576" spans="1:3" x14ac:dyDescent="0.2">
      <c r="A36576">
        <v>24027602100</v>
      </c>
      <c r="B36576" t="s">
        <v>241</v>
      </c>
      <c r="C36576">
        <v>0.2752</v>
      </c>
    </row>
    <row r="36577" spans="1:3" x14ac:dyDescent="0.2">
      <c r="A36577">
        <v>42003980600</v>
      </c>
      <c r="B36577" t="s">
        <v>4492</v>
      </c>
      <c r="C36577">
        <v>0.2727</v>
      </c>
    </row>
    <row r="36578" spans="1:3" x14ac:dyDescent="0.2">
      <c r="A36578">
        <v>48005000301</v>
      </c>
      <c r="B36578" t="s">
        <v>1510</v>
      </c>
      <c r="C36578">
        <v>0.2681</v>
      </c>
    </row>
    <row r="36579" spans="1:3" x14ac:dyDescent="0.2">
      <c r="A36579">
        <v>51059480401</v>
      </c>
      <c r="B36579" t="s">
        <v>24892</v>
      </c>
      <c r="C36579">
        <v>0.26450000000000001</v>
      </c>
    </row>
    <row r="36580" spans="1:3" x14ac:dyDescent="0.2">
      <c r="A36580">
        <v>18141011100</v>
      </c>
      <c r="B36580" t="s">
        <v>926</v>
      </c>
      <c r="C36580">
        <v>0.26069999999999999</v>
      </c>
    </row>
    <row r="36581" spans="1:3" x14ac:dyDescent="0.2">
      <c r="A36581">
        <v>13087970100</v>
      </c>
      <c r="B36581" t="s">
        <v>7305</v>
      </c>
      <c r="C36581">
        <v>0.25519999999999998</v>
      </c>
    </row>
    <row r="36582" spans="1:3" x14ac:dyDescent="0.2">
      <c r="A36582">
        <v>6075017102</v>
      </c>
      <c r="B36582" t="s">
        <v>22207</v>
      </c>
      <c r="C36582">
        <v>0.24279999999999999</v>
      </c>
    </row>
    <row r="36583" spans="1:3" x14ac:dyDescent="0.2">
      <c r="A36583">
        <v>4013103702</v>
      </c>
      <c r="B36583" t="s">
        <v>3732</v>
      </c>
      <c r="C36583">
        <v>0.24249999999999999</v>
      </c>
    </row>
    <row r="36584" spans="1:3" x14ac:dyDescent="0.2">
      <c r="A36584">
        <v>34017019200</v>
      </c>
      <c r="B36584" t="s">
        <v>4933</v>
      </c>
      <c r="C36584">
        <v>0.23699999999999999</v>
      </c>
    </row>
    <row r="36585" spans="1:3" x14ac:dyDescent="0.2">
      <c r="A36585">
        <v>26125166900</v>
      </c>
      <c r="B36585" t="s">
        <v>11841</v>
      </c>
      <c r="C36585">
        <v>0.23219999999999999</v>
      </c>
    </row>
    <row r="36586" spans="1:3" x14ac:dyDescent="0.2">
      <c r="A36586">
        <v>29095012000</v>
      </c>
      <c r="B36586" t="s">
        <v>2478</v>
      </c>
      <c r="C36586">
        <v>0.23180000000000001</v>
      </c>
    </row>
    <row r="36587" spans="1:3" x14ac:dyDescent="0.2">
      <c r="A36587">
        <v>17163503301</v>
      </c>
      <c r="B36587" t="s">
        <v>13013</v>
      </c>
      <c r="C36587">
        <v>0.23039999999999999</v>
      </c>
    </row>
    <row r="36588" spans="1:3" x14ac:dyDescent="0.2">
      <c r="A36588">
        <v>26077002905</v>
      </c>
      <c r="B36588" t="s">
        <v>8614</v>
      </c>
      <c r="C36588">
        <v>0.2233</v>
      </c>
    </row>
    <row r="36589" spans="1:3" x14ac:dyDescent="0.2">
      <c r="A36589">
        <v>12099007721</v>
      </c>
      <c r="B36589" t="s">
        <v>14958</v>
      </c>
      <c r="C36589">
        <v>0.21859999999999999</v>
      </c>
    </row>
    <row r="36590" spans="1:3" x14ac:dyDescent="0.2">
      <c r="A36590">
        <v>24045010800</v>
      </c>
      <c r="B36590" t="s">
        <v>9306</v>
      </c>
      <c r="C36590">
        <v>0.21079999999999999</v>
      </c>
    </row>
    <row r="36591" spans="1:3" x14ac:dyDescent="0.2">
      <c r="A36591">
        <v>47065011442</v>
      </c>
      <c r="B36591" t="s">
        <v>1675</v>
      </c>
      <c r="C36591">
        <v>0.20910000000000001</v>
      </c>
    </row>
    <row r="36592" spans="1:3" x14ac:dyDescent="0.2">
      <c r="A36592">
        <v>24005492101</v>
      </c>
      <c r="B36592" t="s">
        <v>255</v>
      </c>
      <c r="C36592">
        <v>0.20899999999999999</v>
      </c>
    </row>
    <row r="36593" spans="1:3" x14ac:dyDescent="0.2">
      <c r="A36593">
        <v>24031700206</v>
      </c>
      <c r="B36593" t="s">
        <v>10532</v>
      </c>
      <c r="C36593">
        <v>0.2072</v>
      </c>
    </row>
    <row r="36594" spans="1:3" x14ac:dyDescent="0.2">
      <c r="A36594">
        <v>53015001000</v>
      </c>
      <c r="B36594" t="s">
        <v>5078</v>
      </c>
      <c r="C36594">
        <v>0.20469999999999999</v>
      </c>
    </row>
    <row r="36595" spans="1:3" x14ac:dyDescent="0.2">
      <c r="A36595">
        <v>40109108219</v>
      </c>
      <c r="B36595" t="s">
        <v>14900</v>
      </c>
      <c r="C36595">
        <v>0.20050000000000001</v>
      </c>
    </row>
    <row r="36596" spans="1:3" x14ac:dyDescent="0.2">
      <c r="A36596">
        <v>39057200700</v>
      </c>
      <c r="B36596" t="s">
        <v>5524</v>
      </c>
      <c r="C36596">
        <v>0.19850000000000001</v>
      </c>
    </row>
    <row r="36597" spans="1:3" x14ac:dyDescent="0.2">
      <c r="A36597">
        <v>34021003301</v>
      </c>
      <c r="B36597" t="s">
        <v>23475</v>
      </c>
      <c r="C36597">
        <v>0.1966</v>
      </c>
    </row>
    <row r="36598" spans="1:3" x14ac:dyDescent="0.2">
      <c r="A36598">
        <v>40017300901</v>
      </c>
      <c r="B36598" t="s">
        <v>10100</v>
      </c>
      <c r="C36598">
        <v>0.1867</v>
      </c>
    </row>
    <row r="36599" spans="1:3" x14ac:dyDescent="0.2">
      <c r="A36599">
        <v>48133950200</v>
      </c>
      <c r="B36599" t="s">
        <v>7975</v>
      </c>
      <c r="C36599">
        <v>0.1862</v>
      </c>
    </row>
    <row r="36600" spans="1:3" x14ac:dyDescent="0.2">
      <c r="A36600">
        <v>4013420210</v>
      </c>
      <c r="B36600" t="s">
        <v>13353</v>
      </c>
      <c r="C36600">
        <v>0.18079999999999999</v>
      </c>
    </row>
    <row r="36601" spans="1:3" x14ac:dyDescent="0.2">
      <c r="A36601">
        <v>17167001001</v>
      </c>
      <c r="B36601" t="s">
        <v>600</v>
      </c>
      <c r="C36601">
        <v>0.17399999999999999</v>
      </c>
    </row>
    <row r="36602" spans="1:3" x14ac:dyDescent="0.2">
      <c r="A36602">
        <v>51089011100</v>
      </c>
      <c r="B36602" t="s">
        <v>6505</v>
      </c>
      <c r="C36602">
        <v>0.17030000000000001</v>
      </c>
    </row>
    <row r="36603" spans="1:3" x14ac:dyDescent="0.2">
      <c r="A36603">
        <v>42091201201</v>
      </c>
      <c r="B36603" t="s">
        <v>24799</v>
      </c>
      <c r="C36603">
        <v>0.16839999999999999</v>
      </c>
    </row>
    <row r="36604" spans="1:3" x14ac:dyDescent="0.2">
      <c r="A36604">
        <v>20091050200</v>
      </c>
      <c r="B36604" t="s">
        <v>16218</v>
      </c>
      <c r="C36604">
        <v>0.16450000000000001</v>
      </c>
    </row>
    <row r="36605" spans="1:3" x14ac:dyDescent="0.2">
      <c r="A36605">
        <v>6037139703</v>
      </c>
      <c r="B36605" t="s">
        <v>20764</v>
      </c>
      <c r="C36605">
        <v>0.1583</v>
      </c>
    </row>
    <row r="36606" spans="1:3" x14ac:dyDescent="0.2">
      <c r="A36606">
        <v>9001110301</v>
      </c>
      <c r="B36606" t="s">
        <v>11911</v>
      </c>
      <c r="C36606">
        <v>0.14530000000000001</v>
      </c>
    </row>
    <row r="36607" spans="1:3" x14ac:dyDescent="0.2">
      <c r="A36607">
        <v>19163011700</v>
      </c>
      <c r="B36607" t="s">
        <v>811</v>
      </c>
      <c r="C36607">
        <v>0.14480000000000001</v>
      </c>
    </row>
    <row r="36608" spans="1:3" x14ac:dyDescent="0.2">
      <c r="A36608">
        <v>17089852807</v>
      </c>
      <c r="B36608" t="s">
        <v>21247</v>
      </c>
      <c r="C36608">
        <v>0.14000000000000001</v>
      </c>
    </row>
    <row r="36609" spans="1:3" x14ac:dyDescent="0.2">
      <c r="A36609">
        <v>17167000201</v>
      </c>
      <c r="B36609" t="s">
        <v>600</v>
      </c>
      <c r="C36609">
        <v>0.1391</v>
      </c>
    </row>
    <row r="36610" spans="1:3" x14ac:dyDescent="0.2">
      <c r="A36610">
        <v>42069101300</v>
      </c>
      <c r="B36610" t="s">
        <v>9525</v>
      </c>
      <c r="C36610">
        <v>0.13469999999999999</v>
      </c>
    </row>
    <row r="36611" spans="1:3" x14ac:dyDescent="0.2">
      <c r="A36611">
        <v>48439111010</v>
      </c>
      <c r="B36611" t="s">
        <v>493</v>
      </c>
      <c r="C36611">
        <v>0.1338</v>
      </c>
    </row>
    <row r="36612" spans="1:3" x14ac:dyDescent="0.2">
      <c r="A36612">
        <v>39057240100</v>
      </c>
      <c r="B36612" t="s">
        <v>3660</v>
      </c>
      <c r="C36612">
        <v>0.1328</v>
      </c>
    </row>
    <row r="36613" spans="1:3" x14ac:dyDescent="0.2">
      <c r="A36613">
        <v>30111001100</v>
      </c>
      <c r="B36613" t="s">
        <v>12683</v>
      </c>
      <c r="C36613">
        <v>0.1278</v>
      </c>
    </row>
    <row r="36614" spans="1:3" x14ac:dyDescent="0.2">
      <c r="A36614">
        <v>24005408703</v>
      </c>
      <c r="B36614" t="s">
        <v>24594</v>
      </c>
      <c r="C36614">
        <v>0.12479999999999999</v>
      </c>
    </row>
    <row r="36615" spans="1:3" x14ac:dyDescent="0.2">
      <c r="A36615">
        <v>55017010800</v>
      </c>
      <c r="B36615" t="s">
        <v>16324</v>
      </c>
      <c r="C36615">
        <v>0.12089999999999999</v>
      </c>
    </row>
    <row r="36616" spans="1:3" x14ac:dyDescent="0.2">
      <c r="A36616">
        <v>48231960300</v>
      </c>
      <c r="B36616" t="s">
        <v>7638</v>
      </c>
      <c r="C36616">
        <v>0.1157</v>
      </c>
    </row>
    <row r="36617" spans="1:3" x14ac:dyDescent="0.2">
      <c r="A36617">
        <v>12009065001</v>
      </c>
      <c r="B36617" t="s">
        <v>1166</v>
      </c>
      <c r="C36617">
        <v>0.1132</v>
      </c>
    </row>
    <row r="36618" spans="1:3" x14ac:dyDescent="0.2">
      <c r="A36618">
        <v>40043959300</v>
      </c>
      <c r="B36618" t="s">
        <v>14920</v>
      </c>
      <c r="C36618">
        <v>0.1082</v>
      </c>
    </row>
    <row r="36619" spans="1:3" x14ac:dyDescent="0.2">
      <c r="A36619">
        <v>37035011802</v>
      </c>
      <c r="B36619" t="s">
        <v>6325</v>
      </c>
      <c r="C36619">
        <v>0.10580000000000001</v>
      </c>
    </row>
    <row r="36620" spans="1:3" x14ac:dyDescent="0.2">
      <c r="A36620">
        <v>39017014700</v>
      </c>
      <c r="B36620" t="s">
        <v>1483</v>
      </c>
      <c r="C36620">
        <v>0.10299999999999999</v>
      </c>
    </row>
    <row r="36621" spans="1:3" x14ac:dyDescent="0.2">
      <c r="A36621">
        <v>53063014100</v>
      </c>
      <c r="B36621" t="s">
        <v>10316</v>
      </c>
      <c r="C36621">
        <v>0.1022</v>
      </c>
    </row>
    <row r="36622" spans="1:3" x14ac:dyDescent="0.2">
      <c r="A36622">
        <v>18091041100</v>
      </c>
      <c r="B36622" t="s">
        <v>1325</v>
      </c>
      <c r="C36622">
        <v>0.10100000000000001</v>
      </c>
    </row>
    <row r="36623" spans="1:3" x14ac:dyDescent="0.2">
      <c r="A36623">
        <v>20011956000</v>
      </c>
      <c r="B36623" t="s">
        <v>9485</v>
      </c>
      <c r="C36623">
        <v>0.1009</v>
      </c>
    </row>
    <row r="36624" spans="1:3" x14ac:dyDescent="0.2">
      <c r="A36624">
        <v>17165956000</v>
      </c>
      <c r="B36624" t="s">
        <v>7361</v>
      </c>
      <c r="C36624">
        <v>9.1700000000000004E-2</v>
      </c>
    </row>
    <row r="36625" spans="1:3" x14ac:dyDescent="0.2">
      <c r="A36625">
        <v>18039001400</v>
      </c>
      <c r="B36625" t="s">
        <v>1439</v>
      </c>
      <c r="C36625">
        <v>0.09</v>
      </c>
    </row>
    <row r="36626" spans="1:3" x14ac:dyDescent="0.2">
      <c r="A36626">
        <v>36075021102</v>
      </c>
      <c r="B36626" t="s">
        <v>11407</v>
      </c>
      <c r="C36626">
        <v>8.8300000000000003E-2</v>
      </c>
    </row>
    <row r="36627" spans="1:3" x14ac:dyDescent="0.2">
      <c r="A36627">
        <v>9001200302</v>
      </c>
      <c r="B36627" t="s">
        <v>21539</v>
      </c>
      <c r="C36627">
        <v>8.4699999999999998E-2</v>
      </c>
    </row>
    <row r="36628" spans="1:3" x14ac:dyDescent="0.2">
      <c r="A36628">
        <v>12099005944</v>
      </c>
      <c r="B36628" t="s">
        <v>2072</v>
      </c>
      <c r="C36628">
        <v>8.4599999999999995E-2</v>
      </c>
    </row>
    <row r="36629" spans="1:3" x14ac:dyDescent="0.2">
      <c r="A36629">
        <v>42069101700</v>
      </c>
      <c r="B36629" t="s">
        <v>9525</v>
      </c>
      <c r="C36629">
        <v>8.3699999999999997E-2</v>
      </c>
    </row>
    <row r="36630" spans="1:3" x14ac:dyDescent="0.2">
      <c r="A36630">
        <v>8005005627</v>
      </c>
      <c r="B36630" t="s">
        <v>12937</v>
      </c>
      <c r="C36630">
        <v>7.8399999999999997E-2</v>
      </c>
    </row>
    <row r="36631" spans="1:3" x14ac:dyDescent="0.2">
      <c r="A36631">
        <v>25009252202</v>
      </c>
      <c r="B36631" t="s">
        <v>9790</v>
      </c>
      <c r="C36631">
        <v>7.7200000000000005E-2</v>
      </c>
    </row>
    <row r="36632" spans="1:3" x14ac:dyDescent="0.2">
      <c r="A36632">
        <v>31055007446</v>
      </c>
      <c r="B36632" t="s">
        <v>16399</v>
      </c>
      <c r="C36632">
        <v>7.7100000000000002E-2</v>
      </c>
    </row>
    <row r="36633" spans="1:3" x14ac:dyDescent="0.2">
      <c r="A36633">
        <v>55035000400</v>
      </c>
      <c r="B36633" t="s">
        <v>17675</v>
      </c>
      <c r="C36633">
        <v>7.6600000000000001E-2</v>
      </c>
    </row>
    <row r="36634" spans="1:3" x14ac:dyDescent="0.2">
      <c r="A36634">
        <v>4013216834</v>
      </c>
      <c r="B36634" t="s">
        <v>10798</v>
      </c>
      <c r="C36634">
        <v>7.5300000000000006E-2</v>
      </c>
    </row>
    <row r="36635" spans="1:3" x14ac:dyDescent="0.2">
      <c r="A36635">
        <v>18065976000</v>
      </c>
      <c r="B36635" t="s">
        <v>4055</v>
      </c>
      <c r="C36635">
        <v>7.46E-2</v>
      </c>
    </row>
    <row r="36636" spans="1:3" x14ac:dyDescent="0.2">
      <c r="A36636">
        <v>42025020400</v>
      </c>
      <c r="B36636" t="s">
        <v>11035</v>
      </c>
      <c r="C36636">
        <v>7.3800000000000004E-2</v>
      </c>
    </row>
    <row r="36637" spans="1:3" x14ac:dyDescent="0.2">
      <c r="A36637">
        <v>51199050402</v>
      </c>
      <c r="B36637" t="s">
        <v>19510</v>
      </c>
      <c r="C36637">
        <v>7.3400000000000007E-2</v>
      </c>
    </row>
    <row r="36638" spans="1:3" x14ac:dyDescent="0.2">
      <c r="A36638">
        <v>36065023300</v>
      </c>
      <c r="B36638" t="s">
        <v>18163</v>
      </c>
      <c r="C36638">
        <v>7.1300000000000002E-2</v>
      </c>
    </row>
    <row r="36639" spans="1:3" x14ac:dyDescent="0.2">
      <c r="A36639">
        <v>26147635000</v>
      </c>
      <c r="B36639" t="s">
        <v>3905</v>
      </c>
      <c r="C36639">
        <v>7.1199999999999999E-2</v>
      </c>
    </row>
    <row r="36640" spans="1:3" x14ac:dyDescent="0.2">
      <c r="A36640">
        <v>30081000300</v>
      </c>
      <c r="B36640" t="s">
        <v>8899</v>
      </c>
      <c r="C36640">
        <v>6.6799999999999998E-2</v>
      </c>
    </row>
    <row r="36641" spans="1:3" x14ac:dyDescent="0.2">
      <c r="A36641">
        <v>54011000200</v>
      </c>
      <c r="B36641" t="s">
        <v>2736</v>
      </c>
      <c r="C36641">
        <v>6.5799999999999997E-2</v>
      </c>
    </row>
    <row r="36642" spans="1:3" x14ac:dyDescent="0.2">
      <c r="A36642">
        <v>46099001600</v>
      </c>
      <c r="B36642" t="s">
        <v>4268</v>
      </c>
      <c r="C36642">
        <v>6.4100000000000004E-2</v>
      </c>
    </row>
    <row r="36643" spans="1:3" x14ac:dyDescent="0.2">
      <c r="A36643">
        <v>36095740400</v>
      </c>
      <c r="B36643" t="s">
        <v>21240</v>
      </c>
      <c r="C36643">
        <v>6.3500000000000001E-2</v>
      </c>
    </row>
    <row r="36644" spans="1:3" x14ac:dyDescent="0.2">
      <c r="A36644">
        <v>36029015503</v>
      </c>
      <c r="B36644" t="s">
        <v>15903</v>
      </c>
      <c r="C36644">
        <v>6.2799999999999995E-2</v>
      </c>
    </row>
    <row r="36645" spans="1:3" x14ac:dyDescent="0.2">
      <c r="A36645">
        <v>5045030402</v>
      </c>
      <c r="B36645" t="s">
        <v>4919</v>
      </c>
      <c r="C36645">
        <v>6.2700000000000006E-2</v>
      </c>
    </row>
    <row r="36646" spans="1:3" x14ac:dyDescent="0.2">
      <c r="A36646">
        <v>42017104604</v>
      </c>
      <c r="B36646" t="s">
        <v>20564</v>
      </c>
      <c r="C36646">
        <v>6.0299999999999999E-2</v>
      </c>
    </row>
    <row r="36647" spans="1:3" x14ac:dyDescent="0.2">
      <c r="A36647">
        <v>30053000500</v>
      </c>
      <c r="B36647" t="s">
        <v>16431</v>
      </c>
      <c r="C36647">
        <v>5.79E-2</v>
      </c>
    </row>
    <row r="36648" spans="1:3" x14ac:dyDescent="0.2">
      <c r="A36648">
        <v>51810043800</v>
      </c>
      <c r="B36648" t="s">
        <v>3559</v>
      </c>
      <c r="C36648">
        <v>5.74E-2</v>
      </c>
    </row>
    <row r="36649" spans="1:3" x14ac:dyDescent="0.2">
      <c r="A36649">
        <v>19175190200</v>
      </c>
      <c r="B36649" t="s">
        <v>17465</v>
      </c>
      <c r="C36649">
        <v>5.7299999999999997E-2</v>
      </c>
    </row>
    <row r="36650" spans="1:3" x14ac:dyDescent="0.2">
      <c r="A36650">
        <v>9001044600</v>
      </c>
      <c r="B36650" t="s">
        <v>24794</v>
      </c>
      <c r="C36650">
        <v>5.6399999999999999E-2</v>
      </c>
    </row>
    <row r="36651" spans="1:3" x14ac:dyDescent="0.2">
      <c r="A36651">
        <v>1117030704</v>
      </c>
      <c r="B36651" t="s">
        <v>13172</v>
      </c>
      <c r="C36651">
        <v>5.6300000000000003E-2</v>
      </c>
    </row>
    <row r="36652" spans="1:3" x14ac:dyDescent="0.2">
      <c r="A36652">
        <v>33015003602</v>
      </c>
      <c r="B36652" t="s">
        <v>21971</v>
      </c>
      <c r="C36652">
        <v>5.3600000000000002E-2</v>
      </c>
    </row>
    <row r="36653" spans="1:3" x14ac:dyDescent="0.2">
      <c r="A36653">
        <v>42019902100</v>
      </c>
      <c r="B36653" t="s">
        <v>12036</v>
      </c>
      <c r="C36653">
        <v>5.33E-2</v>
      </c>
    </row>
    <row r="36654" spans="1:3" x14ac:dyDescent="0.2">
      <c r="A36654">
        <v>36029014207</v>
      </c>
      <c r="B36654" t="s">
        <v>21712</v>
      </c>
      <c r="C36654">
        <v>5.28E-2</v>
      </c>
    </row>
    <row r="36655" spans="1:3" x14ac:dyDescent="0.2">
      <c r="A36655">
        <v>27129790300</v>
      </c>
      <c r="B36655" t="s">
        <v>18471</v>
      </c>
      <c r="C36655">
        <v>5.1499999999999997E-2</v>
      </c>
    </row>
    <row r="36656" spans="1:3" x14ac:dyDescent="0.2">
      <c r="A36656">
        <v>26103002000</v>
      </c>
      <c r="B36656" t="s">
        <v>14736</v>
      </c>
      <c r="C36656">
        <v>4.8300000000000003E-2</v>
      </c>
    </row>
    <row r="36657" spans="1:3" x14ac:dyDescent="0.2">
      <c r="A36657">
        <v>18041954300</v>
      </c>
      <c r="B36657" t="s">
        <v>3569</v>
      </c>
      <c r="C36657">
        <v>4.7899999999999998E-2</v>
      </c>
    </row>
    <row r="36658" spans="1:3" x14ac:dyDescent="0.2">
      <c r="A36658">
        <v>54083966100</v>
      </c>
      <c r="B36658" t="s">
        <v>13652</v>
      </c>
      <c r="C36658">
        <v>4.5999999999999999E-2</v>
      </c>
    </row>
    <row r="36659" spans="1:3" x14ac:dyDescent="0.2">
      <c r="A36659">
        <v>47155080602</v>
      </c>
      <c r="B36659" t="s">
        <v>6580</v>
      </c>
      <c r="C36659">
        <v>4.3799999999999999E-2</v>
      </c>
    </row>
    <row r="36660" spans="1:3" x14ac:dyDescent="0.2">
      <c r="A36660">
        <v>25009262100</v>
      </c>
      <c r="B36660" t="s">
        <v>22012</v>
      </c>
      <c r="C36660">
        <v>4.2799999999999998E-2</v>
      </c>
    </row>
    <row r="36661" spans="1:3" x14ac:dyDescent="0.2">
      <c r="A36661">
        <v>5125010508</v>
      </c>
      <c r="B36661" t="s">
        <v>3799</v>
      </c>
      <c r="C36661">
        <v>3.9899999999999998E-2</v>
      </c>
    </row>
    <row r="36662" spans="1:3" x14ac:dyDescent="0.2">
      <c r="A36662">
        <v>39103417200</v>
      </c>
      <c r="B36662" t="s">
        <v>14919</v>
      </c>
      <c r="C36662">
        <v>3.9199999999999999E-2</v>
      </c>
    </row>
    <row r="36663" spans="1:3" x14ac:dyDescent="0.2">
      <c r="A36663">
        <v>42115032300</v>
      </c>
      <c r="B36663" t="s">
        <v>16078</v>
      </c>
      <c r="C36663">
        <v>3.8600000000000002E-2</v>
      </c>
    </row>
    <row r="36664" spans="1:3" x14ac:dyDescent="0.2">
      <c r="A36664">
        <v>47071920100</v>
      </c>
      <c r="B36664" t="s">
        <v>7579</v>
      </c>
      <c r="C36664">
        <v>3.85E-2</v>
      </c>
    </row>
    <row r="36665" spans="1:3" x14ac:dyDescent="0.2">
      <c r="A36665">
        <v>51139030500</v>
      </c>
      <c r="B36665" t="s">
        <v>10619</v>
      </c>
      <c r="C36665">
        <v>3.8100000000000002E-2</v>
      </c>
    </row>
    <row r="36666" spans="1:3" x14ac:dyDescent="0.2">
      <c r="A36666">
        <v>50013020200</v>
      </c>
      <c r="B36666" t="s">
        <v>21833</v>
      </c>
      <c r="C36666">
        <v>3.6999999999999998E-2</v>
      </c>
    </row>
    <row r="36667" spans="1:3" x14ac:dyDescent="0.2">
      <c r="A36667">
        <v>19077950300</v>
      </c>
      <c r="B36667" t="s">
        <v>16173</v>
      </c>
      <c r="C36667">
        <v>3.6200000000000003E-2</v>
      </c>
    </row>
    <row r="36668" spans="1:3" x14ac:dyDescent="0.2">
      <c r="A36668">
        <v>50027965800</v>
      </c>
      <c r="B36668" t="s">
        <v>24009</v>
      </c>
      <c r="C36668">
        <v>3.5400000000000001E-2</v>
      </c>
    </row>
    <row r="36669" spans="1:3" x14ac:dyDescent="0.2">
      <c r="A36669">
        <v>18179040500</v>
      </c>
      <c r="B36669" t="s">
        <v>7299</v>
      </c>
      <c r="C36669">
        <v>3.39E-2</v>
      </c>
    </row>
    <row r="36670" spans="1:3" x14ac:dyDescent="0.2">
      <c r="A36670">
        <v>26061001000</v>
      </c>
      <c r="B36670" t="s">
        <v>17770</v>
      </c>
      <c r="C36670">
        <v>3.2500000000000001E-2</v>
      </c>
    </row>
    <row r="36671" spans="1:3" x14ac:dyDescent="0.2">
      <c r="A36671">
        <v>39159050700</v>
      </c>
      <c r="B36671" t="s">
        <v>14865</v>
      </c>
      <c r="C36671">
        <v>3.2199999999999999E-2</v>
      </c>
    </row>
    <row r="36672" spans="1:3" x14ac:dyDescent="0.2">
      <c r="A36672">
        <v>31001965400</v>
      </c>
      <c r="B36672" t="s">
        <v>21241</v>
      </c>
      <c r="C36672">
        <v>3.1899999999999998E-2</v>
      </c>
    </row>
    <row r="36673" spans="1:3" x14ac:dyDescent="0.2">
      <c r="A36673">
        <v>23019012500</v>
      </c>
      <c r="B36673" t="s">
        <v>13900</v>
      </c>
      <c r="C36673">
        <v>3.1600000000000003E-2</v>
      </c>
    </row>
    <row r="36674" spans="1:3" x14ac:dyDescent="0.2">
      <c r="A36674">
        <v>29209090500</v>
      </c>
      <c r="B36674" t="s">
        <v>12013</v>
      </c>
      <c r="C36674">
        <v>3.1E-2</v>
      </c>
    </row>
    <row r="36675" spans="1:3" x14ac:dyDescent="0.2">
      <c r="A36675">
        <v>39155930101</v>
      </c>
      <c r="B36675" t="s">
        <v>15737</v>
      </c>
      <c r="C36675">
        <v>0.03</v>
      </c>
    </row>
    <row r="36676" spans="1:3" x14ac:dyDescent="0.2">
      <c r="A36676">
        <v>27089080200</v>
      </c>
      <c r="B36676" t="s">
        <v>16840</v>
      </c>
      <c r="C36676">
        <v>2.8899999999999999E-2</v>
      </c>
    </row>
    <row r="36677" spans="1:3" x14ac:dyDescent="0.2">
      <c r="A36677">
        <v>51059300200</v>
      </c>
    </row>
    <row r="36678" spans="1:3" x14ac:dyDescent="0.2">
      <c r="A36678">
        <v>17031710800</v>
      </c>
      <c r="B36678" t="s">
        <v>920</v>
      </c>
      <c r="C36678">
        <v>0.99790000000000001</v>
      </c>
    </row>
    <row r="36679" spans="1:3" x14ac:dyDescent="0.2">
      <c r="A36679">
        <v>72149720502</v>
      </c>
      <c r="B36679" t="s">
        <v>25256</v>
      </c>
      <c r="C36679">
        <v>0.99719999999999998</v>
      </c>
    </row>
    <row r="36680" spans="1:3" x14ac:dyDescent="0.2">
      <c r="A36680">
        <v>72113072600</v>
      </c>
      <c r="B36680" t="s">
        <v>25215</v>
      </c>
      <c r="C36680">
        <v>0.99629999999999996</v>
      </c>
    </row>
    <row r="36681" spans="1:3" x14ac:dyDescent="0.2">
      <c r="A36681">
        <v>28049000600</v>
      </c>
      <c r="B36681" t="s">
        <v>495</v>
      </c>
      <c r="C36681">
        <v>0.99360000000000004</v>
      </c>
    </row>
    <row r="36682" spans="1:3" x14ac:dyDescent="0.2">
      <c r="A36682">
        <v>1073005101</v>
      </c>
      <c r="B36682" t="s">
        <v>1939</v>
      </c>
      <c r="C36682">
        <v>0.99270000000000003</v>
      </c>
    </row>
    <row r="36683" spans="1:3" x14ac:dyDescent="0.2">
      <c r="A36683">
        <v>6037241202</v>
      </c>
      <c r="B36683" t="s">
        <v>1051</v>
      </c>
      <c r="C36683">
        <v>0.9909</v>
      </c>
    </row>
    <row r="36684" spans="1:3" x14ac:dyDescent="0.2">
      <c r="A36684">
        <v>36081035200</v>
      </c>
      <c r="B36684" t="s">
        <v>1582</v>
      </c>
      <c r="C36684">
        <v>0.98960000000000004</v>
      </c>
    </row>
    <row r="36685" spans="1:3" x14ac:dyDescent="0.2">
      <c r="A36685">
        <v>6037234700</v>
      </c>
      <c r="B36685" t="s">
        <v>1855</v>
      </c>
      <c r="C36685">
        <v>0.98870000000000002</v>
      </c>
    </row>
    <row r="36686" spans="1:3" x14ac:dyDescent="0.2">
      <c r="A36686">
        <v>24510090700</v>
      </c>
      <c r="B36686" t="s">
        <v>376</v>
      </c>
      <c r="C36686">
        <v>0.98729999999999996</v>
      </c>
    </row>
    <row r="36687" spans="1:3" x14ac:dyDescent="0.2">
      <c r="A36687">
        <v>48201230600</v>
      </c>
      <c r="B36687" t="s">
        <v>1019</v>
      </c>
      <c r="C36687">
        <v>0.98560000000000003</v>
      </c>
    </row>
    <row r="36688" spans="1:3" x14ac:dyDescent="0.2">
      <c r="A36688">
        <v>17031301802</v>
      </c>
      <c r="B36688" t="s">
        <v>449</v>
      </c>
      <c r="C36688">
        <v>0.98409999999999997</v>
      </c>
    </row>
    <row r="36689" spans="1:3" x14ac:dyDescent="0.2">
      <c r="A36689">
        <v>18097350500</v>
      </c>
      <c r="B36689" t="s">
        <v>645</v>
      </c>
      <c r="C36689">
        <v>0.98029999999999995</v>
      </c>
    </row>
    <row r="36690" spans="1:3" x14ac:dyDescent="0.2">
      <c r="A36690">
        <v>12111380300</v>
      </c>
      <c r="B36690" t="s">
        <v>1035</v>
      </c>
      <c r="C36690">
        <v>0.97989999999999999</v>
      </c>
    </row>
    <row r="36691" spans="1:3" x14ac:dyDescent="0.2">
      <c r="A36691">
        <v>29510111500</v>
      </c>
      <c r="B36691" t="s">
        <v>468</v>
      </c>
      <c r="C36691">
        <v>0.97919999999999996</v>
      </c>
    </row>
    <row r="36692" spans="1:3" x14ac:dyDescent="0.2">
      <c r="A36692">
        <v>12086000410</v>
      </c>
      <c r="B36692" t="s">
        <v>4297</v>
      </c>
      <c r="C36692">
        <v>0.97919999999999996</v>
      </c>
    </row>
    <row r="36693" spans="1:3" x14ac:dyDescent="0.2">
      <c r="A36693">
        <v>15003008800</v>
      </c>
      <c r="B36693" t="s">
        <v>7861</v>
      </c>
      <c r="C36693">
        <v>0.97319999999999995</v>
      </c>
    </row>
    <row r="36694" spans="1:3" x14ac:dyDescent="0.2">
      <c r="A36694">
        <v>55079004800</v>
      </c>
      <c r="B36694" t="s">
        <v>512</v>
      </c>
      <c r="C36694">
        <v>0.97099999999999997</v>
      </c>
    </row>
    <row r="36695" spans="1:3" x14ac:dyDescent="0.2">
      <c r="A36695">
        <v>48201533400</v>
      </c>
      <c r="B36695" t="s">
        <v>3509</v>
      </c>
      <c r="C36695">
        <v>0.97089999999999999</v>
      </c>
    </row>
    <row r="36696" spans="1:3" x14ac:dyDescent="0.2">
      <c r="A36696">
        <v>48355000900</v>
      </c>
      <c r="B36696" t="s">
        <v>704</v>
      </c>
      <c r="C36696">
        <v>0.96530000000000005</v>
      </c>
    </row>
    <row r="36697" spans="1:3" x14ac:dyDescent="0.2">
      <c r="A36697">
        <v>15003008914</v>
      </c>
      <c r="B36697" t="s">
        <v>7861</v>
      </c>
      <c r="C36697">
        <v>0.96099999999999997</v>
      </c>
    </row>
    <row r="36698" spans="1:3" x14ac:dyDescent="0.2">
      <c r="A36698">
        <v>12086000505</v>
      </c>
      <c r="B36698" t="s">
        <v>8717</v>
      </c>
      <c r="C36698">
        <v>0.95469999999999999</v>
      </c>
    </row>
    <row r="36699" spans="1:3" x14ac:dyDescent="0.2">
      <c r="A36699">
        <v>6037402803</v>
      </c>
      <c r="B36699" t="s">
        <v>3887</v>
      </c>
      <c r="C36699">
        <v>0.95430000000000004</v>
      </c>
    </row>
    <row r="36700" spans="1:3" x14ac:dyDescent="0.2">
      <c r="A36700">
        <v>48427950108</v>
      </c>
      <c r="B36700" t="s">
        <v>2159</v>
      </c>
      <c r="C36700">
        <v>0.95099999999999996</v>
      </c>
    </row>
    <row r="36701" spans="1:3" x14ac:dyDescent="0.2">
      <c r="A36701">
        <v>6037402903</v>
      </c>
      <c r="B36701" t="s">
        <v>3887</v>
      </c>
      <c r="C36701">
        <v>0.95</v>
      </c>
    </row>
    <row r="36702" spans="1:3" x14ac:dyDescent="0.2">
      <c r="A36702">
        <v>36061018200</v>
      </c>
      <c r="B36702" t="s">
        <v>1350</v>
      </c>
      <c r="C36702">
        <v>0.94650000000000001</v>
      </c>
    </row>
    <row r="36703" spans="1:3" x14ac:dyDescent="0.2">
      <c r="A36703">
        <v>48113020300</v>
      </c>
      <c r="B36703" t="s">
        <v>433</v>
      </c>
      <c r="C36703">
        <v>0.94079999999999997</v>
      </c>
    </row>
    <row r="36704" spans="1:3" x14ac:dyDescent="0.2">
      <c r="A36704">
        <v>48141010336</v>
      </c>
      <c r="B36704" t="s">
        <v>7453</v>
      </c>
      <c r="C36704">
        <v>0.93930000000000002</v>
      </c>
    </row>
    <row r="36705" spans="1:3" x14ac:dyDescent="0.2">
      <c r="A36705">
        <v>6037211310</v>
      </c>
      <c r="B36705" t="s">
        <v>3916</v>
      </c>
      <c r="C36705">
        <v>0.9345</v>
      </c>
    </row>
    <row r="36706" spans="1:3" x14ac:dyDescent="0.2">
      <c r="A36706">
        <v>34013017100</v>
      </c>
      <c r="B36706" t="s">
        <v>9423</v>
      </c>
      <c r="C36706">
        <v>0.93220000000000003</v>
      </c>
    </row>
    <row r="36707" spans="1:3" x14ac:dyDescent="0.2">
      <c r="A36707">
        <v>32003002207</v>
      </c>
      <c r="B36707" t="s">
        <v>759</v>
      </c>
      <c r="C36707">
        <v>0.93140000000000001</v>
      </c>
    </row>
    <row r="36708" spans="1:3" x14ac:dyDescent="0.2">
      <c r="A36708">
        <v>17031661100</v>
      </c>
      <c r="B36708" t="s">
        <v>426</v>
      </c>
      <c r="C36708">
        <v>0.92800000000000005</v>
      </c>
    </row>
    <row r="36709" spans="1:3" x14ac:dyDescent="0.2">
      <c r="A36709">
        <v>26163543100</v>
      </c>
      <c r="B36709" t="s">
        <v>10637</v>
      </c>
      <c r="C36709">
        <v>0.9264</v>
      </c>
    </row>
    <row r="36710" spans="1:3" x14ac:dyDescent="0.2">
      <c r="A36710">
        <v>36047099200</v>
      </c>
      <c r="B36710" t="s">
        <v>1662</v>
      </c>
      <c r="C36710">
        <v>0.92359999999999998</v>
      </c>
    </row>
    <row r="36711" spans="1:3" x14ac:dyDescent="0.2">
      <c r="A36711">
        <v>36103123202</v>
      </c>
      <c r="B36711" t="s">
        <v>4348</v>
      </c>
      <c r="C36711">
        <v>0.91379999999999995</v>
      </c>
    </row>
    <row r="36712" spans="1:3" x14ac:dyDescent="0.2">
      <c r="A36712">
        <v>6037553902</v>
      </c>
      <c r="B36712" t="s">
        <v>5356</v>
      </c>
      <c r="C36712">
        <v>0.91310000000000002</v>
      </c>
    </row>
    <row r="36713" spans="1:3" x14ac:dyDescent="0.2">
      <c r="A36713">
        <v>42071014700</v>
      </c>
      <c r="B36713" t="s">
        <v>1314</v>
      </c>
      <c r="C36713">
        <v>0.91090000000000004</v>
      </c>
    </row>
    <row r="36714" spans="1:3" x14ac:dyDescent="0.2">
      <c r="A36714">
        <v>6037482102</v>
      </c>
      <c r="B36714" t="s">
        <v>15441</v>
      </c>
      <c r="C36714">
        <v>0.90739999999999998</v>
      </c>
    </row>
    <row r="36715" spans="1:3" x14ac:dyDescent="0.2">
      <c r="A36715">
        <v>48439111102</v>
      </c>
      <c r="B36715" t="s">
        <v>1699</v>
      </c>
      <c r="C36715">
        <v>0.90310000000000001</v>
      </c>
    </row>
    <row r="36716" spans="1:3" x14ac:dyDescent="0.2">
      <c r="A36716">
        <v>39061026400</v>
      </c>
      <c r="B36716" t="s">
        <v>693</v>
      </c>
      <c r="C36716">
        <v>0.90229999999999999</v>
      </c>
    </row>
    <row r="36717" spans="1:3" x14ac:dyDescent="0.2">
      <c r="A36717">
        <v>12086007701</v>
      </c>
      <c r="B36717" t="s">
        <v>823</v>
      </c>
      <c r="C36717">
        <v>0.8962</v>
      </c>
    </row>
    <row r="36718" spans="1:3" x14ac:dyDescent="0.2">
      <c r="A36718">
        <v>48113016610</v>
      </c>
      <c r="B36718" t="s">
        <v>5243</v>
      </c>
      <c r="C36718">
        <v>0.89410000000000001</v>
      </c>
    </row>
    <row r="36719" spans="1:3" x14ac:dyDescent="0.2">
      <c r="A36719">
        <v>6071001305</v>
      </c>
      <c r="B36719" t="s">
        <v>2032</v>
      </c>
      <c r="C36719">
        <v>0.89249999999999996</v>
      </c>
    </row>
    <row r="36720" spans="1:3" x14ac:dyDescent="0.2">
      <c r="A36720">
        <v>36081086100</v>
      </c>
      <c r="B36720" t="s">
        <v>1582</v>
      </c>
      <c r="C36720">
        <v>0.88019999999999998</v>
      </c>
    </row>
    <row r="36721" spans="1:3" x14ac:dyDescent="0.2">
      <c r="A36721">
        <v>25025091600</v>
      </c>
      <c r="B36721" t="s">
        <v>2915</v>
      </c>
      <c r="C36721">
        <v>0.87729999999999997</v>
      </c>
    </row>
    <row r="36722" spans="1:3" x14ac:dyDescent="0.2">
      <c r="A36722">
        <v>4013116000</v>
      </c>
      <c r="B36722" t="s">
        <v>1081</v>
      </c>
      <c r="C36722">
        <v>0.87319999999999998</v>
      </c>
    </row>
    <row r="36723" spans="1:3" x14ac:dyDescent="0.2">
      <c r="A36723">
        <v>48113006800</v>
      </c>
      <c r="B36723" t="s">
        <v>1025</v>
      </c>
      <c r="C36723">
        <v>0.87250000000000005</v>
      </c>
    </row>
    <row r="36724" spans="1:3" x14ac:dyDescent="0.2">
      <c r="A36724">
        <v>36047001800</v>
      </c>
      <c r="B36724" t="s">
        <v>1662</v>
      </c>
      <c r="C36724">
        <v>0.87219999999999998</v>
      </c>
    </row>
    <row r="36725" spans="1:3" x14ac:dyDescent="0.2">
      <c r="A36725">
        <v>48201534001</v>
      </c>
      <c r="B36725" t="s">
        <v>1982</v>
      </c>
      <c r="C36725">
        <v>0.86890000000000001</v>
      </c>
    </row>
    <row r="36726" spans="1:3" x14ac:dyDescent="0.2">
      <c r="A36726">
        <v>31055005200</v>
      </c>
      <c r="B36726" t="s">
        <v>565</v>
      </c>
      <c r="C36726">
        <v>0.86519999999999997</v>
      </c>
    </row>
    <row r="36727" spans="1:3" x14ac:dyDescent="0.2">
      <c r="A36727">
        <v>26125162000</v>
      </c>
      <c r="B36727" t="s">
        <v>1588</v>
      </c>
      <c r="C36727">
        <v>0.86360000000000003</v>
      </c>
    </row>
    <row r="36728" spans="1:3" x14ac:dyDescent="0.2">
      <c r="A36728">
        <v>24005402602</v>
      </c>
      <c r="B36728" t="s">
        <v>293</v>
      </c>
      <c r="C36728">
        <v>0.84789999999999999</v>
      </c>
    </row>
    <row r="36729" spans="1:3" x14ac:dyDescent="0.2">
      <c r="A36729">
        <v>15003004300</v>
      </c>
      <c r="B36729" t="s">
        <v>12864</v>
      </c>
      <c r="C36729">
        <v>0.8478</v>
      </c>
    </row>
    <row r="36730" spans="1:3" x14ac:dyDescent="0.2">
      <c r="A36730">
        <v>6073010014</v>
      </c>
      <c r="B36730" t="s">
        <v>6410</v>
      </c>
      <c r="C36730">
        <v>0.83650000000000002</v>
      </c>
    </row>
    <row r="36731" spans="1:3" x14ac:dyDescent="0.2">
      <c r="A36731">
        <v>6037604100</v>
      </c>
      <c r="B36731" t="s">
        <v>7580</v>
      </c>
      <c r="C36731">
        <v>0.83520000000000005</v>
      </c>
    </row>
    <row r="36732" spans="1:3" x14ac:dyDescent="0.2">
      <c r="A36732">
        <v>6037406500</v>
      </c>
      <c r="B36732" t="s">
        <v>10281</v>
      </c>
      <c r="C36732">
        <v>0.83450000000000002</v>
      </c>
    </row>
    <row r="36733" spans="1:3" x14ac:dyDescent="0.2">
      <c r="A36733">
        <v>48249950400</v>
      </c>
      <c r="B36733" t="s">
        <v>2412</v>
      </c>
      <c r="C36733">
        <v>0.82469999999999999</v>
      </c>
    </row>
    <row r="36734" spans="1:3" x14ac:dyDescent="0.2">
      <c r="A36734">
        <v>32003004713</v>
      </c>
      <c r="B36734" t="s">
        <v>759</v>
      </c>
      <c r="C36734">
        <v>0.82340000000000002</v>
      </c>
    </row>
    <row r="36735" spans="1:3" x14ac:dyDescent="0.2">
      <c r="A36735">
        <v>22071003303</v>
      </c>
      <c r="B36735" t="s">
        <v>2164</v>
      </c>
      <c r="C36735">
        <v>0.82099999999999995</v>
      </c>
    </row>
    <row r="36736" spans="1:3" x14ac:dyDescent="0.2">
      <c r="A36736">
        <v>6029003115</v>
      </c>
      <c r="B36736" t="s">
        <v>2146</v>
      </c>
      <c r="C36736">
        <v>0.81410000000000005</v>
      </c>
    </row>
    <row r="36737" spans="1:3" x14ac:dyDescent="0.2">
      <c r="A36737">
        <v>32003002708</v>
      </c>
      <c r="B36737" t="s">
        <v>759</v>
      </c>
      <c r="C36737">
        <v>0.81340000000000001</v>
      </c>
    </row>
    <row r="36738" spans="1:3" x14ac:dyDescent="0.2">
      <c r="A36738">
        <v>4013107202</v>
      </c>
      <c r="B36738" t="s">
        <v>2051</v>
      </c>
      <c r="C36738">
        <v>0.81210000000000004</v>
      </c>
    </row>
    <row r="36739" spans="1:3" x14ac:dyDescent="0.2">
      <c r="A36739">
        <v>39099813800</v>
      </c>
      <c r="B36739" t="s">
        <v>2854</v>
      </c>
      <c r="C36739">
        <v>0.80700000000000005</v>
      </c>
    </row>
    <row r="36740" spans="1:3" x14ac:dyDescent="0.2">
      <c r="A36740">
        <v>15001020802</v>
      </c>
      <c r="B36740" t="s">
        <v>10466</v>
      </c>
      <c r="C36740">
        <v>0.80279999999999996</v>
      </c>
    </row>
    <row r="36741" spans="1:3" x14ac:dyDescent="0.2">
      <c r="A36741">
        <v>48029110800</v>
      </c>
      <c r="B36741" t="s">
        <v>1365</v>
      </c>
      <c r="C36741">
        <v>0.7954</v>
      </c>
    </row>
    <row r="36742" spans="1:3" x14ac:dyDescent="0.2">
      <c r="A36742">
        <v>34017001800</v>
      </c>
      <c r="B36742" t="s">
        <v>7939</v>
      </c>
      <c r="C36742">
        <v>0.78910000000000002</v>
      </c>
    </row>
    <row r="36743" spans="1:3" x14ac:dyDescent="0.2">
      <c r="A36743">
        <v>12099003300</v>
      </c>
      <c r="B36743" t="s">
        <v>8047</v>
      </c>
      <c r="C36743">
        <v>0.78890000000000005</v>
      </c>
    </row>
    <row r="36744" spans="1:3" x14ac:dyDescent="0.2">
      <c r="A36744">
        <v>32031002212</v>
      </c>
      <c r="B36744" t="s">
        <v>3035</v>
      </c>
      <c r="C36744">
        <v>0.78480000000000005</v>
      </c>
    </row>
    <row r="36745" spans="1:3" x14ac:dyDescent="0.2">
      <c r="A36745">
        <v>36103145704</v>
      </c>
      <c r="B36745" t="s">
        <v>6193</v>
      </c>
      <c r="C36745">
        <v>0.78420000000000001</v>
      </c>
    </row>
    <row r="36746" spans="1:3" x14ac:dyDescent="0.2">
      <c r="A36746">
        <v>1073010301</v>
      </c>
      <c r="B36746" t="s">
        <v>742</v>
      </c>
      <c r="C36746">
        <v>0.78249999999999997</v>
      </c>
    </row>
    <row r="36747" spans="1:3" x14ac:dyDescent="0.2">
      <c r="A36747">
        <v>6037432101</v>
      </c>
      <c r="B36747" t="s">
        <v>14546</v>
      </c>
      <c r="C36747">
        <v>0.78080000000000005</v>
      </c>
    </row>
    <row r="36748" spans="1:3" x14ac:dyDescent="0.2">
      <c r="A36748">
        <v>36081030902</v>
      </c>
      <c r="B36748" t="s">
        <v>1582</v>
      </c>
      <c r="C36748">
        <v>0.77669999999999995</v>
      </c>
    </row>
    <row r="36749" spans="1:3" x14ac:dyDescent="0.2">
      <c r="A36749">
        <v>45027960500</v>
      </c>
      <c r="B36749" t="s">
        <v>2186</v>
      </c>
      <c r="C36749">
        <v>0.77490000000000003</v>
      </c>
    </row>
    <row r="36750" spans="1:3" x14ac:dyDescent="0.2">
      <c r="A36750">
        <v>48273020300</v>
      </c>
      <c r="B36750" t="s">
        <v>2820</v>
      </c>
      <c r="C36750">
        <v>0.77210000000000001</v>
      </c>
    </row>
    <row r="36751" spans="1:3" x14ac:dyDescent="0.2">
      <c r="A36751">
        <v>6095252608</v>
      </c>
      <c r="B36751" t="s">
        <v>5991</v>
      </c>
      <c r="C36751">
        <v>0.7641</v>
      </c>
    </row>
    <row r="36752" spans="1:3" x14ac:dyDescent="0.2">
      <c r="A36752">
        <v>22069000700</v>
      </c>
      <c r="B36752" t="s">
        <v>1118</v>
      </c>
      <c r="C36752">
        <v>0.7631</v>
      </c>
    </row>
    <row r="36753" spans="1:3" x14ac:dyDescent="0.2">
      <c r="A36753">
        <v>24031703302</v>
      </c>
      <c r="B36753" t="s">
        <v>13031</v>
      </c>
      <c r="C36753">
        <v>0.75449999999999995</v>
      </c>
    </row>
    <row r="36754" spans="1:3" x14ac:dyDescent="0.2">
      <c r="A36754">
        <v>15003002900</v>
      </c>
      <c r="B36754" t="s">
        <v>21724</v>
      </c>
      <c r="C36754">
        <v>0.75360000000000005</v>
      </c>
    </row>
    <row r="36755" spans="1:3" x14ac:dyDescent="0.2">
      <c r="A36755">
        <v>40109108011</v>
      </c>
      <c r="B36755" t="s">
        <v>2906</v>
      </c>
      <c r="C36755">
        <v>0.747</v>
      </c>
    </row>
    <row r="36756" spans="1:3" x14ac:dyDescent="0.2">
      <c r="A36756">
        <v>47157003800</v>
      </c>
      <c r="B36756" t="s">
        <v>691</v>
      </c>
      <c r="C36756">
        <v>0.74519999999999997</v>
      </c>
    </row>
    <row r="36757" spans="1:3" x14ac:dyDescent="0.2">
      <c r="A36757">
        <v>12099001600</v>
      </c>
      <c r="B36757" t="s">
        <v>2356</v>
      </c>
      <c r="C36757">
        <v>0.73550000000000004</v>
      </c>
    </row>
    <row r="36758" spans="1:3" x14ac:dyDescent="0.2">
      <c r="A36758">
        <v>6019004100</v>
      </c>
      <c r="B36758" t="s">
        <v>1986</v>
      </c>
      <c r="C36758">
        <v>0.7329</v>
      </c>
    </row>
    <row r="36759" spans="1:3" x14ac:dyDescent="0.2">
      <c r="A36759">
        <v>6037501900</v>
      </c>
      <c r="B36759" t="s">
        <v>10328</v>
      </c>
      <c r="C36759">
        <v>0.72440000000000004</v>
      </c>
    </row>
    <row r="36760" spans="1:3" x14ac:dyDescent="0.2">
      <c r="A36760">
        <v>48157675200</v>
      </c>
      <c r="B36760" t="s">
        <v>4917</v>
      </c>
      <c r="C36760">
        <v>0.72270000000000001</v>
      </c>
    </row>
    <row r="36761" spans="1:3" x14ac:dyDescent="0.2">
      <c r="A36761">
        <v>51059450200</v>
      </c>
      <c r="B36761" t="s">
        <v>12638</v>
      </c>
      <c r="C36761">
        <v>0.72109999999999996</v>
      </c>
    </row>
    <row r="36762" spans="1:3" x14ac:dyDescent="0.2">
      <c r="A36762">
        <v>26121000300</v>
      </c>
      <c r="B36762" t="s">
        <v>539</v>
      </c>
      <c r="C36762">
        <v>0.71360000000000001</v>
      </c>
    </row>
    <row r="36763" spans="1:3" x14ac:dyDescent="0.2">
      <c r="A36763">
        <v>6073018609</v>
      </c>
      <c r="B36763" t="s">
        <v>7540</v>
      </c>
      <c r="C36763">
        <v>0.71340000000000003</v>
      </c>
    </row>
    <row r="36764" spans="1:3" x14ac:dyDescent="0.2">
      <c r="A36764">
        <v>28125950100</v>
      </c>
      <c r="B36764" t="s">
        <v>1793</v>
      </c>
      <c r="C36764">
        <v>0.71279999999999999</v>
      </c>
    </row>
    <row r="36765" spans="1:3" x14ac:dyDescent="0.2">
      <c r="A36765">
        <v>6001442500</v>
      </c>
      <c r="B36765" t="s">
        <v>15177</v>
      </c>
      <c r="C36765">
        <v>0.7127</v>
      </c>
    </row>
    <row r="36766" spans="1:3" x14ac:dyDescent="0.2">
      <c r="A36766">
        <v>6037650602</v>
      </c>
      <c r="B36766" t="s">
        <v>10692</v>
      </c>
      <c r="C36766">
        <v>0.70699999999999996</v>
      </c>
    </row>
    <row r="36767" spans="1:3" x14ac:dyDescent="0.2">
      <c r="A36767">
        <v>51153900409</v>
      </c>
      <c r="B36767" t="s">
        <v>11129</v>
      </c>
      <c r="C36767">
        <v>0.70499999999999996</v>
      </c>
    </row>
    <row r="36768" spans="1:3" x14ac:dyDescent="0.2">
      <c r="A36768">
        <v>36103146404</v>
      </c>
      <c r="B36768" t="s">
        <v>6193</v>
      </c>
      <c r="C36768">
        <v>0.7016</v>
      </c>
    </row>
    <row r="36769" spans="1:3" x14ac:dyDescent="0.2">
      <c r="A36769">
        <v>24005450503</v>
      </c>
      <c r="B36769" t="s">
        <v>275</v>
      </c>
      <c r="C36769">
        <v>0.69599999999999995</v>
      </c>
    </row>
    <row r="36770" spans="1:3" x14ac:dyDescent="0.2">
      <c r="A36770">
        <v>6047000902</v>
      </c>
      <c r="B36770" t="s">
        <v>2674</v>
      </c>
      <c r="C36770">
        <v>0.69320000000000004</v>
      </c>
    </row>
    <row r="36771" spans="1:3" x14ac:dyDescent="0.2">
      <c r="A36771">
        <v>6081610202</v>
      </c>
      <c r="B36771" t="s">
        <v>15062</v>
      </c>
      <c r="C36771">
        <v>0.6925</v>
      </c>
    </row>
    <row r="36772" spans="1:3" x14ac:dyDescent="0.2">
      <c r="A36772">
        <v>8001009606</v>
      </c>
      <c r="B36772" t="s">
        <v>2393</v>
      </c>
      <c r="C36772">
        <v>0.68610000000000004</v>
      </c>
    </row>
    <row r="36773" spans="1:3" x14ac:dyDescent="0.2">
      <c r="A36773">
        <v>51059482302</v>
      </c>
      <c r="B36773" t="s">
        <v>11752</v>
      </c>
      <c r="C36773">
        <v>0.68569999999999998</v>
      </c>
    </row>
    <row r="36774" spans="1:3" x14ac:dyDescent="0.2">
      <c r="A36774">
        <v>1109188900</v>
      </c>
      <c r="B36774" t="s">
        <v>2274</v>
      </c>
      <c r="C36774">
        <v>0.68140000000000001</v>
      </c>
    </row>
    <row r="36775" spans="1:3" x14ac:dyDescent="0.2">
      <c r="A36775">
        <v>36061002800</v>
      </c>
      <c r="B36775" t="s">
        <v>3146</v>
      </c>
      <c r="C36775">
        <v>0.67959999999999998</v>
      </c>
    </row>
    <row r="36776" spans="1:3" x14ac:dyDescent="0.2">
      <c r="A36776">
        <v>45067950300</v>
      </c>
      <c r="B36776" t="s">
        <v>2492</v>
      </c>
      <c r="C36776">
        <v>0.67359999999999998</v>
      </c>
    </row>
    <row r="36777" spans="1:3" x14ac:dyDescent="0.2">
      <c r="A36777">
        <v>48141010213</v>
      </c>
      <c r="B36777" t="s">
        <v>22208</v>
      </c>
      <c r="C36777">
        <v>0.6714</v>
      </c>
    </row>
    <row r="36778" spans="1:3" x14ac:dyDescent="0.2">
      <c r="A36778">
        <v>24031701503</v>
      </c>
      <c r="B36778" t="s">
        <v>7264</v>
      </c>
      <c r="C36778">
        <v>0.66459999999999997</v>
      </c>
    </row>
    <row r="36779" spans="1:3" x14ac:dyDescent="0.2">
      <c r="A36779">
        <v>35029000300</v>
      </c>
      <c r="B36779" t="s">
        <v>2730</v>
      </c>
      <c r="C36779">
        <v>0.65820000000000001</v>
      </c>
    </row>
    <row r="36780" spans="1:3" x14ac:dyDescent="0.2">
      <c r="A36780">
        <v>12049970201</v>
      </c>
      <c r="B36780" t="s">
        <v>2894</v>
      </c>
      <c r="C36780">
        <v>0.65600000000000003</v>
      </c>
    </row>
    <row r="36781" spans="1:3" x14ac:dyDescent="0.2">
      <c r="A36781">
        <v>6071000403</v>
      </c>
      <c r="B36781" t="s">
        <v>6534</v>
      </c>
      <c r="C36781">
        <v>0.65580000000000005</v>
      </c>
    </row>
    <row r="36782" spans="1:3" x14ac:dyDescent="0.2">
      <c r="A36782">
        <v>44007015400</v>
      </c>
      <c r="B36782" t="s">
        <v>4576</v>
      </c>
      <c r="C36782">
        <v>0.65149999999999997</v>
      </c>
    </row>
    <row r="36783" spans="1:3" x14ac:dyDescent="0.2">
      <c r="A36783">
        <v>4013082024</v>
      </c>
      <c r="B36783" t="s">
        <v>4260</v>
      </c>
      <c r="C36783">
        <v>0.65129999999999999</v>
      </c>
    </row>
    <row r="36784" spans="1:3" x14ac:dyDescent="0.2">
      <c r="A36784">
        <v>6065041003</v>
      </c>
      <c r="B36784" t="s">
        <v>7956</v>
      </c>
      <c r="C36784">
        <v>0.65090000000000003</v>
      </c>
    </row>
    <row r="36785" spans="1:3" x14ac:dyDescent="0.2">
      <c r="A36785">
        <v>25025140107</v>
      </c>
      <c r="B36785" t="s">
        <v>11494</v>
      </c>
      <c r="C36785">
        <v>0.64800000000000002</v>
      </c>
    </row>
    <row r="36786" spans="1:3" x14ac:dyDescent="0.2">
      <c r="A36786">
        <v>17197881603</v>
      </c>
      <c r="B36786" t="s">
        <v>709</v>
      </c>
      <c r="C36786">
        <v>0.6431</v>
      </c>
    </row>
    <row r="36787" spans="1:3" x14ac:dyDescent="0.2">
      <c r="A36787">
        <v>6073013702</v>
      </c>
      <c r="B36787" t="s">
        <v>7207</v>
      </c>
      <c r="C36787">
        <v>0.64219999999999999</v>
      </c>
    </row>
    <row r="36788" spans="1:3" x14ac:dyDescent="0.2">
      <c r="A36788">
        <v>6011000100</v>
      </c>
      <c r="B36788" t="s">
        <v>13366</v>
      </c>
      <c r="C36788">
        <v>0.64170000000000005</v>
      </c>
    </row>
    <row r="36789" spans="1:3" x14ac:dyDescent="0.2">
      <c r="A36789">
        <v>6001433000</v>
      </c>
      <c r="B36789" t="s">
        <v>21504</v>
      </c>
      <c r="C36789">
        <v>0.64170000000000005</v>
      </c>
    </row>
    <row r="36790" spans="1:3" x14ac:dyDescent="0.2">
      <c r="A36790">
        <v>32031001901</v>
      </c>
      <c r="B36790" t="s">
        <v>6946</v>
      </c>
      <c r="C36790">
        <v>0.63570000000000004</v>
      </c>
    </row>
    <row r="36791" spans="1:3" x14ac:dyDescent="0.2">
      <c r="A36791">
        <v>18097322100</v>
      </c>
      <c r="B36791" t="s">
        <v>2866</v>
      </c>
      <c r="C36791">
        <v>0.63439999999999996</v>
      </c>
    </row>
    <row r="36792" spans="1:3" x14ac:dyDescent="0.2">
      <c r="A36792">
        <v>48027020900</v>
      </c>
      <c r="B36792" t="s">
        <v>1687</v>
      </c>
      <c r="C36792">
        <v>0.6341</v>
      </c>
    </row>
    <row r="36793" spans="1:3" x14ac:dyDescent="0.2">
      <c r="A36793">
        <v>45071950201</v>
      </c>
      <c r="B36793" t="s">
        <v>3258</v>
      </c>
      <c r="C36793">
        <v>0.63400000000000001</v>
      </c>
    </row>
    <row r="36794" spans="1:3" x14ac:dyDescent="0.2">
      <c r="A36794">
        <v>6111001302</v>
      </c>
      <c r="B36794" t="s">
        <v>8496</v>
      </c>
      <c r="C36794">
        <v>0.62709999999999999</v>
      </c>
    </row>
    <row r="36795" spans="1:3" x14ac:dyDescent="0.2">
      <c r="A36795">
        <v>29189210928</v>
      </c>
      <c r="B36795" t="s">
        <v>4862</v>
      </c>
      <c r="C36795">
        <v>0.62219999999999998</v>
      </c>
    </row>
    <row r="36796" spans="1:3" x14ac:dyDescent="0.2">
      <c r="A36796">
        <v>6037123520</v>
      </c>
      <c r="B36796" t="s">
        <v>4360</v>
      </c>
      <c r="C36796">
        <v>0.61860000000000004</v>
      </c>
    </row>
    <row r="36797" spans="1:3" x14ac:dyDescent="0.2">
      <c r="A36797">
        <v>6059075812</v>
      </c>
      <c r="B36797" t="s">
        <v>11562</v>
      </c>
      <c r="C36797">
        <v>0.60960000000000003</v>
      </c>
    </row>
    <row r="36798" spans="1:3" x14ac:dyDescent="0.2">
      <c r="A36798">
        <v>17043844306</v>
      </c>
      <c r="B36798" t="s">
        <v>15236</v>
      </c>
      <c r="C36798">
        <v>0.59179999999999999</v>
      </c>
    </row>
    <row r="36799" spans="1:3" x14ac:dyDescent="0.2">
      <c r="A36799">
        <v>34023001002</v>
      </c>
      <c r="B36799" t="s">
        <v>21125</v>
      </c>
      <c r="C36799">
        <v>0.58460000000000001</v>
      </c>
    </row>
    <row r="36800" spans="1:3" x14ac:dyDescent="0.2">
      <c r="A36800">
        <v>24005440900</v>
      </c>
      <c r="B36800" t="s">
        <v>264</v>
      </c>
      <c r="C36800">
        <v>0.57550000000000001</v>
      </c>
    </row>
    <row r="36801" spans="1:3" x14ac:dyDescent="0.2">
      <c r="A36801">
        <v>53077001201</v>
      </c>
      <c r="B36801" t="s">
        <v>971</v>
      </c>
      <c r="C36801">
        <v>0.57410000000000005</v>
      </c>
    </row>
    <row r="36802" spans="1:3" x14ac:dyDescent="0.2">
      <c r="A36802">
        <v>48495950200</v>
      </c>
      <c r="B36802" t="s">
        <v>2176</v>
      </c>
      <c r="C36802">
        <v>0.57230000000000003</v>
      </c>
    </row>
    <row r="36803" spans="1:3" x14ac:dyDescent="0.2">
      <c r="A36803">
        <v>48201553100</v>
      </c>
      <c r="B36803" t="s">
        <v>17855</v>
      </c>
      <c r="C36803">
        <v>0.57199999999999995</v>
      </c>
    </row>
    <row r="36804" spans="1:3" x14ac:dyDescent="0.2">
      <c r="A36804">
        <v>26161414300</v>
      </c>
      <c r="B36804" t="s">
        <v>10402</v>
      </c>
      <c r="C36804">
        <v>0.57010000000000005</v>
      </c>
    </row>
    <row r="36805" spans="1:3" x14ac:dyDescent="0.2">
      <c r="A36805">
        <v>6037571400</v>
      </c>
      <c r="B36805" t="s">
        <v>12714</v>
      </c>
      <c r="C36805">
        <v>0.56789999999999996</v>
      </c>
    </row>
    <row r="36806" spans="1:3" x14ac:dyDescent="0.2">
      <c r="A36806">
        <v>42133000100</v>
      </c>
      <c r="B36806" t="s">
        <v>1094</v>
      </c>
      <c r="C36806">
        <v>0.56310000000000004</v>
      </c>
    </row>
    <row r="36807" spans="1:3" x14ac:dyDescent="0.2">
      <c r="A36807">
        <v>6065043317</v>
      </c>
      <c r="B36807" t="s">
        <v>4337</v>
      </c>
      <c r="C36807">
        <v>0.56030000000000002</v>
      </c>
    </row>
    <row r="36808" spans="1:3" x14ac:dyDescent="0.2">
      <c r="A36808">
        <v>6081604700</v>
      </c>
      <c r="B36808" t="s">
        <v>21294</v>
      </c>
      <c r="C36808">
        <v>0.55989999999999995</v>
      </c>
    </row>
    <row r="36809" spans="1:3" x14ac:dyDescent="0.2">
      <c r="A36809">
        <v>34013015500</v>
      </c>
      <c r="B36809" t="s">
        <v>11474</v>
      </c>
      <c r="C36809">
        <v>0.55820000000000003</v>
      </c>
    </row>
    <row r="36810" spans="1:3" x14ac:dyDescent="0.2">
      <c r="A36810">
        <v>51059450800</v>
      </c>
      <c r="B36810" t="s">
        <v>16052</v>
      </c>
      <c r="C36810">
        <v>0.55769999999999997</v>
      </c>
    </row>
    <row r="36811" spans="1:3" x14ac:dyDescent="0.2">
      <c r="A36811">
        <v>48375010700</v>
      </c>
      <c r="B36811" t="s">
        <v>636</v>
      </c>
      <c r="C36811">
        <v>0.55579999999999996</v>
      </c>
    </row>
    <row r="36812" spans="1:3" x14ac:dyDescent="0.2">
      <c r="A36812">
        <v>51740212300</v>
      </c>
      <c r="B36812" t="s">
        <v>4598</v>
      </c>
      <c r="C36812">
        <v>0.55089999999999995</v>
      </c>
    </row>
    <row r="36813" spans="1:3" x14ac:dyDescent="0.2">
      <c r="A36813">
        <v>28007060500</v>
      </c>
      <c r="B36813" t="s">
        <v>4236</v>
      </c>
      <c r="C36813">
        <v>0.54549999999999998</v>
      </c>
    </row>
    <row r="36814" spans="1:3" x14ac:dyDescent="0.2">
      <c r="A36814">
        <v>36081146300</v>
      </c>
      <c r="B36814" t="s">
        <v>1582</v>
      </c>
      <c r="C36814">
        <v>0.54069999999999996</v>
      </c>
    </row>
    <row r="36815" spans="1:3" x14ac:dyDescent="0.2">
      <c r="A36815">
        <v>53033030309</v>
      </c>
      <c r="B36815" t="s">
        <v>9473</v>
      </c>
      <c r="C36815">
        <v>0.53839999999999999</v>
      </c>
    </row>
    <row r="36816" spans="1:3" x14ac:dyDescent="0.2">
      <c r="A36816">
        <v>12099001802</v>
      </c>
      <c r="B36816" t="s">
        <v>731</v>
      </c>
      <c r="C36816">
        <v>0.53339999999999999</v>
      </c>
    </row>
    <row r="36817" spans="1:3" x14ac:dyDescent="0.2">
      <c r="A36817">
        <v>36081144100</v>
      </c>
      <c r="B36817" t="s">
        <v>1582</v>
      </c>
      <c r="C36817">
        <v>0.53280000000000005</v>
      </c>
    </row>
    <row r="36818" spans="1:3" x14ac:dyDescent="0.2">
      <c r="A36818">
        <v>42091203602</v>
      </c>
      <c r="B36818" t="s">
        <v>1916</v>
      </c>
      <c r="C36818">
        <v>0.52429999999999999</v>
      </c>
    </row>
    <row r="36819" spans="1:3" x14ac:dyDescent="0.2">
      <c r="A36819">
        <v>24041960300</v>
      </c>
      <c r="B36819" t="s">
        <v>8269</v>
      </c>
      <c r="C36819">
        <v>0.51939999999999997</v>
      </c>
    </row>
    <row r="36820" spans="1:3" x14ac:dyDescent="0.2">
      <c r="A36820">
        <v>25017383200</v>
      </c>
      <c r="B36820" t="s">
        <v>6143</v>
      </c>
      <c r="C36820">
        <v>0.51549999999999996</v>
      </c>
    </row>
    <row r="36821" spans="1:3" x14ac:dyDescent="0.2">
      <c r="A36821">
        <v>42101000401</v>
      </c>
      <c r="B36821" t="s">
        <v>9878</v>
      </c>
      <c r="C36821">
        <v>0.50639999999999996</v>
      </c>
    </row>
    <row r="36822" spans="1:3" x14ac:dyDescent="0.2">
      <c r="A36822">
        <v>47157021333</v>
      </c>
      <c r="B36822" t="s">
        <v>21505</v>
      </c>
      <c r="C36822">
        <v>0.50639999999999996</v>
      </c>
    </row>
    <row r="36823" spans="1:3" x14ac:dyDescent="0.2">
      <c r="A36823">
        <v>53033032313</v>
      </c>
      <c r="B36823" t="s">
        <v>23713</v>
      </c>
      <c r="C36823">
        <v>0.50590000000000002</v>
      </c>
    </row>
    <row r="36824" spans="1:3" x14ac:dyDescent="0.2">
      <c r="A36824">
        <v>1125012403</v>
      </c>
      <c r="B36824" t="s">
        <v>551</v>
      </c>
      <c r="C36824">
        <v>0.50129999999999997</v>
      </c>
    </row>
    <row r="36825" spans="1:3" x14ac:dyDescent="0.2">
      <c r="A36825">
        <v>6085512503</v>
      </c>
      <c r="B36825" t="s">
        <v>6159</v>
      </c>
      <c r="C36825">
        <v>0.49559999999999998</v>
      </c>
    </row>
    <row r="36826" spans="1:3" x14ac:dyDescent="0.2">
      <c r="A36826">
        <v>1109189300</v>
      </c>
      <c r="B36826" t="s">
        <v>3025</v>
      </c>
      <c r="C36826">
        <v>0.49030000000000001</v>
      </c>
    </row>
    <row r="36827" spans="1:3" x14ac:dyDescent="0.2">
      <c r="A36827">
        <v>12033004000</v>
      </c>
      <c r="B36827" t="s">
        <v>3298</v>
      </c>
      <c r="C36827">
        <v>0.47189999999999999</v>
      </c>
    </row>
    <row r="36828" spans="1:3" x14ac:dyDescent="0.2">
      <c r="A36828">
        <v>12111382113</v>
      </c>
      <c r="B36828" t="s">
        <v>11250</v>
      </c>
      <c r="C36828">
        <v>0.4677</v>
      </c>
    </row>
    <row r="36829" spans="1:3" x14ac:dyDescent="0.2">
      <c r="A36829">
        <v>6065043242</v>
      </c>
      <c r="B36829" t="s">
        <v>4271</v>
      </c>
      <c r="C36829">
        <v>0.46529999999999999</v>
      </c>
    </row>
    <row r="36830" spans="1:3" x14ac:dyDescent="0.2">
      <c r="A36830">
        <v>17043841315</v>
      </c>
      <c r="B36830" t="s">
        <v>16190</v>
      </c>
      <c r="C36830">
        <v>0.46489999999999998</v>
      </c>
    </row>
    <row r="36831" spans="1:3" x14ac:dyDescent="0.2">
      <c r="A36831">
        <v>17031010502</v>
      </c>
      <c r="B36831" t="s">
        <v>1528</v>
      </c>
      <c r="C36831">
        <v>0.46079999999999999</v>
      </c>
    </row>
    <row r="36832" spans="1:3" x14ac:dyDescent="0.2">
      <c r="A36832">
        <v>22051020515</v>
      </c>
      <c r="B36832" t="s">
        <v>1520</v>
      </c>
      <c r="C36832">
        <v>0.46029999999999999</v>
      </c>
    </row>
    <row r="36833" spans="1:3" x14ac:dyDescent="0.2">
      <c r="A36833">
        <v>13007960200</v>
      </c>
      <c r="B36833" t="s">
        <v>4448</v>
      </c>
      <c r="C36833">
        <v>0.45810000000000001</v>
      </c>
    </row>
    <row r="36834" spans="1:3" x14ac:dyDescent="0.2">
      <c r="A36834">
        <v>48257050300</v>
      </c>
      <c r="B36834" t="s">
        <v>1650</v>
      </c>
      <c r="C36834">
        <v>0.45779999999999998</v>
      </c>
    </row>
    <row r="36835" spans="1:3" x14ac:dyDescent="0.2">
      <c r="A36835">
        <v>48181001500</v>
      </c>
      <c r="B36835" t="s">
        <v>2679</v>
      </c>
      <c r="C36835">
        <v>0.45379999999999998</v>
      </c>
    </row>
    <row r="36836" spans="1:3" x14ac:dyDescent="0.2">
      <c r="A36836">
        <v>39049008163</v>
      </c>
      <c r="B36836" t="s">
        <v>5902</v>
      </c>
      <c r="C36836">
        <v>0.45219999999999999</v>
      </c>
    </row>
    <row r="36837" spans="1:3" x14ac:dyDescent="0.2">
      <c r="A36837">
        <v>12075970600</v>
      </c>
      <c r="B36837" t="s">
        <v>4401</v>
      </c>
      <c r="C36837">
        <v>0.4481</v>
      </c>
    </row>
    <row r="36838" spans="1:3" x14ac:dyDescent="0.2">
      <c r="A36838">
        <v>17157951200</v>
      </c>
      <c r="B36838" t="s">
        <v>9946</v>
      </c>
      <c r="C36838">
        <v>0.44669999999999999</v>
      </c>
    </row>
    <row r="36839" spans="1:3" x14ac:dyDescent="0.2">
      <c r="A36839">
        <v>42003561700</v>
      </c>
      <c r="B36839" t="s">
        <v>822</v>
      </c>
      <c r="C36839">
        <v>0.44569999999999999</v>
      </c>
    </row>
    <row r="36840" spans="1:3" x14ac:dyDescent="0.2">
      <c r="A36840">
        <v>6073020806</v>
      </c>
      <c r="B36840" t="s">
        <v>14335</v>
      </c>
      <c r="C36840">
        <v>0.44440000000000002</v>
      </c>
    </row>
    <row r="36841" spans="1:3" x14ac:dyDescent="0.2">
      <c r="A36841">
        <v>48491020602</v>
      </c>
      <c r="B36841" t="s">
        <v>11727</v>
      </c>
      <c r="C36841">
        <v>0.44230000000000003</v>
      </c>
    </row>
    <row r="36842" spans="1:3" x14ac:dyDescent="0.2">
      <c r="A36842">
        <v>20173000200</v>
      </c>
      <c r="B36842" t="s">
        <v>7352</v>
      </c>
      <c r="C36842">
        <v>0.442</v>
      </c>
    </row>
    <row r="36843" spans="1:3" x14ac:dyDescent="0.2">
      <c r="A36843">
        <v>13277960800</v>
      </c>
      <c r="B36843" t="s">
        <v>1010</v>
      </c>
      <c r="C36843">
        <v>0.439</v>
      </c>
    </row>
    <row r="36844" spans="1:3" x14ac:dyDescent="0.2">
      <c r="A36844">
        <v>35049001102</v>
      </c>
      <c r="B36844" t="s">
        <v>2097</v>
      </c>
      <c r="C36844">
        <v>0.437</v>
      </c>
    </row>
    <row r="36845" spans="1:3" x14ac:dyDescent="0.2">
      <c r="A36845">
        <v>48167720600</v>
      </c>
      <c r="B36845" t="s">
        <v>6105</v>
      </c>
      <c r="C36845">
        <v>0.43459999999999999</v>
      </c>
    </row>
    <row r="36846" spans="1:3" x14ac:dyDescent="0.2">
      <c r="A36846">
        <v>29095016700</v>
      </c>
      <c r="B36846" t="s">
        <v>6828</v>
      </c>
      <c r="C36846">
        <v>0.43140000000000001</v>
      </c>
    </row>
    <row r="36847" spans="1:3" x14ac:dyDescent="0.2">
      <c r="A36847">
        <v>12011010610</v>
      </c>
      <c r="B36847" t="s">
        <v>11189</v>
      </c>
      <c r="C36847">
        <v>0.4264</v>
      </c>
    </row>
    <row r="36848" spans="1:3" x14ac:dyDescent="0.2">
      <c r="A36848">
        <v>6099002801</v>
      </c>
      <c r="B36848" t="s">
        <v>12385</v>
      </c>
      <c r="C36848">
        <v>0.42120000000000002</v>
      </c>
    </row>
    <row r="36849" spans="1:3" x14ac:dyDescent="0.2">
      <c r="A36849">
        <v>34039033300</v>
      </c>
      <c r="B36849" t="s">
        <v>18094</v>
      </c>
      <c r="C36849">
        <v>0.41570000000000001</v>
      </c>
    </row>
    <row r="36850" spans="1:3" x14ac:dyDescent="0.2">
      <c r="A36850">
        <v>34003019306</v>
      </c>
      <c r="B36850" t="s">
        <v>21983</v>
      </c>
      <c r="C36850">
        <v>0.40889999999999999</v>
      </c>
    </row>
    <row r="36851" spans="1:3" x14ac:dyDescent="0.2">
      <c r="A36851">
        <v>13185011100</v>
      </c>
      <c r="B36851" t="s">
        <v>632</v>
      </c>
      <c r="C36851">
        <v>0.40770000000000001</v>
      </c>
    </row>
    <row r="36852" spans="1:3" x14ac:dyDescent="0.2">
      <c r="A36852">
        <v>4013092708</v>
      </c>
      <c r="B36852" t="s">
        <v>7566</v>
      </c>
      <c r="C36852">
        <v>0.40610000000000002</v>
      </c>
    </row>
    <row r="36853" spans="1:3" x14ac:dyDescent="0.2">
      <c r="A36853">
        <v>6059042307</v>
      </c>
      <c r="B36853" t="s">
        <v>17869</v>
      </c>
      <c r="C36853">
        <v>0.4032</v>
      </c>
    </row>
    <row r="36854" spans="1:3" x14ac:dyDescent="0.2">
      <c r="A36854">
        <v>53033032329</v>
      </c>
      <c r="B36854" t="s">
        <v>24076</v>
      </c>
      <c r="C36854">
        <v>0.40050000000000002</v>
      </c>
    </row>
    <row r="36855" spans="1:3" x14ac:dyDescent="0.2">
      <c r="A36855">
        <v>36087011902</v>
      </c>
      <c r="B36855" t="s">
        <v>23392</v>
      </c>
      <c r="C36855">
        <v>0.3997</v>
      </c>
    </row>
    <row r="36856" spans="1:3" x14ac:dyDescent="0.2">
      <c r="A36856">
        <v>6085503003</v>
      </c>
      <c r="B36856" t="s">
        <v>6487</v>
      </c>
      <c r="C36856">
        <v>0.38769999999999999</v>
      </c>
    </row>
    <row r="36857" spans="1:3" x14ac:dyDescent="0.2">
      <c r="A36857">
        <v>5143010510</v>
      </c>
      <c r="B36857" t="s">
        <v>5292</v>
      </c>
      <c r="C36857">
        <v>0.3866</v>
      </c>
    </row>
    <row r="36858" spans="1:3" x14ac:dyDescent="0.2">
      <c r="A36858">
        <v>32003002830</v>
      </c>
      <c r="B36858" t="s">
        <v>4994</v>
      </c>
      <c r="C36858">
        <v>0.38119999999999998</v>
      </c>
    </row>
    <row r="36859" spans="1:3" x14ac:dyDescent="0.2">
      <c r="A36859">
        <v>39061009700</v>
      </c>
      <c r="B36859" t="s">
        <v>1538</v>
      </c>
      <c r="C36859">
        <v>0.38030000000000003</v>
      </c>
    </row>
    <row r="36860" spans="1:3" x14ac:dyDescent="0.2">
      <c r="A36860">
        <v>32003005421</v>
      </c>
      <c r="B36860" t="s">
        <v>3792</v>
      </c>
      <c r="C36860">
        <v>0.37859999999999999</v>
      </c>
    </row>
    <row r="36861" spans="1:3" x14ac:dyDescent="0.2">
      <c r="A36861">
        <v>35001000117</v>
      </c>
      <c r="B36861" t="s">
        <v>13662</v>
      </c>
      <c r="C36861">
        <v>0.37790000000000001</v>
      </c>
    </row>
    <row r="36862" spans="1:3" x14ac:dyDescent="0.2">
      <c r="A36862">
        <v>48167721600</v>
      </c>
      <c r="B36862" t="s">
        <v>12073</v>
      </c>
      <c r="C36862">
        <v>0.37109999999999999</v>
      </c>
    </row>
    <row r="36863" spans="1:3" x14ac:dyDescent="0.2">
      <c r="A36863">
        <v>29095006500</v>
      </c>
      <c r="B36863" t="s">
        <v>2452</v>
      </c>
      <c r="C36863">
        <v>0.37009999999999998</v>
      </c>
    </row>
    <row r="36864" spans="1:3" x14ac:dyDescent="0.2">
      <c r="A36864">
        <v>36045060804</v>
      </c>
      <c r="B36864" t="s">
        <v>11451</v>
      </c>
      <c r="C36864">
        <v>0.36909999999999998</v>
      </c>
    </row>
    <row r="36865" spans="1:3" x14ac:dyDescent="0.2">
      <c r="A36865">
        <v>27003051103</v>
      </c>
      <c r="B36865" t="s">
        <v>11708</v>
      </c>
      <c r="C36865">
        <v>0.36849999999999999</v>
      </c>
    </row>
    <row r="36866" spans="1:3" x14ac:dyDescent="0.2">
      <c r="A36866">
        <v>17031081700</v>
      </c>
      <c r="B36866" t="s">
        <v>13060</v>
      </c>
      <c r="C36866">
        <v>0.36520000000000002</v>
      </c>
    </row>
    <row r="36867" spans="1:3" x14ac:dyDescent="0.2">
      <c r="A36867">
        <v>18141001300</v>
      </c>
      <c r="B36867" t="s">
        <v>926</v>
      </c>
      <c r="C36867">
        <v>0.3584</v>
      </c>
    </row>
    <row r="36868" spans="1:3" x14ac:dyDescent="0.2">
      <c r="A36868">
        <v>4013811100</v>
      </c>
      <c r="B36868" t="s">
        <v>2520</v>
      </c>
      <c r="C36868">
        <v>0.35460000000000003</v>
      </c>
    </row>
    <row r="36869" spans="1:3" x14ac:dyDescent="0.2">
      <c r="A36869">
        <v>12031014412</v>
      </c>
      <c r="B36869" t="s">
        <v>3333</v>
      </c>
      <c r="C36869">
        <v>0.3538</v>
      </c>
    </row>
    <row r="36870" spans="1:3" x14ac:dyDescent="0.2">
      <c r="A36870">
        <v>32003002961</v>
      </c>
      <c r="B36870" t="s">
        <v>759</v>
      </c>
      <c r="C36870">
        <v>0.35320000000000001</v>
      </c>
    </row>
    <row r="36871" spans="1:3" x14ac:dyDescent="0.2">
      <c r="A36871">
        <v>27053109300</v>
      </c>
      <c r="B36871" t="s">
        <v>4752</v>
      </c>
      <c r="C36871">
        <v>0.35199999999999998</v>
      </c>
    </row>
    <row r="36872" spans="1:3" x14ac:dyDescent="0.2">
      <c r="A36872">
        <v>49035113905</v>
      </c>
      <c r="B36872" t="s">
        <v>4608</v>
      </c>
      <c r="C36872">
        <v>0.35070000000000001</v>
      </c>
    </row>
    <row r="36873" spans="1:3" x14ac:dyDescent="0.2">
      <c r="A36873">
        <v>48339693300</v>
      </c>
      <c r="B36873" t="s">
        <v>4177</v>
      </c>
      <c r="C36873">
        <v>0.34910000000000002</v>
      </c>
    </row>
    <row r="36874" spans="1:3" x14ac:dyDescent="0.2">
      <c r="A36874">
        <v>36061003400</v>
      </c>
      <c r="B36874" t="s">
        <v>3146</v>
      </c>
      <c r="C36874">
        <v>0.34789999999999999</v>
      </c>
    </row>
    <row r="36875" spans="1:3" x14ac:dyDescent="0.2">
      <c r="A36875">
        <v>51700032114</v>
      </c>
      <c r="B36875" t="s">
        <v>5102</v>
      </c>
      <c r="C36875">
        <v>0.3473</v>
      </c>
    </row>
    <row r="36876" spans="1:3" x14ac:dyDescent="0.2">
      <c r="A36876">
        <v>6059011715</v>
      </c>
      <c r="B36876" t="s">
        <v>3132</v>
      </c>
      <c r="C36876">
        <v>0.34699999999999998</v>
      </c>
    </row>
    <row r="36877" spans="1:3" x14ac:dyDescent="0.2">
      <c r="A36877">
        <v>21067003404</v>
      </c>
      <c r="B36877" t="s">
        <v>1224</v>
      </c>
      <c r="C36877">
        <v>0.34610000000000002</v>
      </c>
    </row>
    <row r="36878" spans="1:3" x14ac:dyDescent="0.2">
      <c r="A36878">
        <v>34003059100</v>
      </c>
      <c r="B36878" t="s">
        <v>20165</v>
      </c>
      <c r="C36878">
        <v>0.33639999999999998</v>
      </c>
    </row>
    <row r="36879" spans="1:3" x14ac:dyDescent="0.2">
      <c r="A36879">
        <v>18097320303</v>
      </c>
      <c r="B36879" t="s">
        <v>3435</v>
      </c>
      <c r="C36879">
        <v>0.33450000000000002</v>
      </c>
    </row>
    <row r="36880" spans="1:3" x14ac:dyDescent="0.2">
      <c r="A36880">
        <v>49049000901</v>
      </c>
      <c r="B36880" t="s">
        <v>13203</v>
      </c>
      <c r="C36880">
        <v>0.33139999999999997</v>
      </c>
    </row>
    <row r="36881" spans="1:3" x14ac:dyDescent="0.2">
      <c r="A36881">
        <v>13089021217</v>
      </c>
      <c r="B36881" t="s">
        <v>13938</v>
      </c>
      <c r="C36881">
        <v>0.32779999999999998</v>
      </c>
    </row>
    <row r="36882" spans="1:3" x14ac:dyDescent="0.2">
      <c r="A36882">
        <v>6065044911</v>
      </c>
      <c r="B36882" t="s">
        <v>2630</v>
      </c>
      <c r="C36882">
        <v>0.32750000000000001</v>
      </c>
    </row>
    <row r="36883" spans="1:3" x14ac:dyDescent="0.2">
      <c r="A36883">
        <v>37133000800</v>
      </c>
      <c r="B36883" t="s">
        <v>2487</v>
      </c>
      <c r="C36883">
        <v>0.32650000000000001</v>
      </c>
    </row>
    <row r="36884" spans="1:3" x14ac:dyDescent="0.2">
      <c r="A36884">
        <v>13031110800</v>
      </c>
      <c r="B36884" t="s">
        <v>5517</v>
      </c>
      <c r="C36884">
        <v>0.32569999999999999</v>
      </c>
    </row>
    <row r="36885" spans="1:3" x14ac:dyDescent="0.2">
      <c r="A36885">
        <v>26125198000</v>
      </c>
      <c r="B36885" t="s">
        <v>19575</v>
      </c>
      <c r="C36885">
        <v>0.32419999999999999</v>
      </c>
    </row>
    <row r="36886" spans="1:3" x14ac:dyDescent="0.2">
      <c r="A36886">
        <v>41051000702</v>
      </c>
      <c r="B36886" t="s">
        <v>8428</v>
      </c>
      <c r="C36886">
        <v>0.3226</v>
      </c>
    </row>
    <row r="36887" spans="1:3" x14ac:dyDescent="0.2">
      <c r="A36887">
        <v>48205950200</v>
      </c>
      <c r="B36887" t="s">
        <v>3852</v>
      </c>
      <c r="C36887">
        <v>0.32179999999999997</v>
      </c>
    </row>
    <row r="36888" spans="1:3" x14ac:dyDescent="0.2">
      <c r="A36888">
        <v>20061000800</v>
      </c>
      <c r="B36888" t="s">
        <v>1716</v>
      </c>
      <c r="C36888">
        <v>0.32150000000000001</v>
      </c>
    </row>
    <row r="36889" spans="1:3" x14ac:dyDescent="0.2">
      <c r="A36889">
        <v>48453001829</v>
      </c>
      <c r="B36889" t="s">
        <v>5405</v>
      </c>
      <c r="C36889">
        <v>0.3201</v>
      </c>
    </row>
    <row r="36890" spans="1:3" x14ac:dyDescent="0.2">
      <c r="A36890">
        <v>39035106800</v>
      </c>
      <c r="B36890" t="s">
        <v>4706</v>
      </c>
      <c r="C36890">
        <v>0.31850000000000001</v>
      </c>
    </row>
    <row r="36891" spans="1:3" x14ac:dyDescent="0.2">
      <c r="A36891">
        <v>4019004639</v>
      </c>
      <c r="B36891" t="s">
        <v>1736</v>
      </c>
      <c r="C36891">
        <v>0.31069999999999998</v>
      </c>
    </row>
    <row r="36892" spans="1:3" x14ac:dyDescent="0.2">
      <c r="A36892">
        <v>16027020401</v>
      </c>
      <c r="B36892" t="s">
        <v>1485</v>
      </c>
      <c r="C36892">
        <v>0.30930000000000002</v>
      </c>
    </row>
    <row r="36893" spans="1:3" x14ac:dyDescent="0.2">
      <c r="A36893">
        <v>36071012100</v>
      </c>
      <c r="B36893" t="s">
        <v>21851</v>
      </c>
      <c r="C36893">
        <v>0.30669999999999997</v>
      </c>
    </row>
    <row r="36894" spans="1:3" x14ac:dyDescent="0.2">
      <c r="A36894">
        <v>45007010700</v>
      </c>
      <c r="B36894" t="s">
        <v>5497</v>
      </c>
      <c r="C36894">
        <v>0.30549999999999999</v>
      </c>
    </row>
    <row r="36895" spans="1:3" x14ac:dyDescent="0.2">
      <c r="A36895">
        <v>4019000500</v>
      </c>
      <c r="B36895" t="s">
        <v>1736</v>
      </c>
      <c r="C36895">
        <v>0.30509999999999998</v>
      </c>
    </row>
    <row r="36896" spans="1:3" x14ac:dyDescent="0.2">
      <c r="A36896">
        <v>12086000129</v>
      </c>
      <c r="B36896" t="s">
        <v>16159</v>
      </c>
      <c r="C36896">
        <v>0.30149999999999999</v>
      </c>
    </row>
    <row r="36897" spans="1:3" x14ac:dyDescent="0.2">
      <c r="A36897">
        <v>51059480501</v>
      </c>
      <c r="B36897" t="s">
        <v>12518</v>
      </c>
      <c r="C36897">
        <v>0.30130000000000001</v>
      </c>
    </row>
    <row r="36898" spans="1:3" x14ac:dyDescent="0.2">
      <c r="A36898">
        <v>6111001002</v>
      </c>
      <c r="B36898" t="s">
        <v>21290</v>
      </c>
      <c r="C36898">
        <v>0.30059999999999998</v>
      </c>
    </row>
    <row r="36899" spans="1:3" x14ac:dyDescent="0.2">
      <c r="A36899">
        <v>27053006800</v>
      </c>
      <c r="B36899" t="s">
        <v>3375</v>
      </c>
      <c r="C36899">
        <v>0.30020000000000002</v>
      </c>
    </row>
    <row r="36900" spans="1:3" x14ac:dyDescent="0.2">
      <c r="A36900">
        <v>36001000502</v>
      </c>
      <c r="B36900" t="s">
        <v>15302</v>
      </c>
      <c r="C36900">
        <v>0.2984</v>
      </c>
    </row>
    <row r="36901" spans="1:3" x14ac:dyDescent="0.2">
      <c r="A36901">
        <v>26161406000</v>
      </c>
      <c r="B36901" t="s">
        <v>20514</v>
      </c>
      <c r="C36901">
        <v>0.2984</v>
      </c>
    </row>
    <row r="36902" spans="1:3" x14ac:dyDescent="0.2">
      <c r="A36902">
        <v>32003003321</v>
      </c>
      <c r="B36902" t="s">
        <v>759</v>
      </c>
      <c r="C36902">
        <v>0.2964</v>
      </c>
    </row>
    <row r="36903" spans="1:3" x14ac:dyDescent="0.2">
      <c r="A36903">
        <v>28033070830</v>
      </c>
      <c r="B36903" t="s">
        <v>5777</v>
      </c>
      <c r="C36903">
        <v>0.29389999999999999</v>
      </c>
    </row>
    <row r="36904" spans="1:3" x14ac:dyDescent="0.2">
      <c r="A36904">
        <v>9003511000</v>
      </c>
      <c r="B36904" t="s">
        <v>3949</v>
      </c>
      <c r="C36904">
        <v>0.2928</v>
      </c>
    </row>
    <row r="36905" spans="1:3" x14ac:dyDescent="0.2">
      <c r="A36905">
        <v>5063490600</v>
      </c>
      <c r="B36905" t="s">
        <v>4555</v>
      </c>
      <c r="C36905">
        <v>0.29189999999999999</v>
      </c>
    </row>
    <row r="36906" spans="1:3" x14ac:dyDescent="0.2">
      <c r="A36906">
        <v>6071010409</v>
      </c>
      <c r="B36906" t="s">
        <v>9838</v>
      </c>
      <c r="C36906">
        <v>0.2903</v>
      </c>
    </row>
    <row r="36907" spans="1:3" x14ac:dyDescent="0.2">
      <c r="A36907">
        <v>53035081000</v>
      </c>
      <c r="B36907" t="s">
        <v>5912</v>
      </c>
      <c r="C36907">
        <v>0.28920000000000001</v>
      </c>
    </row>
    <row r="36908" spans="1:3" x14ac:dyDescent="0.2">
      <c r="A36908">
        <v>12115000405</v>
      </c>
      <c r="B36908" t="s">
        <v>3122</v>
      </c>
      <c r="C36908">
        <v>0.2873</v>
      </c>
    </row>
    <row r="36909" spans="1:3" x14ac:dyDescent="0.2">
      <c r="A36909">
        <v>15003008610</v>
      </c>
      <c r="B36909" t="s">
        <v>8981</v>
      </c>
      <c r="C36909">
        <v>0.28639999999999999</v>
      </c>
    </row>
    <row r="36910" spans="1:3" x14ac:dyDescent="0.2">
      <c r="A36910">
        <v>36059303301</v>
      </c>
      <c r="B36910" t="s">
        <v>24775</v>
      </c>
      <c r="C36910">
        <v>0.28050000000000003</v>
      </c>
    </row>
    <row r="36911" spans="1:3" x14ac:dyDescent="0.2">
      <c r="A36911">
        <v>6019005515</v>
      </c>
      <c r="B36911" t="s">
        <v>5059</v>
      </c>
      <c r="C36911">
        <v>0.27889999999999998</v>
      </c>
    </row>
    <row r="36912" spans="1:3" x14ac:dyDescent="0.2">
      <c r="A36912">
        <v>24510250303</v>
      </c>
      <c r="B36912" t="s">
        <v>320</v>
      </c>
      <c r="C36912">
        <v>0.27879999999999999</v>
      </c>
    </row>
    <row r="36913" spans="1:3" x14ac:dyDescent="0.2">
      <c r="A36913">
        <v>36083041100</v>
      </c>
      <c r="B36913" t="s">
        <v>2858</v>
      </c>
      <c r="C36913">
        <v>0.27239999999999998</v>
      </c>
    </row>
    <row r="36914" spans="1:3" x14ac:dyDescent="0.2">
      <c r="A36914">
        <v>48139060213</v>
      </c>
      <c r="B36914" t="s">
        <v>1732</v>
      </c>
      <c r="C36914">
        <v>0.2712</v>
      </c>
    </row>
    <row r="36915" spans="1:3" x14ac:dyDescent="0.2">
      <c r="A36915">
        <v>34039037602</v>
      </c>
      <c r="B36915" t="s">
        <v>23673</v>
      </c>
      <c r="C36915">
        <v>0.26769999999999999</v>
      </c>
    </row>
    <row r="36916" spans="1:3" x14ac:dyDescent="0.2">
      <c r="A36916">
        <v>39143961400</v>
      </c>
      <c r="B36916" t="s">
        <v>5091</v>
      </c>
      <c r="C36916">
        <v>0.26750000000000002</v>
      </c>
    </row>
    <row r="36917" spans="1:3" x14ac:dyDescent="0.2">
      <c r="A36917">
        <v>22045031300</v>
      </c>
      <c r="B36917" t="s">
        <v>863</v>
      </c>
      <c r="C36917">
        <v>0.26550000000000001</v>
      </c>
    </row>
    <row r="36918" spans="1:3" x14ac:dyDescent="0.2">
      <c r="A36918">
        <v>19169001000</v>
      </c>
      <c r="B36918" t="s">
        <v>20018</v>
      </c>
      <c r="C36918">
        <v>0.26379999999999998</v>
      </c>
    </row>
    <row r="36919" spans="1:3" x14ac:dyDescent="0.2">
      <c r="A36919">
        <v>36103158308</v>
      </c>
      <c r="B36919" t="s">
        <v>20640</v>
      </c>
      <c r="C36919">
        <v>0.26029999999999998</v>
      </c>
    </row>
    <row r="36920" spans="1:3" x14ac:dyDescent="0.2">
      <c r="A36920">
        <v>26065007000</v>
      </c>
      <c r="B36920" t="s">
        <v>2169</v>
      </c>
      <c r="C36920">
        <v>0.26019999999999999</v>
      </c>
    </row>
    <row r="36921" spans="1:3" x14ac:dyDescent="0.2">
      <c r="A36921">
        <v>49005000702</v>
      </c>
      <c r="B36921" t="s">
        <v>11665</v>
      </c>
      <c r="C36921">
        <v>0.25850000000000001</v>
      </c>
    </row>
    <row r="36922" spans="1:3" x14ac:dyDescent="0.2">
      <c r="A36922">
        <v>53053060905</v>
      </c>
      <c r="B36922" t="s">
        <v>14319</v>
      </c>
      <c r="C36922">
        <v>0.25629999999999997</v>
      </c>
    </row>
    <row r="36923" spans="1:3" x14ac:dyDescent="0.2">
      <c r="A36923">
        <v>34021002702</v>
      </c>
      <c r="B36923" t="s">
        <v>4957</v>
      </c>
      <c r="C36923">
        <v>0.25469999999999998</v>
      </c>
    </row>
    <row r="36924" spans="1:3" x14ac:dyDescent="0.2">
      <c r="A36924">
        <v>12097040801</v>
      </c>
      <c r="B36924" t="s">
        <v>5202</v>
      </c>
      <c r="C36924">
        <v>0.25169999999999998</v>
      </c>
    </row>
    <row r="36925" spans="1:3" x14ac:dyDescent="0.2">
      <c r="A36925">
        <v>36103159406</v>
      </c>
      <c r="B36925" t="s">
        <v>16387</v>
      </c>
      <c r="C36925">
        <v>0.25169999999999998</v>
      </c>
    </row>
    <row r="36926" spans="1:3" x14ac:dyDescent="0.2">
      <c r="A36926">
        <v>36119008403</v>
      </c>
      <c r="B36926" t="s">
        <v>23967</v>
      </c>
      <c r="C36926">
        <v>0.24990000000000001</v>
      </c>
    </row>
    <row r="36927" spans="1:3" x14ac:dyDescent="0.2">
      <c r="A36927">
        <v>5149952401</v>
      </c>
      <c r="B36927" t="s">
        <v>3324</v>
      </c>
      <c r="C36927">
        <v>0.24940000000000001</v>
      </c>
    </row>
    <row r="36928" spans="1:3" x14ac:dyDescent="0.2">
      <c r="A36928">
        <v>36047046201</v>
      </c>
      <c r="B36928" t="s">
        <v>1662</v>
      </c>
      <c r="C36928">
        <v>0.2485</v>
      </c>
    </row>
    <row r="36929" spans="1:3" x14ac:dyDescent="0.2">
      <c r="A36929">
        <v>29021001200</v>
      </c>
      <c r="B36929" t="s">
        <v>2183</v>
      </c>
      <c r="C36929">
        <v>0.247</v>
      </c>
    </row>
    <row r="36930" spans="1:3" x14ac:dyDescent="0.2">
      <c r="A36930">
        <v>21227010400</v>
      </c>
      <c r="B36930" t="s">
        <v>1948</v>
      </c>
      <c r="C36930">
        <v>0.24329999999999999</v>
      </c>
    </row>
    <row r="36931" spans="1:3" x14ac:dyDescent="0.2">
      <c r="A36931">
        <v>1033020801</v>
      </c>
      <c r="B36931" t="s">
        <v>4946</v>
      </c>
      <c r="C36931">
        <v>0.2429</v>
      </c>
    </row>
    <row r="36932" spans="1:3" x14ac:dyDescent="0.2">
      <c r="A36932">
        <v>48439102201</v>
      </c>
      <c r="B36932" t="s">
        <v>493</v>
      </c>
      <c r="C36932">
        <v>0.24160000000000001</v>
      </c>
    </row>
    <row r="36933" spans="1:3" x14ac:dyDescent="0.2">
      <c r="A36933">
        <v>36055013604</v>
      </c>
      <c r="B36933" t="s">
        <v>2125</v>
      </c>
      <c r="C36933">
        <v>0.24099999999999999</v>
      </c>
    </row>
    <row r="36934" spans="1:3" x14ac:dyDescent="0.2">
      <c r="A36934">
        <v>37031970504</v>
      </c>
      <c r="B36934" t="s">
        <v>6978</v>
      </c>
      <c r="C36934">
        <v>0.24049999999999999</v>
      </c>
    </row>
    <row r="36935" spans="1:3" x14ac:dyDescent="0.2">
      <c r="A36935">
        <v>27053011000</v>
      </c>
      <c r="B36935" t="s">
        <v>16531</v>
      </c>
      <c r="C36935">
        <v>0.2397</v>
      </c>
    </row>
    <row r="36936" spans="1:3" x14ac:dyDescent="0.2">
      <c r="A36936">
        <v>6083001203</v>
      </c>
      <c r="B36936" t="s">
        <v>19139</v>
      </c>
      <c r="C36936">
        <v>0.2387</v>
      </c>
    </row>
    <row r="36937" spans="1:3" x14ac:dyDescent="0.2">
      <c r="A36937">
        <v>6037139504</v>
      </c>
      <c r="B36937" t="s">
        <v>20764</v>
      </c>
      <c r="C36937">
        <v>0.23680000000000001</v>
      </c>
    </row>
    <row r="36938" spans="1:3" x14ac:dyDescent="0.2">
      <c r="A36938">
        <v>51121020300</v>
      </c>
      <c r="B36938" t="s">
        <v>23021</v>
      </c>
      <c r="C36938">
        <v>0.23619999999999999</v>
      </c>
    </row>
    <row r="36939" spans="1:3" x14ac:dyDescent="0.2">
      <c r="A36939">
        <v>54003971600</v>
      </c>
      <c r="B36939" t="s">
        <v>5101</v>
      </c>
      <c r="C36939">
        <v>0.23380000000000001</v>
      </c>
    </row>
    <row r="36940" spans="1:3" x14ac:dyDescent="0.2">
      <c r="A36940">
        <v>25021402102</v>
      </c>
      <c r="B36940" t="s">
        <v>20000</v>
      </c>
      <c r="C36940">
        <v>0.2321</v>
      </c>
    </row>
    <row r="36941" spans="1:3" x14ac:dyDescent="0.2">
      <c r="A36941">
        <v>34025810502</v>
      </c>
      <c r="B36941" t="s">
        <v>24083</v>
      </c>
      <c r="C36941">
        <v>0.2266</v>
      </c>
    </row>
    <row r="36942" spans="1:3" x14ac:dyDescent="0.2">
      <c r="A36942">
        <v>8059012050</v>
      </c>
      <c r="B36942" t="s">
        <v>21871</v>
      </c>
      <c r="C36942">
        <v>0.22270000000000001</v>
      </c>
    </row>
    <row r="36943" spans="1:3" x14ac:dyDescent="0.2">
      <c r="A36943">
        <v>48251130212</v>
      </c>
      <c r="B36943" t="s">
        <v>5423</v>
      </c>
      <c r="C36943">
        <v>0.2225</v>
      </c>
    </row>
    <row r="36944" spans="1:3" x14ac:dyDescent="0.2">
      <c r="A36944">
        <v>22017023100</v>
      </c>
      <c r="B36944" t="s">
        <v>3417</v>
      </c>
      <c r="C36944">
        <v>0.22020000000000001</v>
      </c>
    </row>
    <row r="36945" spans="1:3" x14ac:dyDescent="0.2">
      <c r="A36945">
        <v>36059519801</v>
      </c>
      <c r="B36945" t="s">
        <v>23925</v>
      </c>
      <c r="C36945">
        <v>0.21729999999999999</v>
      </c>
    </row>
    <row r="36946" spans="1:3" x14ac:dyDescent="0.2">
      <c r="A36946">
        <v>12099007748</v>
      </c>
      <c r="B36946" t="s">
        <v>12297</v>
      </c>
      <c r="C36946">
        <v>0.2162</v>
      </c>
    </row>
    <row r="36947" spans="1:3" x14ac:dyDescent="0.2">
      <c r="A36947">
        <v>17043841310</v>
      </c>
      <c r="B36947" t="s">
        <v>12397</v>
      </c>
      <c r="C36947">
        <v>0.21560000000000001</v>
      </c>
    </row>
    <row r="36948" spans="1:3" x14ac:dyDescent="0.2">
      <c r="A36948">
        <v>26125150200</v>
      </c>
      <c r="B36948" t="s">
        <v>23982</v>
      </c>
      <c r="C36948">
        <v>0.2155</v>
      </c>
    </row>
    <row r="36949" spans="1:3" x14ac:dyDescent="0.2">
      <c r="A36949">
        <v>53053070315</v>
      </c>
      <c r="B36949" t="s">
        <v>6845</v>
      </c>
      <c r="C36949">
        <v>0.2145</v>
      </c>
    </row>
    <row r="36950" spans="1:3" x14ac:dyDescent="0.2">
      <c r="A36950">
        <v>55079018000</v>
      </c>
      <c r="B36950" t="s">
        <v>6712</v>
      </c>
      <c r="C36950">
        <v>0.20949999999999999</v>
      </c>
    </row>
    <row r="36951" spans="1:3" x14ac:dyDescent="0.2">
      <c r="A36951">
        <v>6037269300</v>
      </c>
      <c r="B36951" t="s">
        <v>23900</v>
      </c>
      <c r="C36951">
        <v>0.2082</v>
      </c>
    </row>
    <row r="36952" spans="1:3" x14ac:dyDescent="0.2">
      <c r="A36952">
        <v>6061021108</v>
      </c>
      <c r="B36952" t="s">
        <v>14881</v>
      </c>
      <c r="C36952">
        <v>0.2069</v>
      </c>
    </row>
    <row r="36953" spans="1:3" x14ac:dyDescent="0.2">
      <c r="A36953">
        <v>26163563600</v>
      </c>
      <c r="B36953" t="s">
        <v>7492</v>
      </c>
      <c r="C36953">
        <v>0.20269999999999999</v>
      </c>
    </row>
    <row r="36954" spans="1:3" x14ac:dyDescent="0.2">
      <c r="A36954">
        <v>47149040902</v>
      </c>
      <c r="B36954" t="s">
        <v>1200</v>
      </c>
      <c r="C36954">
        <v>0.20219999999999999</v>
      </c>
    </row>
    <row r="36955" spans="1:3" x14ac:dyDescent="0.2">
      <c r="A36955">
        <v>48259970401</v>
      </c>
      <c r="B36955" t="s">
        <v>14994</v>
      </c>
      <c r="C36955">
        <v>0.19600000000000001</v>
      </c>
    </row>
    <row r="36956" spans="1:3" x14ac:dyDescent="0.2">
      <c r="A36956">
        <v>48201340600</v>
      </c>
      <c r="B36956" t="s">
        <v>11662</v>
      </c>
      <c r="C36956">
        <v>0.1951</v>
      </c>
    </row>
    <row r="36957" spans="1:3" x14ac:dyDescent="0.2">
      <c r="A36957">
        <v>53073010600</v>
      </c>
      <c r="B36957" t="s">
        <v>16247</v>
      </c>
      <c r="C36957">
        <v>0.1898</v>
      </c>
    </row>
    <row r="36958" spans="1:3" x14ac:dyDescent="0.2">
      <c r="A36958">
        <v>53063001400</v>
      </c>
      <c r="B36958" t="s">
        <v>9102</v>
      </c>
      <c r="C36958">
        <v>0.189</v>
      </c>
    </row>
    <row r="36959" spans="1:3" x14ac:dyDescent="0.2">
      <c r="A36959">
        <v>53053073406</v>
      </c>
      <c r="B36959" t="s">
        <v>11078</v>
      </c>
      <c r="C36959">
        <v>0.18890000000000001</v>
      </c>
    </row>
    <row r="36960" spans="1:3" x14ac:dyDescent="0.2">
      <c r="A36960">
        <v>21151010300</v>
      </c>
      <c r="B36960" t="s">
        <v>3300</v>
      </c>
      <c r="C36960">
        <v>0.1888</v>
      </c>
    </row>
    <row r="36961" spans="1:3" x14ac:dyDescent="0.2">
      <c r="A36961">
        <v>13013180108</v>
      </c>
      <c r="B36961" t="s">
        <v>8260</v>
      </c>
      <c r="C36961">
        <v>0.18870000000000001</v>
      </c>
    </row>
    <row r="36962" spans="1:3" x14ac:dyDescent="0.2">
      <c r="A36962">
        <v>48121021719</v>
      </c>
      <c r="B36962" t="s">
        <v>7171</v>
      </c>
      <c r="C36962">
        <v>0.18679999999999999</v>
      </c>
    </row>
    <row r="36963" spans="1:3" x14ac:dyDescent="0.2">
      <c r="A36963">
        <v>18039000302</v>
      </c>
      <c r="B36963" t="s">
        <v>9475</v>
      </c>
      <c r="C36963">
        <v>0.18329999999999999</v>
      </c>
    </row>
    <row r="36964" spans="1:3" x14ac:dyDescent="0.2">
      <c r="A36964">
        <v>12089050301</v>
      </c>
      <c r="B36964" t="s">
        <v>8730</v>
      </c>
      <c r="C36964">
        <v>0.18160000000000001</v>
      </c>
    </row>
    <row r="36965" spans="1:3" x14ac:dyDescent="0.2">
      <c r="A36965">
        <v>36047063600</v>
      </c>
      <c r="B36965" t="s">
        <v>1662</v>
      </c>
      <c r="C36965">
        <v>0.17960000000000001</v>
      </c>
    </row>
    <row r="36966" spans="1:3" x14ac:dyDescent="0.2">
      <c r="A36966">
        <v>36055014504</v>
      </c>
      <c r="B36966" t="s">
        <v>2125</v>
      </c>
      <c r="C36966">
        <v>0.17799999999999999</v>
      </c>
    </row>
    <row r="36967" spans="1:3" x14ac:dyDescent="0.2">
      <c r="A36967">
        <v>53027000700</v>
      </c>
      <c r="B36967" t="s">
        <v>10962</v>
      </c>
      <c r="C36967">
        <v>0.17519999999999999</v>
      </c>
    </row>
    <row r="36968" spans="1:3" x14ac:dyDescent="0.2">
      <c r="A36968">
        <v>8069001106</v>
      </c>
      <c r="B36968" t="s">
        <v>22035</v>
      </c>
      <c r="C36968">
        <v>0.17369999999999999</v>
      </c>
    </row>
    <row r="36969" spans="1:3" x14ac:dyDescent="0.2">
      <c r="A36969">
        <v>17093890302</v>
      </c>
      <c r="B36969" t="s">
        <v>5793</v>
      </c>
      <c r="C36969">
        <v>0.17330000000000001</v>
      </c>
    </row>
    <row r="36970" spans="1:3" x14ac:dyDescent="0.2">
      <c r="A36970">
        <v>51199050205</v>
      </c>
      <c r="B36970" t="s">
        <v>3251</v>
      </c>
      <c r="C36970">
        <v>0.17199999999999999</v>
      </c>
    </row>
    <row r="36971" spans="1:3" x14ac:dyDescent="0.2">
      <c r="A36971">
        <v>21017030200</v>
      </c>
      <c r="B36971" t="s">
        <v>8343</v>
      </c>
      <c r="C36971">
        <v>0.17030000000000001</v>
      </c>
    </row>
    <row r="36972" spans="1:3" x14ac:dyDescent="0.2">
      <c r="A36972">
        <v>42045403002</v>
      </c>
      <c r="B36972" t="s">
        <v>19517</v>
      </c>
      <c r="C36972">
        <v>0.16969999999999999</v>
      </c>
    </row>
    <row r="36973" spans="1:3" x14ac:dyDescent="0.2">
      <c r="A36973">
        <v>29095010105</v>
      </c>
      <c r="B36973" t="s">
        <v>21576</v>
      </c>
      <c r="C36973">
        <v>0.16869999999999999</v>
      </c>
    </row>
    <row r="36974" spans="1:3" x14ac:dyDescent="0.2">
      <c r="A36974">
        <v>27085950700</v>
      </c>
      <c r="B36974" t="s">
        <v>14327</v>
      </c>
      <c r="C36974">
        <v>0.1681</v>
      </c>
    </row>
    <row r="36975" spans="1:3" x14ac:dyDescent="0.2">
      <c r="A36975">
        <v>41005022905</v>
      </c>
      <c r="B36975" t="s">
        <v>10546</v>
      </c>
      <c r="C36975">
        <v>0.16789999999999999</v>
      </c>
    </row>
    <row r="36976" spans="1:3" x14ac:dyDescent="0.2">
      <c r="A36976">
        <v>53061053508</v>
      </c>
      <c r="B36976" t="s">
        <v>7569</v>
      </c>
      <c r="C36976">
        <v>0.16719999999999999</v>
      </c>
    </row>
    <row r="36977" spans="1:3" x14ac:dyDescent="0.2">
      <c r="A36977">
        <v>53061052105</v>
      </c>
      <c r="B36977" t="s">
        <v>15002</v>
      </c>
      <c r="C36977">
        <v>0.1668</v>
      </c>
    </row>
    <row r="36978" spans="1:3" x14ac:dyDescent="0.2">
      <c r="A36978">
        <v>12091021101</v>
      </c>
      <c r="B36978" t="s">
        <v>15338</v>
      </c>
      <c r="C36978">
        <v>0.16619999999999999</v>
      </c>
    </row>
    <row r="36979" spans="1:3" x14ac:dyDescent="0.2">
      <c r="A36979">
        <v>48209010807</v>
      </c>
      <c r="B36979" t="s">
        <v>20341</v>
      </c>
      <c r="C36979">
        <v>0.1656</v>
      </c>
    </row>
    <row r="36980" spans="1:3" x14ac:dyDescent="0.2">
      <c r="A36980">
        <v>29183310700</v>
      </c>
      <c r="B36980" t="s">
        <v>8242</v>
      </c>
      <c r="C36980">
        <v>0.1656</v>
      </c>
    </row>
    <row r="36981" spans="1:3" x14ac:dyDescent="0.2">
      <c r="A36981">
        <v>1069040400</v>
      </c>
      <c r="B36981" t="s">
        <v>559</v>
      </c>
      <c r="C36981">
        <v>0.1651</v>
      </c>
    </row>
    <row r="36982" spans="1:3" x14ac:dyDescent="0.2">
      <c r="A36982">
        <v>26163565800</v>
      </c>
      <c r="B36982" t="s">
        <v>5827</v>
      </c>
      <c r="C36982">
        <v>0.1646</v>
      </c>
    </row>
    <row r="36983" spans="1:3" x14ac:dyDescent="0.2">
      <c r="A36983">
        <v>51790000100</v>
      </c>
      <c r="B36983" t="s">
        <v>5558</v>
      </c>
      <c r="C36983">
        <v>0.1641</v>
      </c>
    </row>
    <row r="36984" spans="1:3" x14ac:dyDescent="0.2">
      <c r="A36984">
        <v>37119006214</v>
      </c>
      <c r="B36984" t="s">
        <v>12038</v>
      </c>
      <c r="C36984">
        <v>0.1598</v>
      </c>
    </row>
    <row r="36985" spans="1:3" x14ac:dyDescent="0.2">
      <c r="A36985">
        <v>40037020103</v>
      </c>
      <c r="B36985" t="s">
        <v>792</v>
      </c>
      <c r="C36985">
        <v>0.1588</v>
      </c>
    </row>
    <row r="36986" spans="1:3" x14ac:dyDescent="0.2">
      <c r="A36986">
        <v>31157953100</v>
      </c>
      <c r="B36986" t="s">
        <v>14639</v>
      </c>
      <c r="C36986">
        <v>0.1583</v>
      </c>
    </row>
    <row r="36987" spans="1:3" x14ac:dyDescent="0.2">
      <c r="A36987">
        <v>12069030806</v>
      </c>
      <c r="B36987" t="s">
        <v>10065</v>
      </c>
      <c r="C36987">
        <v>0.15540000000000001</v>
      </c>
    </row>
    <row r="36988" spans="1:3" x14ac:dyDescent="0.2">
      <c r="A36988">
        <v>19103002300</v>
      </c>
      <c r="B36988" t="s">
        <v>24980</v>
      </c>
      <c r="C36988">
        <v>0.151</v>
      </c>
    </row>
    <row r="36989" spans="1:3" x14ac:dyDescent="0.2">
      <c r="A36989">
        <v>42133022910</v>
      </c>
      <c r="B36989" t="s">
        <v>13567</v>
      </c>
      <c r="C36989">
        <v>0.1497</v>
      </c>
    </row>
    <row r="36990" spans="1:3" x14ac:dyDescent="0.2">
      <c r="A36990">
        <v>40019892400</v>
      </c>
      <c r="B36990" t="s">
        <v>6273</v>
      </c>
      <c r="C36990">
        <v>0.1482</v>
      </c>
    </row>
    <row r="36991" spans="1:3" x14ac:dyDescent="0.2">
      <c r="A36991">
        <v>12103024413</v>
      </c>
      <c r="B36991" t="s">
        <v>21191</v>
      </c>
      <c r="C36991">
        <v>0.1469</v>
      </c>
    </row>
    <row r="36992" spans="1:3" x14ac:dyDescent="0.2">
      <c r="A36992">
        <v>39035123601</v>
      </c>
      <c r="B36992" t="s">
        <v>14911</v>
      </c>
      <c r="C36992">
        <v>0.1454</v>
      </c>
    </row>
    <row r="36993" spans="1:3" x14ac:dyDescent="0.2">
      <c r="A36993">
        <v>25013811301</v>
      </c>
      <c r="B36993" t="s">
        <v>6049</v>
      </c>
      <c r="C36993">
        <v>0.1454</v>
      </c>
    </row>
    <row r="36994" spans="1:3" x14ac:dyDescent="0.2">
      <c r="A36994">
        <v>37137950101</v>
      </c>
      <c r="B36994" t="s">
        <v>1663</v>
      </c>
      <c r="C36994">
        <v>0.14449999999999999</v>
      </c>
    </row>
    <row r="36995" spans="1:3" x14ac:dyDescent="0.2">
      <c r="A36995">
        <v>12105011909</v>
      </c>
      <c r="B36995" t="s">
        <v>685</v>
      </c>
      <c r="C36995">
        <v>0.14380000000000001</v>
      </c>
    </row>
    <row r="36996" spans="1:3" x14ac:dyDescent="0.2">
      <c r="A36996">
        <v>17091011900</v>
      </c>
      <c r="B36996" t="s">
        <v>8676</v>
      </c>
      <c r="C36996">
        <v>0.14330000000000001</v>
      </c>
    </row>
    <row r="36997" spans="1:3" x14ac:dyDescent="0.2">
      <c r="A36997">
        <v>47155080500</v>
      </c>
      <c r="B36997" t="s">
        <v>6580</v>
      </c>
      <c r="C36997">
        <v>0.14269999999999999</v>
      </c>
    </row>
    <row r="36998" spans="1:3" x14ac:dyDescent="0.2">
      <c r="A36998">
        <v>49007000200</v>
      </c>
      <c r="B36998" t="s">
        <v>9625</v>
      </c>
      <c r="C36998">
        <v>0.1421</v>
      </c>
    </row>
    <row r="36999" spans="1:3" x14ac:dyDescent="0.2">
      <c r="A36999">
        <v>39151700700</v>
      </c>
      <c r="B36999" t="s">
        <v>1391</v>
      </c>
      <c r="C36999">
        <v>0.13830000000000001</v>
      </c>
    </row>
    <row r="37000" spans="1:3" x14ac:dyDescent="0.2">
      <c r="A37000">
        <v>18019050903</v>
      </c>
      <c r="B37000" t="s">
        <v>5807</v>
      </c>
      <c r="C37000">
        <v>0.13830000000000001</v>
      </c>
    </row>
    <row r="37001" spans="1:3" x14ac:dyDescent="0.2">
      <c r="A37001">
        <v>36037950600</v>
      </c>
      <c r="B37001" t="s">
        <v>13305</v>
      </c>
      <c r="C37001">
        <v>0.1368</v>
      </c>
    </row>
    <row r="37002" spans="1:3" x14ac:dyDescent="0.2">
      <c r="A37002">
        <v>40143007631</v>
      </c>
      <c r="B37002" t="s">
        <v>23439</v>
      </c>
      <c r="C37002">
        <v>0.13669999999999999</v>
      </c>
    </row>
    <row r="37003" spans="1:3" x14ac:dyDescent="0.2">
      <c r="A37003">
        <v>45041001200</v>
      </c>
      <c r="B37003" t="s">
        <v>1664</v>
      </c>
      <c r="C37003">
        <v>0.1366</v>
      </c>
    </row>
    <row r="37004" spans="1:3" x14ac:dyDescent="0.2">
      <c r="A37004">
        <v>12103024507</v>
      </c>
      <c r="B37004" t="s">
        <v>1999</v>
      </c>
      <c r="C37004">
        <v>0.1358</v>
      </c>
    </row>
    <row r="37005" spans="1:3" x14ac:dyDescent="0.2">
      <c r="A37005">
        <v>37119002200</v>
      </c>
      <c r="B37005" t="s">
        <v>20955</v>
      </c>
      <c r="C37005">
        <v>0.13250000000000001</v>
      </c>
    </row>
    <row r="37006" spans="1:3" x14ac:dyDescent="0.2">
      <c r="A37006">
        <v>19169000100</v>
      </c>
      <c r="B37006" t="s">
        <v>20018</v>
      </c>
      <c r="C37006">
        <v>0.13039999999999999</v>
      </c>
    </row>
    <row r="37007" spans="1:3" x14ac:dyDescent="0.2">
      <c r="A37007">
        <v>10003011206</v>
      </c>
      <c r="B37007" t="s">
        <v>529</v>
      </c>
      <c r="C37007">
        <v>0.13020000000000001</v>
      </c>
    </row>
    <row r="37008" spans="1:3" x14ac:dyDescent="0.2">
      <c r="A37008">
        <v>39095009202</v>
      </c>
      <c r="B37008" t="s">
        <v>548</v>
      </c>
      <c r="C37008">
        <v>0.12909999999999999</v>
      </c>
    </row>
    <row r="37009" spans="1:3" x14ac:dyDescent="0.2">
      <c r="A37009">
        <v>48257051300</v>
      </c>
      <c r="B37009" t="s">
        <v>4079</v>
      </c>
      <c r="C37009">
        <v>0.12809999999999999</v>
      </c>
    </row>
    <row r="37010" spans="1:3" x14ac:dyDescent="0.2">
      <c r="A37010">
        <v>53011041900</v>
      </c>
      <c r="B37010" t="s">
        <v>16251</v>
      </c>
      <c r="C37010">
        <v>0.126</v>
      </c>
    </row>
    <row r="37011" spans="1:3" x14ac:dyDescent="0.2">
      <c r="A37011">
        <v>26099215500</v>
      </c>
      <c r="B37011" t="s">
        <v>18954</v>
      </c>
      <c r="C37011">
        <v>0.12520000000000001</v>
      </c>
    </row>
    <row r="37012" spans="1:3" x14ac:dyDescent="0.2">
      <c r="A37012">
        <v>51041100924</v>
      </c>
      <c r="B37012" t="s">
        <v>12685</v>
      </c>
      <c r="C37012">
        <v>0.1249</v>
      </c>
    </row>
    <row r="37013" spans="1:3" x14ac:dyDescent="0.2">
      <c r="A37013">
        <v>22071005601</v>
      </c>
      <c r="B37013" t="s">
        <v>19397</v>
      </c>
      <c r="C37013">
        <v>0.12479999999999999</v>
      </c>
    </row>
    <row r="37014" spans="1:3" x14ac:dyDescent="0.2">
      <c r="A37014">
        <v>39017011003</v>
      </c>
      <c r="B37014" t="s">
        <v>1483</v>
      </c>
      <c r="C37014">
        <v>0.1239</v>
      </c>
    </row>
    <row r="37015" spans="1:3" x14ac:dyDescent="0.2">
      <c r="A37015">
        <v>28033070722</v>
      </c>
      <c r="B37015" t="s">
        <v>5777</v>
      </c>
      <c r="C37015">
        <v>0.12379999999999999</v>
      </c>
    </row>
    <row r="37016" spans="1:3" x14ac:dyDescent="0.2">
      <c r="A37016">
        <v>41051004500</v>
      </c>
      <c r="B37016" t="s">
        <v>14914</v>
      </c>
      <c r="C37016">
        <v>0.1236</v>
      </c>
    </row>
    <row r="37017" spans="1:3" x14ac:dyDescent="0.2">
      <c r="A37017">
        <v>39113002600</v>
      </c>
      <c r="B37017" t="s">
        <v>10429</v>
      </c>
      <c r="C37017">
        <v>0.1235</v>
      </c>
    </row>
    <row r="37018" spans="1:3" x14ac:dyDescent="0.2">
      <c r="A37018">
        <v>12017450101</v>
      </c>
      <c r="B37018" t="s">
        <v>10994</v>
      </c>
      <c r="C37018">
        <v>0.1207</v>
      </c>
    </row>
    <row r="37019" spans="1:3" x14ac:dyDescent="0.2">
      <c r="A37019">
        <v>36059517500</v>
      </c>
      <c r="B37019" t="s">
        <v>24692</v>
      </c>
      <c r="C37019">
        <v>0.11990000000000001</v>
      </c>
    </row>
    <row r="37020" spans="1:3" x14ac:dyDescent="0.2">
      <c r="A37020">
        <v>40119011101</v>
      </c>
      <c r="B37020" t="s">
        <v>14346</v>
      </c>
      <c r="C37020">
        <v>0.1192</v>
      </c>
    </row>
    <row r="37021" spans="1:3" x14ac:dyDescent="0.2">
      <c r="A37021">
        <v>39061023002</v>
      </c>
      <c r="B37021" t="s">
        <v>653</v>
      </c>
      <c r="C37021">
        <v>0.1177</v>
      </c>
    </row>
    <row r="37022" spans="1:3" x14ac:dyDescent="0.2">
      <c r="A37022">
        <v>55025010800</v>
      </c>
      <c r="B37022" t="s">
        <v>23062</v>
      </c>
      <c r="C37022">
        <v>0.11749999999999999</v>
      </c>
    </row>
    <row r="37023" spans="1:3" x14ac:dyDescent="0.2">
      <c r="A37023">
        <v>39157020800</v>
      </c>
      <c r="B37023" t="s">
        <v>10368</v>
      </c>
      <c r="C37023">
        <v>0.1164</v>
      </c>
    </row>
    <row r="37024" spans="1:3" x14ac:dyDescent="0.2">
      <c r="A37024">
        <v>36013036000</v>
      </c>
      <c r="B37024" t="s">
        <v>18025</v>
      </c>
      <c r="C37024">
        <v>0.1159</v>
      </c>
    </row>
    <row r="37025" spans="1:3" x14ac:dyDescent="0.2">
      <c r="A37025">
        <v>48361021000</v>
      </c>
      <c r="B37025" t="s">
        <v>3957</v>
      </c>
      <c r="C37025">
        <v>0.1159</v>
      </c>
    </row>
    <row r="37026" spans="1:3" x14ac:dyDescent="0.2">
      <c r="A37026">
        <v>5045031101</v>
      </c>
      <c r="B37026" t="s">
        <v>4919</v>
      </c>
      <c r="C37026">
        <v>0.1153</v>
      </c>
    </row>
    <row r="37027" spans="1:3" x14ac:dyDescent="0.2">
      <c r="A37027">
        <v>42021001200</v>
      </c>
      <c r="B37027" t="s">
        <v>5959</v>
      </c>
      <c r="C37027">
        <v>0.1153</v>
      </c>
    </row>
    <row r="37028" spans="1:3" x14ac:dyDescent="0.2">
      <c r="A37028">
        <v>33011010100</v>
      </c>
      <c r="B37028" t="s">
        <v>6366</v>
      </c>
      <c r="C37028">
        <v>0.11509999999999999</v>
      </c>
    </row>
    <row r="37029" spans="1:3" x14ac:dyDescent="0.2">
      <c r="A37029">
        <v>26045020302</v>
      </c>
      <c r="B37029" t="s">
        <v>15281</v>
      </c>
      <c r="C37029">
        <v>0.11509999999999999</v>
      </c>
    </row>
    <row r="37030" spans="1:3" x14ac:dyDescent="0.2">
      <c r="A37030">
        <v>55081950300</v>
      </c>
      <c r="B37030" t="s">
        <v>13119</v>
      </c>
      <c r="C37030">
        <v>0.1143</v>
      </c>
    </row>
    <row r="37031" spans="1:3" x14ac:dyDescent="0.2">
      <c r="A37031">
        <v>26163583300</v>
      </c>
      <c r="B37031" t="s">
        <v>3422</v>
      </c>
      <c r="C37031">
        <v>0.1133</v>
      </c>
    </row>
    <row r="37032" spans="1:3" x14ac:dyDescent="0.2">
      <c r="A37032">
        <v>41007950500</v>
      </c>
      <c r="B37032" t="s">
        <v>9639</v>
      </c>
      <c r="C37032">
        <v>0.1115</v>
      </c>
    </row>
    <row r="37033" spans="1:3" x14ac:dyDescent="0.2">
      <c r="A37033">
        <v>29047021404</v>
      </c>
      <c r="B37033" t="s">
        <v>13004</v>
      </c>
      <c r="C37033">
        <v>0.11119999999999999</v>
      </c>
    </row>
    <row r="37034" spans="1:3" x14ac:dyDescent="0.2">
      <c r="A37034">
        <v>21221980100</v>
      </c>
      <c r="B37034" t="s">
        <v>12867</v>
      </c>
      <c r="C37034">
        <v>0.1111</v>
      </c>
    </row>
    <row r="37035" spans="1:3" x14ac:dyDescent="0.2">
      <c r="A37035">
        <v>42091203105</v>
      </c>
      <c r="B37035" t="s">
        <v>23728</v>
      </c>
      <c r="C37035">
        <v>0.109</v>
      </c>
    </row>
    <row r="37036" spans="1:3" x14ac:dyDescent="0.2">
      <c r="A37036">
        <v>38069956100</v>
      </c>
      <c r="B37036" t="s">
        <v>19994</v>
      </c>
      <c r="C37036">
        <v>0.1081</v>
      </c>
    </row>
    <row r="37037" spans="1:3" x14ac:dyDescent="0.2">
      <c r="A37037">
        <v>42017100407</v>
      </c>
      <c r="B37037" t="s">
        <v>8268</v>
      </c>
      <c r="C37037">
        <v>0.107</v>
      </c>
    </row>
    <row r="37038" spans="1:3" x14ac:dyDescent="0.2">
      <c r="A37038">
        <v>12101031705</v>
      </c>
      <c r="B37038" t="s">
        <v>19051</v>
      </c>
      <c r="C37038">
        <v>0.10589999999999999</v>
      </c>
    </row>
    <row r="37039" spans="1:3" x14ac:dyDescent="0.2">
      <c r="A37039">
        <v>47187050907</v>
      </c>
      <c r="B37039" t="s">
        <v>9332</v>
      </c>
      <c r="C37039">
        <v>0.1052</v>
      </c>
    </row>
    <row r="37040" spans="1:3" x14ac:dyDescent="0.2">
      <c r="A37040">
        <v>42017105203</v>
      </c>
      <c r="B37040" t="s">
        <v>22428</v>
      </c>
      <c r="C37040">
        <v>0.1037</v>
      </c>
    </row>
    <row r="37041" spans="1:3" x14ac:dyDescent="0.2">
      <c r="A37041">
        <v>39069000700</v>
      </c>
      <c r="B37041" t="s">
        <v>18810</v>
      </c>
      <c r="C37041">
        <v>0.1009</v>
      </c>
    </row>
    <row r="37042" spans="1:3" x14ac:dyDescent="0.2">
      <c r="A37042">
        <v>28141950400</v>
      </c>
      <c r="B37042" t="s">
        <v>6574</v>
      </c>
      <c r="C37042">
        <v>9.9900000000000003E-2</v>
      </c>
    </row>
    <row r="37043" spans="1:3" x14ac:dyDescent="0.2">
      <c r="A37043">
        <v>42013100800</v>
      </c>
      <c r="B37043" t="s">
        <v>3703</v>
      </c>
      <c r="C37043">
        <v>9.8599999999999993E-2</v>
      </c>
    </row>
    <row r="37044" spans="1:3" x14ac:dyDescent="0.2">
      <c r="A37044">
        <v>12069031101</v>
      </c>
      <c r="B37044" t="s">
        <v>1798</v>
      </c>
      <c r="C37044">
        <v>9.8199999999999996E-2</v>
      </c>
    </row>
    <row r="37045" spans="1:3" x14ac:dyDescent="0.2">
      <c r="A37045">
        <v>26163573702</v>
      </c>
      <c r="B37045" t="s">
        <v>4517</v>
      </c>
      <c r="C37045">
        <v>9.8100000000000007E-2</v>
      </c>
    </row>
    <row r="37046" spans="1:3" x14ac:dyDescent="0.2">
      <c r="A37046">
        <v>26037010108</v>
      </c>
      <c r="B37046" t="s">
        <v>18849</v>
      </c>
      <c r="C37046">
        <v>9.7100000000000006E-2</v>
      </c>
    </row>
    <row r="37047" spans="1:3" x14ac:dyDescent="0.2">
      <c r="A37047">
        <v>22001960500</v>
      </c>
      <c r="B37047" t="s">
        <v>4512</v>
      </c>
      <c r="C37047">
        <v>9.6799999999999997E-2</v>
      </c>
    </row>
    <row r="37048" spans="1:3" x14ac:dyDescent="0.2">
      <c r="A37048">
        <v>24013505205</v>
      </c>
      <c r="B37048" t="s">
        <v>19887</v>
      </c>
      <c r="C37048">
        <v>9.6699999999999994E-2</v>
      </c>
    </row>
    <row r="37049" spans="1:3" x14ac:dyDescent="0.2">
      <c r="A37049">
        <v>53063014200</v>
      </c>
      <c r="B37049" t="s">
        <v>11300</v>
      </c>
      <c r="C37049">
        <v>9.5899999999999999E-2</v>
      </c>
    </row>
    <row r="37050" spans="1:3" x14ac:dyDescent="0.2">
      <c r="A37050">
        <v>29037060202</v>
      </c>
      <c r="B37050" t="s">
        <v>8267</v>
      </c>
      <c r="C37050">
        <v>9.5699999999999993E-2</v>
      </c>
    </row>
    <row r="37051" spans="1:3" x14ac:dyDescent="0.2">
      <c r="A37051">
        <v>48393950100</v>
      </c>
      <c r="B37051" t="s">
        <v>14690</v>
      </c>
      <c r="C37051">
        <v>9.4700000000000006E-2</v>
      </c>
    </row>
    <row r="37052" spans="1:3" x14ac:dyDescent="0.2">
      <c r="A37052">
        <v>12009066200</v>
      </c>
      <c r="B37052" t="s">
        <v>20382</v>
      </c>
      <c r="C37052">
        <v>9.2600000000000002E-2</v>
      </c>
    </row>
    <row r="37053" spans="1:3" x14ac:dyDescent="0.2">
      <c r="A37053">
        <v>16001002223</v>
      </c>
      <c r="B37053" t="s">
        <v>12853</v>
      </c>
      <c r="C37053">
        <v>9.2499999999999999E-2</v>
      </c>
    </row>
    <row r="37054" spans="1:3" x14ac:dyDescent="0.2">
      <c r="A37054">
        <v>36085017009</v>
      </c>
      <c r="B37054" t="s">
        <v>3259</v>
      </c>
      <c r="C37054">
        <v>9.1200000000000003E-2</v>
      </c>
    </row>
    <row r="37055" spans="1:3" x14ac:dyDescent="0.2">
      <c r="A37055">
        <v>25001011002</v>
      </c>
      <c r="B37055" t="s">
        <v>19596</v>
      </c>
      <c r="C37055">
        <v>9.1200000000000003E-2</v>
      </c>
    </row>
    <row r="37056" spans="1:3" x14ac:dyDescent="0.2">
      <c r="A37056">
        <v>42045410602</v>
      </c>
      <c r="B37056" t="s">
        <v>23563</v>
      </c>
      <c r="C37056">
        <v>9.0999999999999998E-2</v>
      </c>
    </row>
    <row r="37057" spans="1:3" x14ac:dyDescent="0.2">
      <c r="A37057">
        <v>6013351103</v>
      </c>
      <c r="B37057" t="s">
        <v>25312</v>
      </c>
      <c r="C37057">
        <v>8.9899999999999994E-2</v>
      </c>
    </row>
    <row r="37058" spans="1:3" x14ac:dyDescent="0.2">
      <c r="A37058">
        <v>42081011100</v>
      </c>
      <c r="B37058" t="s">
        <v>1193</v>
      </c>
      <c r="C37058">
        <v>8.8800000000000004E-2</v>
      </c>
    </row>
    <row r="37059" spans="1:3" x14ac:dyDescent="0.2">
      <c r="A37059">
        <v>21067000500</v>
      </c>
      <c r="B37059" t="s">
        <v>9098</v>
      </c>
      <c r="C37059">
        <v>8.8300000000000003E-2</v>
      </c>
    </row>
    <row r="37060" spans="1:3" x14ac:dyDescent="0.2">
      <c r="A37060">
        <v>39017010101</v>
      </c>
      <c r="B37060" t="s">
        <v>21299</v>
      </c>
      <c r="C37060">
        <v>8.7999999999999995E-2</v>
      </c>
    </row>
    <row r="37061" spans="1:3" x14ac:dyDescent="0.2">
      <c r="A37061">
        <v>36103159601</v>
      </c>
      <c r="B37061" t="s">
        <v>16387</v>
      </c>
      <c r="C37061">
        <v>8.7599999999999997E-2</v>
      </c>
    </row>
    <row r="37062" spans="1:3" x14ac:dyDescent="0.2">
      <c r="A37062">
        <v>42103950201</v>
      </c>
      <c r="B37062" t="s">
        <v>14370</v>
      </c>
      <c r="C37062">
        <v>8.72E-2</v>
      </c>
    </row>
    <row r="37063" spans="1:3" x14ac:dyDescent="0.2">
      <c r="A37063">
        <v>42029311403</v>
      </c>
      <c r="B37063" t="s">
        <v>1592</v>
      </c>
      <c r="C37063">
        <v>8.5699999999999998E-2</v>
      </c>
    </row>
    <row r="37064" spans="1:3" x14ac:dyDescent="0.2">
      <c r="A37064">
        <v>25005600100</v>
      </c>
      <c r="B37064" t="s">
        <v>23116</v>
      </c>
      <c r="C37064">
        <v>8.1900000000000001E-2</v>
      </c>
    </row>
    <row r="37065" spans="1:3" x14ac:dyDescent="0.2">
      <c r="A37065">
        <v>36093032902</v>
      </c>
      <c r="B37065" t="s">
        <v>5308</v>
      </c>
      <c r="C37065">
        <v>8.1299999999999997E-2</v>
      </c>
    </row>
    <row r="37066" spans="1:3" x14ac:dyDescent="0.2">
      <c r="A37066">
        <v>39113050401</v>
      </c>
      <c r="B37066" t="s">
        <v>4700</v>
      </c>
      <c r="C37066">
        <v>8.0799999999999997E-2</v>
      </c>
    </row>
    <row r="37067" spans="1:3" x14ac:dyDescent="0.2">
      <c r="A37067">
        <v>37035011503</v>
      </c>
      <c r="B37067" t="s">
        <v>15970</v>
      </c>
      <c r="C37067">
        <v>8.0799999999999997E-2</v>
      </c>
    </row>
    <row r="37068" spans="1:3" x14ac:dyDescent="0.2">
      <c r="A37068">
        <v>12115002005</v>
      </c>
      <c r="B37068" t="s">
        <v>3122</v>
      </c>
      <c r="C37068">
        <v>8.0600000000000005E-2</v>
      </c>
    </row>
    <row r="37069" spans="1:3" x14ac:dyDescent="0.2">
      <c r="A37069">
        <v>47065000700</v>
      </c>
      <c r="B37069" t="s">
        <v>15387</v>
      </c>
      <c r="C37069">
        <v>7.9799999999999996E-2</v>
      </c>
    </row>
    <row r="37070" spans="1:3" x14ac:dyDescent="0.2">
      <c r="A37070">
        <v>48361021100</v>
      </c>
      <c r="B37070" t="s">
        <v>3957</v>
      </c>
      <c r="C37070">
        <v>7.8700000000000006E-2</v>
      </c>
    </row>
    <row r="37071" spans="1:3" x14ac:dyDescent="0.2">
      <c r="A37071">
        <v>29099700203</v>
      </c>
      <c r="B37071" t="s">
        <v>8583</v>
      </c>
      <c r="C37071">
        <v>7.5399999999999995E-2</v>
      </c>
    </row>
    <row r="37072" spans="1:3" x14ac:dyDescent="0.2">
      <c r="A37072">
        <v>34011010101</v>
      </c>
      <c r="B37072" t="s">
        <v>4035</v>
      </c>
      <c r="C37072">
        <v>7.4200000000000002E-2</v>
      </c>
    </row>
    <row r="37073" spans="1:3" x14ac:dyDescent="0.2">
      <c r="A37073">
        <v>22051023903</v>
      </c>
      <c r="B37073" t="s">
        <v>5868</v>
      </c>
      <c r="C37073">
        <v>7.3200000000000001E-2</v>
      </c>
    </row>
    <row r="37074" spans="1:3" x14ac:dyDescent="0.2">
      <c r="A37074">
        <v>42029304600</v>
      </c>
      <c r="B37074" t="s">
        <v>21341</v>
      </c>
      <c r="C37074">
        <v>7.2900000000000006E-2</v>
      </c>
    </row>
    <row r="37075" spans="1:3" x14ac:dyDescent="0.2">
      <c r="A37075">
        <v>47103975500</v>
      </c>
      <c r="B37075" t="s">
        <v>13661</v>
      </c>
      <c r="C37075">
        <v>7.1800000000000003E-2</v>
      </c>
    </row>
    <row r="37076" spans="1:3" x14ac:dyDescent="0.2">
      <c r="A37076">
        <v>25001011700</v>
      </c>
      <c r="B37076" t="s">
        <v>22228</v>
      </c>
      <c r="C37076">
        <v>7.1400000000000005E-2</v>
      </c>
    </row>
    <row r="37077" spans="1:3" x14ac:dyDescent="0.2">
      <c r="A37077">
        <v>44003020901</v>
      </c>
      <c r="B37077" t="s">
        <v>22507</v>
      </c>
      <c r="C37077">
        <v>7.0499999999999993E-2</v>
      </c>
    </row>
    <row r="37078" spans="1:3" x14ac:dyDescent="0.2">
      <c r="A37078">
        <v>27143170200</v>
      </c>
      <c r="B37078" t="s">
        <v>19732</v>
      </c>
      <c r="C37078">
        <v>6.6799999999999998E-2</v>
      </c>
    </row>
    <row r="37079" spans="1:3" x14ac:dyDescent="0.2">
      <c r="A37079">
        <v>23011010200</v>
      </c>
      <c r="B37079" t="s">
        <v>12294</v>
      </c>
      <c r="C37079">
        <v>6.6400000000000001E-2</v>
      </c>
    </row>
    <row r="37080" spans="1:3" x14ac:dyDescent="0.2">
      <c r="A37080">
        <v>42129805600</v>
      </c>
      <c r="B37080" t="s">
        <v>22317</v>
      </c>
      <c r="C37080">
        <v>6.54E-2</v>
      </c>
    </row>
    <row r="37081" spans="1:3" x14ac:dyDescent="0.2">
      <c r="A37081">
        <v>1073012302</v>
      </c>
      <c r="B37081" t="s">
        <v>11760</v>
      </c>
      <c r="C37081">
        <v>6.4799999999999996E-2</v>
      </c>
    </row>
    <row r="37082" spans="1:3" x14ac:dyDescent="0.2">
      <c r="A37082">
        <v>37171931103</v>
      </c>
      <c r="B37082" t="s">
        <v>11124</v>
      </c>
      <c r="C37082">
        <v>6.3899999999999998E-2</v>
      </c>
    </row>
    <row r="37083" spans="1:3" x14ac:dyDescent="0.2">
      <c r="A37083">
        <v>31111959800</v>
      </c>
      <c r="B37083" t="s">
        <v>17572</v>
      </c>
      <c r="C37083">
        <v>6.3700000000000007E-2</v>
      </c>
    </row>
    <row r="37084" spans="1:3" x14ac:dyDescent="0.2">
      <c r="A37084">
        <v>12109020708</v>
      </c>
      <c r="B37084" t="s">
        <v>20421</v>
      </c>
      <c r="C37084">
        <v>6.2799999999999995E-2</v>
      </c>
    </row>
    <row r="37085" spans="1:3" x14ac:dyDescent="0.2">
      <c r="A37085">
        <v>22063040806</v>
      </c>
      <c r="B37085" t="s">
        <v>7399</v>
      </c>
      <c r="C37085">
        <v>6.2399999999999997E-2</v>
      </c>
    </row>
    <row r="37086" spans="1:3" x14ac:dyDescent="0.2">
      <c r="A37086">
        <v>26049010700</v>
      </c>
      <c r="B37086" t="s">
        <v>19186</v>
      </c>
      <c r="C37086">
        <v>6.2300000000000001E-2</v>
      </c>
    </row>
    <row r="37087" spans="1:3" x14ac:dyDescent="0.2">
      <c r="A37087">
        <v>47053967400</v>
      </c>
      <c r="B37087" t="s">
        <v>12026</v>
      </c>
      <c r="C37087">
        <v>6.0499999999999998E-2</v>
      </c>
    </row>
    <row r="37088" spans="1:3" x14ac:dyDescent="0.2">
      <c r="A37088">
        <v>17141960900</v>
      </c>
      <c r="B37088" t="s">
        <v>16116</v>
      </c>
      <c r="C37088">
        <v>6.0100000000000001E-2</v>
      </c>
    </row>
    <row r="37089" spans="1:3" x14ac:dyDescent="0.2">
      <c r="A37089">
        <v>12099005937</v>
      </c>
      <c r="B37089" t="s">
        <v>2072</v>
      </c>
      <c r="C37089">
        <v>5.9900000000000002E-2</v>
      </c>
    </row>
    <row r="37090" spans="1:3" x14ac:dyDescent="0.2">
      <c r="A37090">
        <v>26163558800</v>
      </c>
      <c r="B37090" t="s">
        <v>16061</v>
      </c>
      <c r="C37090">
        <v>5.9499999999999997E-2</v>
      </c>
    </row>
    <row r="37091" spans="1:3" x14ac:dyDescent="0.2">
      <c r="A37091">
        <v>51173030701</v>
      </c>
      <c r="B37091" t="s">
        <v>9903</v>
      </c>
      <c r="C37091">
        <v>5.91E-2</v>
      </c>
    </row>
    <row r="37092" spans="1:3" x14ac:dyDescent="0.2">
      <c r="A37092">
        <v>42079212000</v>
      </c>
      <c r="B37092" t="s">
        <v>8513</v>
      </c>
      <c r="C37092">
        <v>5.91E-2</v>
      </c>
    </row>
    <row r="37093" spans="1:3" x14ac:dyDescent="0.2">
      <c r="A37093">
        <v>25027721102</v>
      </c>
      <c r="B37093" t="s">
        <v>21598</v>
      </c>
      <c r="C37093">
        <v>5.8099999999999999E-2</v>
      </c>
    </row>
    <row r="37094" spans="1:3" x14ac:dyDescent="0.2">
      <c r="A37094">
        <v>21227011500</v>
      </c>
      <c r="B37094" t="s">
        <v>1948</v>
      </c>
      <c r="C37094">
        <v>5.6800000000000003E-2</v>
      </c>
    </row>
    <row r="37095" spans="1:3" x14ac:dyDescent="0.2">
      <c r="A37095">
        <v>17011965400</v>
      </c>
      <c r="B37095" t="s">
        <v>10772</v>
      </c>
      <c r="C37095">
        <v>5.5500000000000001E-2</v>
      </c>
    </row>
    <row r="37096" spans="1:3" x14ac:dyDescent="0.2">
      <c r="A37096">
        <v>12085001601</v>
      </c>
      <c r="B37096" t="s">
        <v>22488</v>
      </c>
      <c r="C37096">
        <v>5.3600000000000002E-2</v>
      </c>
    </row>
    <row r="37097" spans="1:3" x14ac:dyDescent="0.2">
      <c r="A37097">
        <v>55007960400</v>
      </c>
      <c r="B37097" t="s">
        <v>20048</v>
      </c>
      <c r="C37097">
        <v>5.3400000000000003E-2</v>
      </c>
    </row>
    <row r="37098" spans="1:3" x14ac:dyDescent="0.2">
      <c r="A37098">
        <v>36021000100</v>
      </c>
      <c r="B37098" t="s">
        <v>22858</v>
      </c>
      <c r="C37098">
        <v>5.3400000000000003E-2</v>
      </c>
    </row>
    <row r="37099" spans="1:3" x14ac:dyDescent="0.2">
      <c r="A37099">
        <v>23023970500</v>
      </c>
      <c r="B37099" t="s">
        <v>16475</v>
      </c>
      <c r="C37099">
        <v>5.28E-2</v>
      </c>
    </row>
    <row r="37100" spans="1:3" x14ac:dyDescent="0.2">
      <c r="A37100">
        <v>27019090301</v>
      </c>
      <c r="B37100" t="s">
        <v>20130</v>
      </c>
      <c r="C37100">
        <v>5.0799999999999998E-2</v>
      </c>
    </row>
    <row r="37101" spans="1:3" x14ac:dyDescent="0.2">
      <c r="A37101">
        <v>20091051700</v>
      </c>
      <c r="B37101" t="s">
        <v>24458</v>
      </c>
      <c r="C37101">
        <v>4.9000000000000002E-2</v>
      </c>
    </row>
    <row r="37102" spans="1:3" x14ac:dyDescent="0.2">
      <c r="A37102">
        <v>23023970302</v>
      </c>
      <c r="B37102" t="s">
        <v>20430</v>
      </c>
      <c r="C37102">
        <v>4.82E-2</v>
      </c>
    </row>
    <row r="37103" spans="1:3" x14ac:dyDescent="0.2">
      <c r="A37103">
        <v>18085962700</v>
      </c>
      <c r="B37103" t="s">
        <v>13528</v>
      </c>
      <c r="C37103">
        <v>4.7500000000000001E-2</v>
      </c>
    </row>
    <row r="37104" spans="1:3" x14ac:dyDescent="0.2">
      <c r="A37104">
        <v>26133970600</v>
      </c>
      <c r="B37104" t="s">
        <v>16595</v>
      </c>
      <c r="C37104">
        <v>4.6800000000000001E-2</v>
      </c>
    </row>
    <row r="37105" spans="1:3" x14ac:dyDescent="0.2">
      <c r="A37105">
        <v>55009010100</v>
      </c>
      <c r="B37105" t="s">
        <v>18076</v>
      </c>
      <c r="C37105">
        <v>4.6100000000000002E-2</v>
      </c>
    </row>
    <row r="37106" spans="1:3" x14ac:dyDescent="0.2">
      <c r="A37106">
        <v>26163557700</v>
      </c>
      <c r="B37106" t="s">
        <v>16061</v>
      </c>
      <c r="C37106">
        <v>4.3999999999999997E-2</v>
      </c>
    </row>
    <row r="37107" spans="1:3" x14ac:dyDescent="0.2">
      <c r="A37107">
        <v>26075006701</v>
      </c>
      <c r="B37107" t="s">
        <v>1566</v>
      </c>
      <c r="C37107">
        <v>4.3900000000000002E-2</v>
      </c>
    </row>
    <row r="37108" spans="1:3" x14ac:dyDescent="0.2">
      <c r="A37108">
        <v>54039010702</v>
      </c>
      <c r="B37108" t="s">
        <v>3101</v>
      </c>
      <c r="C37108">
        <v>4.3099999999999999E-2</v>
      </c>
    </row>
    <row r="37109" spans="1:3" x14ac:dyDescent="0.2">
      <c r="A37109">
        <v>27025110301</v>
      </c>
      <c r="B37109" t="s">
        <v>16653</v>
      </c>
      <c r="C37109">
        <v>4.1500000000000002E-2</v>
      </c>
    </row>
    <row r="37110" spans="1:3" x14ac:dyDescent="0.2">
      <c r="A37110">
        <v>39085201500</v>
      </c>
      <c r="B37110" t="s">
        <v>21044</v>
      </c>
      <c r="C37110">
        <v>4.1300000000000003E-2</v>
      </c>
    </row>
    <row r="37111" spans="1:3" x14ac:dyDescent="0.2">
      <c r="A37111">
        <v>39075976700</v>
      </c>
      <c r="B37111" t="s">
        <v>12919</v>
      </c>
      <c r="C37111">
        <v>4.1200000000000001E-2</v>
      </c>
    </row>
    <row r="37112" spans="1:3" x14ac:dyDescent="0.2">
      <c r="A37112">
        <v>42071013800</v>
      </c>
      <c r="B37112" t="s">
        <v>22170</v>
      </c>
      <c r="C37112">
        <v>3.8300000000000001E-2</v>
      </c>
    </row>
    <row r="37113" spans="1:3" x14ac:dyDescent="0.2">
      <c r="A37113">
        <v>12119911200</v>
      </c>
      <c r="B37113" t="s">
        <v>10076</v>
      </c>
      <c r="C37113">
        <v>3.78E-2</v>
      </c>
    </row>
    <row r="37114" spans="1:3" x14ac:dyDescent="0.2">
      <c r="A37114">
        <v>54041967400</v>
      </c>
      <c r="B37114" t="s">
        <v>10130</v>
      </c>
      <c r="C37114">
        <v>3.7699999999999997E-2</v>
      </c>
    </row>
    <row r="37115" spans="1:3" x14ac:dyDescent="0.2">
      <c r="A37115">
        <v>4013615500</v>
      </c>
      <c r="B37115" t="s">
        <v>25484</v>
      </c>
      <c r="C37115">
        <v>3.7600000000000001E-2</v>
      </c>
    </row>
    <row r="37116" spans="1:3" x14ac:dyDescent="0.2">
      <c r="A37116">
        <v>19127950300</v>
      </c>
      <c r="B37116" t="s">
        <v>16915</v>
      </c>
      <c r="C37116">
        <v>3.7199999999999997E-2</v>
      </c>
    </row>
    <row r="37117" spans="1:3" x14ac:dyDescent="0.2">
      <c r="A37117">
        <v>39113110100</v>
      </c>
      <c r="B37117" t="s">
        <v>12132</v>
      </c>
      <c r="C37117">
        <v>3.7199999999999997E-2</v>
      </c>
    </row>
    <row r="37118" spans="1:3" x14ac:dyDescent="0.2">
      <c r="A37118">
        <v>42133020410</v>
      </c>
      <c r="B37118" t="s">
        <v>16786</v>
      </c>
      <c r="C37118">
        <v>3.7199999999999997E-2</v>
      </c>
    </row>
    <row r="37119" spans="1:3" x14ac:dyDescent="0.2">
      <c r="A37119">
        <v>26101000300</v>
      </c>
      <c r="B37119" t="s">
        <v>15590</v>
      </c>
      <c r="C37119">
        <v>3.6799999999999999E-2</v>
      </c>
    </row>
    <row r="37120" spans="1:3" x14ac:dyDescent="0.2">
      <c r="A37120">
        <v>56011950300</v>
      </c>
      <c r="B37120" t="s">
        <v>17413</v>
      </c>
      <c r="C37120">
        <v>3.61E-2</v>
      </c>
    </row>
    <row r="37121" spans="1:3" x14ac:dyDescent="0.2">
      <c r="A37121">
        <v>23005004100</v>
      </c>
      <c r="B37121" t="s">
        <v>16587</v>
      </c>
      <c r="C37121">
        <v>3.5499999999999997E-2</v>
      </c>
    </row>
    <row r="37122" spans="1:3" x14ac:dyDescent="0.2">
      <c r="A37122">
        <v>5021950500</v>
      </c>
      <c r="B37122" t="s">
        <v>3117</v>
      </c>
      <c r="C37122">
        <v>3.5299999999999998E-2</v>
      </c>
    </row>
    <row r="37123" spans="1:3" x14ac:dyDescent="0.2">
      <c r="A37123">
        <v>47029920400</v>
      </c>
      <c r="B37123" t="s">
        <v>5583</v>
      </c>
      <c r="C37123">
        <v>3.5200000000000002E-2</v>
      </c>
    </row>
    <row r="37124" spans="1:3" x14ac:dyDescent="0.2">
      <c r="A37124">
        <v>39061020501</v>
      </c>
      <c r="B37124" t="s">
        <v>653</v>
      </c>
      <c r="C37124">
        <v>3.49E-2</v>
      </c>
    </row>
    <row r="37125" spans="1:3" x14ac:dyDescent="0.2">
      <c r="A37125">
        <v>27067781100</v>
      </c>
      <c r="B37125" t="s">
        <v>20641</v>
      </c>
      <c r="C37125">
        <v>3.49E-2</v>
      </c>
    </row>
    <row r="37126" spans="1:3" x14ac:dyDescent="0.2">
      <c r="A37126">
        <v>18081611400</v>
      </c>
      <c r="B37126" t="s">
        <v>13887</v>
      </c>
      <c r="C37126">
        <v>3.4700000000000002E-2</v>
      </c>
    </row>
    <row r="37127" spans="1:3" x14ac:dyDescent="0.2">
      <c r="A37127">
        <v>26093732100</v>
      </c>
      <c r="B37127" t="s">
        <v>18800</v>
      </c>
      <c r="C37127">
        <v>3.4500000000000003E-2</v>
      </c>
    </row>
    <row r="37128" spans="1:3" x14ac:dyDescent="0.2">
      <c r="A37128">
        <v>18035002500</v>
      </c>
      <c r="B37128" t="s">
        <v>1829</v>
      </c>
      <c r="C37128">
        <v>3.2899999999999999E-2</v>
      </c>
    </row>
    <row r="37129" spans="1:3" x14ac:dyDescent="0.2">
      <c r="A37129">
        <v>23009966500</v>
      </c>
      <c r="B37129" t="s">
        <v>23586</v>
      </c>
      <c r="C37129">
        <v>3.2800000000000003E-2</v>
      </c>
    </row>
    <row r="37130" spans="1:3" x14ac:dyDescent="0.2">
      <c r="A37130">
        <v>23013970200</v>
      </c>
      <c r="B37130" t="s">
        <v>21420</v>
      </c>
      <c r="C37130">
        <v>3.2599999999999997E-2</v>
      </c>
    </row>
    <row r="37131" spans="1:3" x14ac:dyDescent="0.2">
      <c r="A37131">
        <v>38101011200</v>
      </c>
      <c r="B37131" t="s">
        <v>12904</v>
      </c>
      <c r="C37131">
        <v>3.2500000000000001E-2</v>
      </c>
    </row>
    <row r="37132" spans="1:3" x14ac:dyDescent="0.2">
      <c r="A37132">
        <v>18083955200</v>
      </c>
      <c r="B37132" t="s">
        <v>17787</v>
      </c>
      <c r="C37132">
        <v>3.2500000000000001E-2</v>
      </c>
    </row>
    <row r="37133" spans="1:3" x14ac:dyDescent="0.2">
      <c r="A37133">
        <v>26001970400</v>
      </c>
      <c r="B37133" t="s">
        <v>15408</v>
      </c>
      <c r="C37133">
        <v>3.2500000000000001E-2</v>
      </c>
    </row>
    <row r="37134" spans="1:3" x14ac:dyDescent="0.2">
      <c r="A37134">
        <v>55093960100</v>
      </c>
      <c r="B37134" t="s">
        <v>19063</v>
      </c>
      <c r="C37134">
        <v>3.2000000000000001E-2</v>
      </c>
    </row>
    <row r="37135" spans="1:3" x14ac:dyDescent="0.2">
      <c r="A37135">
        <v>36029014803</v>
      </c>
      <c r="B37135" t="s">
        <v>17522</v>
      </c>
      <c r="C37135">
        <v>3.1899999999999998E-2</v>
      </c>
    </row>
    <row r="37136" spans="1:3" x14ac:dyDescent="0.2">
      <c r="A37136">
        <v>19047070500</v>
      </c>
      <c r="B37136" t="s">
        <v>18171</v>
      </c>
      <c r="C37136">
        <v>3.1199999999999999E-2</v>
      </c>
    </row>
    <row r="37137" spans="1:3" x14ac:dyDescent="0.2">
      <c r="A37137">
        <v>27149480100</v>
      </c>
      <c r="B37137" t="s">
        <v>22130</v>
      </c>
      <c r="C37137">
        <v>3.09E-2</v>
      </c>
    </row>
    <row r="37138" spans="1:3" x14ac:dyDescent="0.2">
      <c r="A37138">
        <v>37129011800</v>
      </c>
      <c r="B37138" t="s">
        <v>23003</v>
      </c>
      <c r="C37138">
        <v>3.0300000000000001E-2</v>
      </c>
    </row>
    <row r="37139" spans="1:3" x14ac:dyDescent="0.2">
      <c r="A37139">
        <v>21089040202</v>
      </c>
      <c r="B37139" t="s">
        <v>12568</v>
      </c>
      <c r="C37139">
        <v>3.0099999999999998E-2</v>
      </c>
    </row>
    <row r="37140" spans="1:3" x14ac:dyDescent="0.2">
      <c r="A37140">
        <v>31037964600</v>
      </c>
      <c r="B37140" t="s">
        <v>21347</v>
      </c>
      <c r="C37140">
        <v>2.7900000000000001E-2</v>
      </c>
    </row>
    <row r="37141" spans="1:3" x14ac:dyDescent="0.2">
      <c r="A37141">
        <v>42121201500</v>
      </c>
      <c r="B37141" t="s">
        <v>15579</v>
      </c>
      <c r="C37141">
        <v>2.6700000000000002E-2</v>
      </c>
    </row>
    <row r="37142" spans="1:3" x14ac:dyDescent="0.2">
      <c r="A37142">
        <v>29099701102</v>
      </c>
      <c r="B37142" t="s">
        <v>11666</v>
      </c>
      <c r="C37142">
        <v>2.6599999999999999E-2</v>
      </c>
    </row>
    <row r="37143" spans="1:3" x14ac:dyDescent="0.2">
      <c r="A37143">
        <v>19033950900</v>
      </c>
      <c r="B37143" t="s">
        <v>16137</v>
      </c>
      <c r="C37143">
        <v>2.6499999999999999E-2</v>
      </c>
    </row>
    <row r="37144" spans="1:3" x14ac:dyDescent="0.2">
      <c r="A37144">
        <v>13291000203</v>
      </c>
      <c r="B37144" t="s">
        <v>7228</v>
      </c>
      <c r="C37144">
        <v>2.58E-2</v>
      </c>
    </row>
    <row r="37145" spans="1:3" x14ac:dyDescent="0.2">
      <c r="A37145">
        <v>17107953600</v>
      </c>
      <c r="B37145" t="s">
        <v>14085</v>
      </c>
      <c r="C37145">
        <v>2.4899999999999999E-2</v>
      </c>
    </row>
    <row r="37146" spans="1:3" x14ac:dyDescent="0.2">
      <c r="A37146">
        <v>54013962700</v>
      </c>
      <c r="B37146" t="s">
        <v>13340</v>
      </c>
      <c r="C37146">
        <v>2.2599999999999999E-2</v>
      </c>
    </row>
    <row r="37147" spans="1:3" x14ac:dyDescent="0.2">
      <c r="A37147">
        <v>42007605002</v>
      </c>
      <c r="B37147" t="s">
        <v>13580</v>
      </c>
      <c r="C37147">
        <v>2.2499999999999999E-2</v>
      </c>
    </row>
    <row r="37148" spans="1:3" x14ac:dyDescent="0.2">
      <c r="A37148">
        <v>31003979600</v>
      </c>
      <c r="B37148" t="s">
        <v>22559</v>
      </c>
      <c r="C37148">
        <v>2.24E-2</v>
      </c>
    </row>
    <row r="37149" spans="1:3" x14ac:dyDescent="0.2">
      <c r="A37149">
        <v>19059451100</v>
      </c>
      <c r="B37149" t="s">
        <v>21280</v>
      </c>
      <c r="C37149">
        <v>2.1999999999999999E-2</v>
      </c>
    </row>
    <row r="37150" spans="1:3" x14ac:dyDescent="0.2">
      <c r="A37150">
        <v>21235920700</v>
      </c>
      <c r="B37150" t="s">
        <v>4912</v>
      </c>
      <c r="C37150">
        <v>1.95E-2</v>
      </c>
    </row>
    <row r="37151" spans="1:3" x14ac:dyDescent="0.2">
      <c r="A37151">
        <v>47151975200</v>
      </c>
      <c r="B37151" t="s">
        <v>2746</v>
      </c>
      <c r="C37151">
        <v>1.77E-2</v>
      </c>
    </row>
    <row r="37152" spans="1:3" x14ac:dyDescent="0.2">
      <c r="A37152">
        <v>39113160100</v>
      </c>
      <c r="B37152" t="s">
        <v>12466</v>
      </c>
      <c r="C37152">
        <v>1.52E-2</v>
      </c>
    </row>
    <row r="37153" spans="1:3" x14ac:dyDescent="0.2">
      <c r="A37153">
        <v>42031160900</v>
      </c>
      <c r="B37153" t="s">
        <v>19660</v>
      </c>
      <c r="C37153">
        <v>1.4500000000000001E-2</v>
      </c>
    </row>
    <row r="37154" spans="1:3" x14ac:dyDescent="0.2">
      <c r="A37154">
        <v>42083420900</v>
      </c>
      <c r="B37154" t="s">
        <v>11140</v>
      </c>
      <c r="C37154">
        <v>1.15E-2</v>
      </c>
    </row>
    <row r="37155" spans="1:3" x14ac:dyDescent="0.2">
      <c r="A37155">
        <v>51161003000</v>
      </c>
    </row>
    <row r="37156" spans="1:3" x14ac:dyDescent="0.2">
      <c r="A37156">
        <v>72069180202</v>
      </c>
      <c r="B37156" t="s">
        <v>25334</v>
      </c>
      <c r="C37156">
        <v>0.99639999999999995</v>
      </c>
    </row>
    <row r="37157" spans="1:3" x14ac:dyDescent="0.2">
      <c r="A37157">
        <v>26163538600</v>
      </c>
      <c r="B37157" t="s">
        <v>4453</v>
      </c>
      <c r="C37157">
        <v>0.99590000000000001</v>
      </c>
    </row>
    <row r="37158" spans="1:3" x14ac:dyDescent="0.2">
      <c r="A37158">
        <v>22071000603</v>
      </c>
      <c r="B37158" t="s">
        <v>809</v>
      </c>
      <c r="C37158">
        <v>0.99070000000000003</v>
      </c>
    </row>
    <row r="37159" spans="1:3" x14ac:dyDescent="0.2">
      <c r="A37159">
        <v>36081036600</v>
      </c>
      <c r="B37159" t="s">
        <v>1582</v>
      </c>
      <c r="C37159">
        <v>0.99070000000000003</v>
      </c>
    </row>
    <row r="37160" spans="1:3" x14ac:dyDescent="0.2">
      <c r="A37160">
        <v>42101014900</v>
      </c>
      <c r="B37160" t="s">
        <v>473</v>
      </c>
      <c r="C37160">
        <v>0.9899</v>
      </c>
    </row>
    <row r="37161" spans="1:3" x14ac:dyDescent="0.2">
      <c r="A37161">
        <v>48479000300</v>
      </c>
      <c r="B37161" t="s">
        <v>3089</v>
      </c>
      <c r="C37161">
        <v>0.98960000000000004</v>
      </c>
    </row>
    <row r="37162" spans="1:3" x14ac:dyDescent="0.2">
      <c r="A37162">
        <v>36047086000</v>
      </c>
      <c r="B37162" t="s">
        <v>1662</v>
      </c>
      <c r="C37162">
        <v>0.98740000000000006</v>
      </c>
    </row>
    <row r="37163" spans="1:3" x14ac:dyDescent="0.2">
      <c r="A37163">
        <v>36047083400</v>
      </c>
      <c r="B37163" t="s">
        <v>1662</v>
      </c>
      <c r="C37163">
        <v>0.98470000000000002</v>
      </c>
    </row>
    <row r="37164" spans="1:3" x14ac:dyDescent="0.2">
      <c r="A37164">
        <v>12086000807</v>
      </c>
      <c r="B37164" t="s">
        <v>8717</v>
      </c>
      <c r="C37164">
        <v>0.9677</v>
      </c>
    </row>
    <row r="37165" spans="1:3" x14ac:dyDescent="0.2">
      <c r="A37165">
        <v>42101038900</v>
      </c>
      <c r="B37165" t="s">
        <v>6034</v>
      </c>
      <c r="C37165">
        <v>0.96299999999999997</v>
      </c>
    </row>
    <row r="37166" spans="1:3" x14ac:dyDescent="0.2">
      <c r="A37166">
        <v>28049000700</v>
      </c>
      <c r="B37166" t="s">
        <v>2557</v>
      </c>
      <c r="C37166">
        <v>0.96120000000000005</v>
      </c>
    </row>
    <row r="37167" spans="1:3" x14ac:dyDescent="0.2">
      <c r="A37167">
        <v>36081081800</v>
      </c>
      <c r="B37167" t="s">
        <v>1582</v>
      </c>
      <c r="C37167">
        <v>0.95340000000000003</v>
      </c>
    </row>
    <row r="37168" spans="1:3" x14ac:dyDescent="0.2">
      <c r="A37168">
        <v>26163515200</v>
      </c>
      <c r="B37168" t="s">
        <v>993</v>
      </c>
      <c r="C37168">
        <v>0.94289999999999996</v>
      </c>
    </row>
    <row r="37169" spans="1:3" x14ac:dyDescent="0.2">
      <c r="A37169">
        <v>26049000900</v>
      </c>
      <c r="B37169" t="s">
        <v>561</v>
      </c>
      <c r="C37169">
        <v>0.93359999999999999</v>
      </c>
    </row>
    <row r="37170" spans="1:3" x14ac:dyDescent="0.2">
      <c r="A37170">
        <v>17031520200</v>
      </c>
      <c r="B37170" t="s">
        <v>3814</v>
      </c>
      <c r="C37170">
        <v>0.92800000000000005</v>
      </c>
    </row>
    <row r="37171" spans="1:3" x14ac:dyDescent="0.2">
      <c r="A37171">
        <v>37183050700</v>
      </c>
      <c r="B37171" t="s">
        <v>1005</v>
      </c>
      <c r="C37171">
        <v>0.92579999999999996</v>
      </c>
    </row>
    <row r="37172" spans="1:3" x14ac:dyDescent="0.2">
      <c r="A37172">
        <v>6085503602</v>
      </c>
      <c r="B37172" t="s">
        <v>5418</v>
      </c>
      <c r="C37172">
        <v>0.92320000000000002</v>
      </c>
    </row>
    <row r="37173" spans="1:3" x14ac:dyDescent="0.2">
      <c r="A37173">
        <v>36119000103</v>
      </c>
      <c r="B37173" t="s">
        <v>5873</v>
      </c>
      <c r="C37173">
        <v>0.91930000000000001</v>
      </c>
    </row>
    <row r="37174" spans="1:3" x14ac:dyDescent="0.2">
      <c r="A37174">
        <v>51760070601</v>
      </c>
      <c r="B37174" t="s">
        <v>2063</v>
      </c>
      <c r="C37174">
        <v>0.90800000000000003</v>
      </c>
    </row>
    <row r="37175" spans="1:3" x14ac:dyDescent="0.2">
      <c r="A37175">
        <v>48113014311</v>
      </c>
      <c r="B37175" t="s">
        <v>4772</v>
      </c>
      <c r="C37175">
        <v>0.90310000000000001</v>
      </c>
    </row>
    <row r="37176" spans="1:3" x14ac:dyDescent="0.2">
      <c r="A37176">
        <v>35039000300</v>
      </c>
      <c r="B37176" t="s">
        <v>3536</v>
      </c>
      <c r="C37176">
        <v>0.89349999999999996</v>
      </c>
    </row>
    <row r="37177" spans="1:3" x14ac:dyDescent="0.2">
      <c r="A37177">
        <v>36029007101</v>
      </c>
      <c r="B37177" t="s">
        <v>2406</v>
      </c>
      <c r="C37177">
        <v>0.87639999999999996</v>
      </c>
    </row>
    <row r="37178" spans="1:3" x14ac:dyDescent="0.2">
      <c r="A37178">
        <v>6037408136</v>
      </c>
      <c r="B37178" t="s">
        <v>12591</v>
      </c>
      <c r="C37178">
        <v>0.86960000000000004</v>
      </c>
    </row>
    <row r="37179" spans="1:3" x14ac:dyDescent="0.2">
      <c r="A37179">
        <v>37183052704</v>
      </c>
      <c r="B37179" t="s">
        <v>6500</v>
      </c>
      <c r="C37179">
        <v>0.86890000000000001</v>
      </c>
    </row>
    <row r="37180" spans="1:3" x14ac:dyDescent="0.2">
      <c r="A37180">
        <v>23019940000</v>
      </c>
      <c r="B37180" t="s">
        <v>14496</v>
      </c>
      <c r="C37180">
        <v>0.84260000000000002</v>
      </c>
    </row>
    <row r="37181" spans="1:3" x14ac:dyDescent="0.2">
      <c r="A37181">
        <v>6083001102</v>
      </c>
      <c r="B37181" t="s">
        <v>8462</v>
      </c>
      <c r="C37181">
        <v>0.79659999999999997</v>
      </c>
    </row>
    <row r="37182" spans="1:3" x14ac:dyDescent="0.2">
      <c r="A37182">
        <v>24033801214</v>
      </c>
      <c r="B37182" t="s">
        <v>9574</v>
      </c>
      <c r="C37182">
        <v>0.79600000000000004</v>
      </c>
    </row>
    <row r="37183" spans="1:3" x14ac:dyDescent="0.2">
      <c r="A37183">
        <v>6067009316</v>
      </c>
      <c r="B37183" t="s">
        <v>16024</v>
      </c>
      <c r="C37183">
        <v>0.7802</v>
      </c>
    </row>
    <row r="37184" spans="1:3" x14ac:dyDescent="0.2">
      <c r="A37184">
        <v>17031140701</v>
      </c>
      <c r="B37184" t="s">
        <v>6536</v>
      </c>
      <c r="C37184">
        <v>0.7671</v>
      </c>
    </row>
    <row r="37185" spans="1:3" x14ac:dyDescent="0.2">
      <c r="A37185">
        <v>6077003310</v>
      </c>
      <c r="B37185" t="s">
        <v>4223</v>
      </c>
      <c r="C37185">
        <v>0.76690000000000003</v>
      </c>
    </row>
    <row r="37186" spans="1:3" x14ac:dyDescent="0.2">
      <c r="A37186">
        <v>6037403318</v>
      </c>
      <c r="B37186" t="s">
        <v>3887</v>
      </c>
      <c r="C37186">
        <v>0.74739999999999995</v>
      </c>
    </row>
    <row r="37187" spans="1:3" x14ac:dyDescent="0.2">
      <c r="A37187">
        <v>48245000200</v>
      </c>
      <c r="B37187" t="s">
        <v>1345</v>
      </c>
      <c r="C37187">
        <v>0.73819999999999997</v>
      </c>
    </row>
    <row r="37188" spans="1:3" x14ac:dyDescent="0.2">
      <c r="A37188">
        <v>49035100306</v>
      </c>
      <c r="B37188" t="s">
        <v>9044</v>
      </c>
      <c r="C37188">
        <v>0.7157</v>
      </c>
    </row>
    <row r="37189" spans="1:3" x14ac:dyDescent="0.2">
      <c r="A37189">
        <v>39035114900</v>
      </c>
      <c r="B37189" t="s">
        <v>1053</v>
      </c>
      <c r="C37189">
        <v>0.70989999999999998</v>
      </c>
    </row>
    <row r="37190" spans="1:3" x14ac:dyDescent="0.2">
      <c r="A37190">
        <v>6059110604</v>
      </c>
      <c r="B37190" t="s">
        <v>9295</v>
      </c>
      <c r="C37190">
        <v>0.70430000000000004</v>
      </c>
    </row>
    <row r="37191" spans="1:3" x14ac:dyDescent="0.2">
      <c r="A37191">
        <v>12095013606</v>
      </c>
      <c r="B37191" t="s">
        <v>2921</v>
      </c>
      <c r="C37191">
        <v>0.69640000000000002</v>
      </c>
    </row>
    <row r="37192" spans="1:3" x14ac:dyDescent="0.2">
      <c r="A37192">
        <v>17031010100</v>
      </c>
      <c r="B37192" t="s">
        <v>1528</v>
      </c>
      <c r="C37192">
        <v>0.69079999999999997</v>
      </c>
    </row>
    <row r="37193" spans="1:3" x14ac:dyDescent="0.2">
      <c r="A37193">
        <v>29095012904</v>
      </c>
      <c r="B37193" t="s">
        <v>1802</v>
      </c>
      <c r="C37193">
        <v>0.65100000000000002</v>
      </c>
    </row>
    <row r="37194" spans="1:3" x14ac:dyDescent="0.2">
      <c r="A37194">
        <v>6059032014</v>
      </c>
      <c r="B37194" t="s">
        <v>16869</v>
      </c>
      <c r="C37194">
        <v>0.63970000000000005</v>
      </c>
    </row>
    <row r="37195" spans="1:3" x14ac:dyDescent="0.2">
      <c r="A37195">
        <v>36081059100</v>
      </c>
      <c r="B37195" t="s">
        <v>1582</v>
      </c>
      <c r="C37195">
        <v>0.63290000000000002</v>
      </c>
    </row>
    <row r="37196" spans="1:3" x14ac:dyDescent="0.2">
      <c r="A37196">
        <v>48029181722</v>
      </c>
      <c r="B37196" t="s">
        <v>3584</v>
      </c>
      <c r="C37196">
        <v>0.628</v>
      </c>
    </row>
    <row r="37197" spans="1:3" x14ac:dyDescent="0.2">
      <c r="A37197">
        <v>6073001800</v>
      </c>
      <c r="B37197" t="s">
        <v>7795</v>
      </c>
      <c r="C37197">
        <v>0.61099999999999999</v>
      </c>
    </row>
    <row r="37198" spans="1:3" x14ac:dyDescent="0.2">
      <c r="A37198">
        <v>6073013401</v>
      </c>
      <c r="B37198" t="s">
        <v>6410</v>
      </c>
      <c r="C37198">
        <v>0.61029999999999995</v>
      </c>
    </row>
    <row r="37199" spans="1:3" x14ac:dyDescent="0.2">
      <c r="A37199">
        <v>51550021602</v>
      </c>
      <c r="B37199" t="s">
        <v>9858</v>
      </c>
      <c r="C37199">
        <v>0.60760000000000003</v>
      </c>
    </row>
    <row r="37200" spans="1:3" x14ac:dyDescent="0.2">
      <c r="A37200">
        <v>12011050208</v>
      </c>
      <c r="B37200" t="s">
        <v>14137</v>
      </c>
      <c r="C37200">
        <v>0.60550000000000004</v>
      </c>
    </row>
    <row r="37201" spans="1:3" x14ac:dyDescent="0.2">
      <c r="A37201">
        <v>6073008305</v>
      </c>
      <c r="B37201" t="s">
        <v>19311</v>
      </c>
      <c r="C37201">
        <v>0.58499999999999996</v>
      </c>
    </row>
    <row r="37202" spans="1:3" x14ac:dyDescent="0.2">
      <c r="A37202">
        <v>6085500300</v>
      </c>
      <c r="B37202" t="s">
        <v>5941</v>
      </c>
      <c r="C37202">
        <v>0.58279999999999998</v>
      </c>
    </row>
    <row r="37203" spans="1:3" x14ac:dyDescent="0.2">
      <c r="A37203">
        <v>9003510100</v>
      </c>
      <c r="B37203" t="s">
        <v>3949</v>
      </c>
      <c r="C37203">
        <v>0.57799999999999996</v>
      </c>
    </row>
    <row r="37204" spans="1:3" x14ac:dyDescent="0.2">
      <c r="A37204">
        <v>21111006500</v>
      </c>
      <c r="B37204" t="s">
        <v>878</v>
      </c>
      <c r="C37204">
        <v>0.57679999999999998</v>
      </c>
    </row>
    <row r="37205" spans="1:3" x14ac:dyDescent="0.2">
      <c r="A37205">
        <v>22055001002</v>
      </c>
      <c r="B37205" t="s">
        <v>949</v>
      </c>
      <c r="C37205">
        <v>0.56499999999999995</v>
      </c>
    </row>
    <row r="37206" spans="1:3" x14ac:dyDescent="0.2">
      <c r="A37206">
        <v>48113017804</v>
      </c>
      <c r="B37206" t="s">
        <v>7088</v>
      </c>
      <c r="C37206">
        <v>0.55820000000000003</v>
      </c>
    </row>
    <row r="37207" spans="1:3" x14ac:dyDescent="0.2">
      <c r="A37207">
        <v>26065005304</v>
      </c>
      <c r="B37207" t="s">
        <v>2169</v>
      </c>
      <c r="C37207">
        <v>0.53339999999999999</v>
      </c>
    </row>
    <row r="37208" spans="1:3" x14ac:dyDescent="0.2">
      <c r="A37208">
        <v>18141001700</v>
      </c>
      <c r="B37208" t="s">
        <v>926</v>
      </c>
      <c r="C37208">
        <v>0.51890000000000003</v>
      </c>
    </row>
    <row r="37209" spans="1:3" x14ac:dyDescent="0.2">
      <c r="A37209">
        <v>51149850301</v>
      </c>
      <c r="B37209" t="s">
        <v>7565</v>
      </c>
      <c r="C37209">
        <v>0.51770000000000005</v>
      </c>
    </row>
    <row r="37210" spans="1:3" x14ac:dyDescent="0.2">
      <c r="A37210">
        <v>37065020800</v>
      </c>
      <c r="B37210" t="s">
        <v>3537</v>
      </c>
      <c r="C37210">
        <v>0.51349999999999996</v>
      </c>
    </row>
    <row r="37211" spans="1:3" x14ac:dyDescent="0.2">
      <c r="A37211">
        <v>6095252914</v>
      </c>
      <c r="B37211" t="s">
        <v>10006</v>
      </c>
      <c r="C37211">
        <v>0.50849999999999995</v>
      </c>
    </row>
    <row r="37212" spans="1:3" x14ac:dyDescent="0.2">
      <c r="A37212">
        <v>37191000902</v>
      </c>
      <c r="B37212" t="s">
        <v>5710</v>
      </c>
      <c r="C37212">
        <v>0.50660000000000005</v>
      </c>
    </row>
    <row r="37213" spans="1:3" x14ac:dyDescent="0.2">
      <c r="A37213">
        <v>4013106002</v>
      </c>
      <c r="B37213" t="s">
        <v>2051</v>
      </c>
      <c r="C37213">
        <v>0.49909999999999999</v>
      </c>
    </row>
    <row r="37214" spans="1:3" x14ac:dyDescent="0.2">
      <c r="A37214">
        <v>36047019200</v>
      </c>
      <c r="B37214" t="s">
        <v>1662</v>
      </c>
      <c r="C37214">
        <v>0.48159999999999997</v>
      </c>
    </row>
    <row r="37215" spans="1:3" x14ac:dyDescent="0.2">
      <c r="A37215">
        <v>12011020101</v>
      </c>
      <c r="B37215" t="s">
        <v>12654</v>
      </c>
      <c r="C37215">
        <v>0.47799999999999998</v>
      </c>
    </row>
    <row r="37216" spans="1:3" x14ac:dyDescent="0.2">
      <c r="A37216">
        <v>13017960300</v>
      </c>
      <c r="B37216" t="s">
        <v>1522</v>
      </c>
      <c r="C37216">
        <v>0.47</v>
      </c>
    </row>
    <row r="37217" spans="1:3" x14ac:dyDescent="0.2">
      <c r="A37217">
        <v>32003002952</v>
      </c>
      <c r="B37217" t="s">
        <v>759</v>
      </c>
      <c r="C37217">
        <v>0.44840000000000002</v>
      </c>
    </row>
    <row r="37218" spans="1:3" x14ac:dyDescent="0.2">
      <c r="A37218">
        <v>48113012800</v>
      </c>
      <c r="B37218" t="s">
        <v>433</v>
      </c>
      <c r="C37218">
        <v>0.43369999999999997</v>
      </c>
    </row>
    <row r="37219" spans="1:3" x14ac:dyDescent="0.2">
      <c r="A37219">
        <v>20173003200</v>
      </c>
      <c r="B37219" t="s">
        <v>2339</v>
      </c>
      <c r="C37219">
        <v>0.42149999999999999</v>
      </c>
    </row>
    <row r="37220" spans="1:3" x14ac:dyDescent="0.2">
      <c r="A37220">
        <v>12127082201</v>
      </c>
      <c r="B37220" t="s">
        <v>1927</v>
      </c>
      <c r="C37220">
        <v>0.39419999999999999</v>
      </c>
    </row>
    <row r="37221" spans="1:3" x14ac:dyDescent="0.2">
      <c r="A37221">
        <v>37133001102</v>
      </c>
      <c r="B37221" t="s">
        <v>2487</v>
      </c>
      <c r="C37221">
        <v>0.39389999999999997</v>
      </c>
    </row>
    <row r="37222" spans="1:3" x14ac:dyDescent="0.2">
      <c r="A37222">
        <v>51179010212</v>
      </c>
      <c r="B37222" t="s">
        <v>7597</v>
      </c>
      <c r="C37222">
        <v>0.39079999999999998</v>
      </c>
    </row>
    <row r="37223" spans="1:3" x14ac:dyDescent="0.2">
      <c r="A37223">
        <v>13273120500</v>
      </c>
      <c r="B37223" t="s">
        <v>1184</v>
      </c>
      <c r="C37223">
        <v>0.38590000000000002</v>
      </c>
    </row>
    <row r="37224" spans="1:3" x14ac:dyDescent="0.2">
      <c r="A37224">
        <v>34025805400</v>
      </c>
      <c r="B37224" t="s">
        <v>1671</v>
      </c>
      <c r="C37224">
        <v>0.375</v>
      </c>
    </row>
    <row r="37225" spans="1:3" x14ac:dyDescent="0.2">
      <c r="A37225">
        <v>53033030304</v>
      </c>
      <c r="B37225" t="s">
        <v>9473</v>
      </c>
      <c r="C37225">
        <v>0.37459999999999999</v>
      </c>
    </row>
    <row r="37226" spans="1:3" x14ac:dyDescent="0.2">
      <c r="A37226">
        <v>39061021508</v>
      </c>
      <c r="B37226" t="s">
        <v>653</v>
      </c>
      <c r="C37226">
        <v>0.37430000000000002</v>
      </c>
    </row>
    <row r="37227" spans="1:3" x14ac:dyDescent="0.2">
      <c r="A37227">
        <v>42045400600</v>
      </c>
      <c r="B37227" t="s">
        <v>5134</v>
      </c>
      <c r="C37227">
        <v>0.373</v>
      </c>
    </row>
    <row r="37228" spans="1:3" x14ac:dyDescent="0.2">
      <c r="A37228">
        <v>12057012108</v>
      </c>
      <c r="B37228" t="s">
        <v>5088</v>
      </c>
      <c r="C37228">
        <v>0.35849999999999999</v>
      </c>
    </row>
    <row r="37229" spans="1:3" x14ac:dyDescent="0.2">
      <c r="A37229">
        <v>12019031400</v>
      </c>
      <c r="B37229" t="s">
        <v>2628</v>
      </c>
      <c r="C37229">
        <v>0.35039999999999999</v>
      </c>
    </row>
    <row r="37230" spans="1:3" x14ac:dyDescent="0.2">
      <c r="A37230">
        <v>13319960300</v>
      </c>
      <c r="B37230" t="s">
        <v>4101</v>
      </c>
      <c r="C37230">
        <v>0.35</v>
      </c>
    </row>
    <row r="37231" spans="1:3" x14ac:dyDescent="0.2">
      <c r="A37231">
        <v>28113950101</v>
      </c>
      <c r="B37231" t="s">
        <v>1198</v>
      </c>
      <c r="C37231">
        <v>0.34320000000000001</v>
      </c>
    </row>
    <row r="37232" spans="1:3" x14ac:dyDescent="0.2">
      <c r="A37232">
        <v>5119003900</v>
      </c>
      <c r="B37232" t="s">
        <v>4616</v>
      </c>
      <c r="C37232">
        <v>0.34079999999999999</v>
      </c>
    </row>
    <row r="37233" spans="1:3" x14ac:dyDescent="0.2">
      <c r="A37233">
        <v>6059099246</v>
      </c>
      <c r="B37233" t="s">
        <v>17042</v>
      </c>
      <c r="C37233">
        <v>0.3301</v>
      </c>
    </row>
    <row r="37234" spans="1:3" x14ac:dyDescent="0.2">
      <c r="A37234">
        <v>26163584000</v>
      </c>
      <c r="B37234" t="s">
        <v>3422</v>
      </c>
      <c r="C37234">
        <v>0.32590000000000002</v>
      </c>
    </row>
    <row r="37235" spans="1:3" x14ac:dyDescent="0.2">
      <c r="A37235">
        <v>34003010300</v>
      </c>
      <c r="B37235" t="s">
        <v>24156</v>
      </c>
      <c r="C37235">
        <v>0.31530000000000002</v>
      </c>
    </row>
    <row r="37236" spans="1:3" x14ac:dyDescent="0.2">
      <c r="A37236">
        <v>29095011405</v>
      </c>
      <c r="B37236" t="s">
        <v>2478</v>
      </c>
      <c r="C37236">
        <v>0.31209999999999999</v>
      </c>
    </row>
    <row r="37237" spans="1:3" x14ac:dyDescent="0.2">
      <c r="A37237">
        <v>12099006300</v>
      </c>
      <c r="B37237" t="s">
        <v>1840</v>
      </c>
      <c r="C37237">
        <v>0.31080000000000002</v>
      </c>
    </row>
    <row r="37238" spans="1:3" x14ac:dyDescent="0.2">
      <c r="A37238">
        <v>36047006400</v>
      </c>
      <c r="B37238" t="s">
        <v>1662</v>
      </c>
      <c r="C37238">
        <v>0.30909999999999999</v>
      </c>
    </row>
    <row r="37239" spans="1:3" x14ac:dyDescent="0.2">
      <c r="A37239">
        <v>45019005200</v>
      </c>
      <c r="B37239" t="s">
        <v>902</v>
      </c>
      <c r="C37239">
        <v>0.30230000000000001</v>
      </c>
    </row>
    <row r="37240" spans="1:3" x14ac:dyDescent="0.2">
      <c r="A37240">
        <v>12105013001</v>
      </c>
      <c r="B37240" t="s">
        <v>2024</v>
      </c>
      <c r="C37240">
        <v>0.29920000000000002</v>
      </c>
    </row>
    <row r="37241" spans="1:3" x14ac:dyDescent="0.2">
      <c r="A37241">
        <v>39023000600</v>
      </c>
      <c r="B37241" t="s">
        <v>523</v>
      </c>
      <c r="C37241">
        <v>0.28610000000000002</v>
      </c>
    </row>
    <row r="37242" spans="1:3" x14ac:dyDescent="0.2">
      <c r="A37242">
        <v>5045030502</v>
      </c>
      <c r="B37242" t="s">
        <v>4919</v>
      </c>
      <c r="C37242">
        <v>0.28560000000000002</v>
      </c>
    </row>
    <row r="37243" spans="1:3" x14ac:dyDescent="0.2">
      <c r="A37243">
        <v>6071010413</v>
      </c>
      <c r="B37243" t="s">
        <v>7985</v>
      </c>
      <c r="C37243">
        <v>0.28100000000000003</v>
      </c>
    </row>
    <row r="37244" spans="1:3" x14ac:dyDescent="0.2">
      <c r="A37244">
        <v>48039663200</v>
      </c>
      <c r="B37244" t="s">
        <v>8989</v>
      </c>
      <c r="C37244">
        <v>0.28070000000000001</v>
      </c>
    </row>
    <row r="37245" spans="1:3" x14ac:dyDescent="0.2">
      <c r="A37245">
        <v>34013014900</v>
      </c>
      <c r="B37245" t="s">
        <v>11474</v>
      </c>
      <c r="C37245">
        <v>0.27800000000000002</v>
      </c>
    </row>
    <row r="37246" spans="1:3" x14ac:dyDescent="0.2">
      <c r="A37246">
        <v>41029001601</v>
      </c>
      <c r="B37246" t="s">
        <v>14189</v>
      </c>
      <c r="C37246">
        <v>0.26269999999999999</v>
      </c>
    </row>
    <row r="37247" spans="1:3" x14ac:dyDescent="0.2">
      <c r="A37247">
        <v>48121021729</v>
      </c>
      <c r="B37247" t="s">
        <v>18002</v>
      </c>
      <c r="C37247">
        <v>0.25929999999999997</v>
      </c>
    </row>
    <row r="37248" spans="1:3" x14ac:dyDescent="0.2">
      <c r="A37248">
        <v>12009064302</v>
      </c>
      <c r="B37248" t="s">
        <v>10028</v>
      </c>
      <c r="C37248">
        <v>0.25690000000000002</v>
      </c>
    </row>
    <row r="37249" spans="1:3" x14ac:dyDescent="0.2">
      <c r="A37249">
        <v>40143007407</v>
      </c>
      <c r="B37249" t="s">
        <v>18274</v>
      </c>
      <c r="C37249">
        <v>0.25640000000000002</v>
      </c>
    </row>
    <row r="37250" spans="1:3" x14ac:dyDescent="0.2">
      <c r="A37250">
        <v>28071950301</v>
      </c>
      <c r="B37250" t="s">
        <v>6144</v>
      </c>
      <c r="C37250">
        <v>0.25030000000000002</v>
      </c>
    </row>
    <row r="37251" spans="1:3" x14ac:dyDescent="0.2">
      <c r="A37251">
        <v>42077001402</v>
      </c>
      <c r="B37251" t="s">
        <v>3028</v>
      </c>
      <c r="C37251">
        <v>0.25009999999999999</v>
      </c>
    </row>
    <row r="37252" spans="1:3" x14ac:dyDescent="0.2">
      <c r="A37252">
        <v>12117020704</v>
      </c>
      <c r="B37252" t="s">
        <v>23438</v>
      </c>
      <c r="C37252">
        <v>0.24959999999999999</v>
      </c>
    </row>
    <row r="37253" spans="1:3" x14ac:dyDescent="0.2">
      <c r="A37253">
        <v>13067030234</v>
      </c>
      <c r="B37253" t="s">
        <v>6080</v>
      </c>
      <c r="C37253">
        <v>0.24010000000000001</v>
      </c>
    </row>
    <row r="37254" spans="1:3" x14ac:dyDescent="0.2">
      <c r="A37254">
        <v>6059063603</v>
      </c>
      <c r="B37254" t="s">
        <v>18940</v>
      </c>
      <c r="C37254">
        <v>0.2369</v>
      </c>
    </row>
    <row r="37255" spans="1:3" x14ac:dyDescent="0.2">
      <c r="A37255">
        <v>13151070202</v>
      </c>
      <c r="B37255" t="s">
        <v>4985</v>
      </c>
      <c r="C37255">
        <v>0.2331</v>
      </c>
    </row>
    <row r="37256" spans="1:3" x14ac:dyDescent="0.2">
      <c r="A37256">
        <v>37183053711</v>
      </c>
      <c r="B37256" t="s">
        <v>24132</v>
      </c>
      <c r="C37256">
        <v>0.23150000000000001</v>
      </c>
    </row>
    <row r="37257" spans="1:3" x14ac:dyDescent="0.2">
      <c r="A37257">
        <v>22105954102</v>
      </c>
      <c r="B37257" t="s">
        <v>1831</v>
      </c>
      <c r="C37257">
        <v>0.2208</v>
      </c>
    </row>
    <row r="37258" spans="1:3" x14ac:dyDescent="0.2">
      <c r="A37258">
        <v>13201950300</v>
      </c>
      <c r="B37258" t="s">
        <v>6370</v>
      </c>
      <c r="C37258">
        <v>0.22070000000000001</v>
      </c>
    </row>
    <row r="37259" spans="1:3" x14ac:dyDescent="0.2">
      <c r="A37259">
        <v>48409010603</v>
      </c>
      <c r="B37259" t="s">
        <v>9552</v>
      </c>
      <c r="C37259">
        <v>0.2203</v>
      </c>
    </row>
    <row r="37260" spans="1:3" x14ac:dyDescent="0.2">
      <c r="A37260">
        <v>22085000600</v>
      </c>
      <c r="B37260" t="s">
        <v>4313</v>
      </c>
      <c r="C37260">
        <v>0.20649999999999999</v>
      </c>
    </row>
    <row r="37261" spans="1:3" x14ac:dyDescent="0.2">
      <c r="A37261">
        <v>6087121100</v>
      </c>
      <c r="B37261" t="s">
        <v>21470</v>
      </c>
      <c r="C37261">
        <v>0.2011</v>
      </c>
    </row>
    <row r="37262" spans="1:3" x14ac:dyDescent="0.2">
      <c r="A37262">
        <v>36045061500</v>
      </c>
      <c r="B37262" t="s">
        <v>9632</v>
      </c>
      <c r="C37262">
        <v>0.19839999999999999</v>
      </c>
    </row>
    <row r="37263" spans="1:3" x14ac:dyDescent="0.2">
      <c r="A37263">
        <v>40143005200</v>
      </c>
      <c r="B37263" t="s">
        <v>16410</v>
      </c>
      <c r="C37263">
        <v>0.1981</v>
      </c>
    </row>
    <row r="37264" spans="1:3" x14ac:dyDescent="0.2">
      <c r="A37264">
        <v>12015020303</v>
      </c>
      <c r="B37264" t="s">
        <v>7200</v>
      </c>
      <c r="C37264">
        <v>0.1968</v>
      </c>
    </row>
    <row r="37265" spans="1:3" x14ac:dyDescent="0.2">
      <c r="A37265">
        <v>34011010200</v>
      </c>
      <c r="B37265" t="s">
        <v>4443</v>
      </c>
      <c r="C37265">
        <v>0.19409999999999999</v>
      </c>
    </row>
    <row r="37266" spans="1:3" x14ac:dyDescent="0.2">
      <c r="A37266">
        <v>17195001600</v>
      </c>
      <c r="B37266" t="s">
        <v>4841</v>
      </c>
      <c r="C37266">
        <v>0.1933</v>
      </c>
    </row>
    <row r="37267" spans="1:3" x14ac:dyDescent="0.2">
      <c r="A37267">
        <v>13105000200</v>
      </c>
      <c r="B37267" t="s">
        <v>3242</v>
      </c>
      <c r="C37267">
        <v>0.19170000000000001</v>
      </c>
    </row>
    <row r="37268" spans="1:3" x14ac:dyDescent="0.2">
      <c r="A37268">
        <v>6041102100</v>
      </c>
      <c r="B37268" t="s">
        <v>18258</v>
      </c>
      <c r="C37268">
        <v>0.18909999999999999</v>
      </c>
    </row>
    <row r="37269" spans="1:3" x14ac:dyDescent="0.2">
      <c r="A37269">
        <v>6041107000</v>
      </c>
      <c r="B37269" t="s">
        <v>11772</v>
      </c>
      <c r="C37269">
        <v>0.1885</v>
      </c>
    </row>
    <row r="37270" spans="1:3" x14ac:dyDescent="0.2">
      <c r="A37270">
        <v>40003956000</v>
      </c>
      <c r="B37270" t="s">
        <v>18751</v>
      </c>
      <c r="C37270">
        <v>0.1852</v>
      </c>
    </row>
    <row r="37271" spans="1:3" x14ac:dyDescent="0.2">
      <c r="A37271">
        <v>34005703102</v>
      </c>
      <c r="B37271" t="s">
        <v>15712</v>
      </c>
      <c r="C37271">
        <v>0.1807</v>
      </c>
    </row>
    <row r="37272" spans="1:3" x14ac:dyDescent="0.2">
      <c r="A37272">
        <v>6059062644</v>
      </c>
      <c r="B37272" t="s">
        <v>18940</v>
      </c>
      <c r="C37272">
        <v>0.1754</v>
      </c>
    </row>
    <row r="37273" spans="1:3" x14ac:dyDescent="0.2">
      <c r="A37273">
        <v>39017010103</v>
      </c>
      <c r="B37273" t="s">
        <v>12541</v>
      </c>
      <c r="C37273">
        <v>0.16689999999999999</v>
      </c>
    </row>
    <row r="37274" spans="1:3" x14ac:dyDescent="0.2">
      <c r="A37274">
        <v>41051002702</v>
      </c>
      <c r="B37274" t="s">
        <v>24159</v>
      </c>
      <c r="C37274">
        <v>0.1668</v>
      </c>
    </row>
    <row r="37275" spans="1:3" x14ac:dyDescent="0.2">
      <c r="A37275">
        <v>37107011400</v>
      </c>
      <c r="B37275" t="s">
        <v>628</v>
      </c>
      <c r="C37275">
        <v>0.1595</v>
      </c>
    </row>
    <row r="37276" spans="1:3" x14ac:dyDescent="0.2">
      <c r="A37276">
        <v>27003050228</v>
      </c>
      <c r="B37276" t="s">
        <v>17997</v>
      </c>
      <c r="C37276">
        <v>0.15840000000000001</v>
      </c>
    </row>
    <row r="37277" spans="1:3" x14ac:dyDescent="0.2">
      <c r="A37277">
        <v>28081950402</v>
      </c>
      <c r="B37277" t="s">
        <v>19052</v>
      </c>
      <c r="C37277">
        <v>0.15479999999999999</v>
      </c>
    </row>
    <row r="37278" spans="1:3" x14ac:dyDescent="0.2">
      <c r="A37278">
        <v>12061050703</v>
      </c>
      <c r="B37278" t="s">
        <v>1132</v>
      </c>
      <c r="C37278">
        <v>0.14499999999999999</v>
      </c>
    </row>
    <row r="37279" spans="1:3" x14ac:dyDescent="0.2">
      <c r="A37279">
        <v>27003050609</v>
      </c>
      <c r="B37279" t="s">
        <v>12565</v>
      </c>
      <c r="C37279">
        <v>0.13300000000000001</v>
      </c>
    </row>
    <row r="37280" spans="1:3" x14ac:dyDescent="0.2">
      <c r="A37280">
        <v>40143007635</v>
      </c>
      <c r="B37280" t="s">
        <v>5885</v>
      </c>
      <c r="C37280">
        <v>0.12709999999999999</v>
      </c>
    </row>
    <row r="37281" spans="1:3" x14ac:dyDescent="0.2">
      <c r="A37281">
        <v>29159480500</v>
      </c>
      <c r="B37281" t="s">
        <v>4094</v>
      </c>
      <c r="C37281">
        <v>0.12670000000000001</v>
      </c>
    </row>
    <row r="37282" spans="1:3" x14ac:dyDescent="0.2">
      <c r="A37282">
        <v>36025971200</v>
      </c>
      <c r="B37282" t="s">
        <v>21209</v>
      </c>
      <c r="C37282">
        <v>0.12670000000000001</v>
      </c>
    </row>
    <row r="37283" spans="1:3" x14ac:dyDescent="0.2">
      <c r="A37283">
        <v>9003480500</v>
      </c>
      <c r="B37283" t="s">
        <v>12219</v>
      </c>
      <c r="C37283">
        <v>0.12540000000000001</v>
      </c>
    </row>
    <row r="37284" spans="1:3" x14ac:dyDescent="0.2">
      <c r="A37284">
        <v>6007002200</v>
      </c>
      <c r="B37284" t="s">
        <v>15837</v>
      </c>
      <c r="C37284">
        <v>0.12139999999999999</v>
      </c>
    </row>
    <row r="37285" spans="1:3" x14ac:dyDescent="0.2">
      <c r="A37285">
        <v>27137003700</v>
      </c>
      <c r="B37285" t="s">
        <v>23478</v>
      </c>
      <c r="C37285">
        <v>0.11119999999999999</v>
      </c>
    </row>
    <row r="37286" spans="1:3" x14ac:dyDescent="0.2">
      <c r="A37286">
        <v>39173021400</v>
      </c>
      <c r="B37286" t="s">
        <v>14718</v>
      </c>
      <c r="C37286">
        <v>0.111</v>
      </c>
    </row>
    <row r="37287" spans="1:3" x14ac:dyDescent="0.2">
      <c r="A37287">
        <v>9001090100</v>
      </c>
      <c r="B37287" t="s">
        <v>23074</v>
      </c>
      <c r="C37287">
        <v>0.11070000000000001</v>
      </c>
    </row>
    <row r="37288" spans="1:3" x14ac:dyDescent="0.2">
      <c r="A37288">
        <v>12009066301</v>
      </c>
      <c r="B37288" t="s">
        <v>21632</v>
      </c>
      <c r="C37288">
        <v>0.10970000000000001</v>
      </c>
    </row>
    <row r="37289" spans="1:3" x14ac:dyDescent="0.2">
      <c r="A37289">
        <v>48213950901</v>
      </c>
      <c r="B37289" t="s">
        <v>3290</v>
      </c>
      <c r="C37289">
        <v>0.1091</v>
      </c>
    </row>
    <row r="37290" spans="1:3" x14ac:dyDescent="0.2">
      <c r="A37290">
        <v>26081000400</v>
      </c>
      <c r="B37290" t="s">
        <v>3128</v>
      </c>
      <c r="C37290">
        <v>0.10730000000000001</v>
      </c>
    </row>
    <row r="37291" spans="1:3" x14ac:dyDescent="0.2">
      <c r="A37291">
        <v>1117030331</v>
      </c>
      <c r="B37291" t="s">
        <v>1937</v>
      </c>
      <c r="C37291">
        <v>0.1053</v>
      </c>
    </row>
    <row r="37292" spans="1:3" x14ac:dyDescent="0.2">
      <c r="A37292">
        <v>34003044100</v>
      </c>
      <c r="B37292" t="s">
        <v>24732</v>
      </c>
      <c r="C37292">
        <v>0.1</v>
      </c>
    </row>
    <row r="37293" spans="1:3" x14ac:dyDescent="0.2">
      <c r="A37293">
        <v>36019102100</v>
      </c>
      <c r="B37293" t="s">
        <v>10588</v>
      </c>
      <c r="C37293">
        <v>0.1</v>
      </c>
    </row>
    <row r="37294" spans="1:3" x14ac:dyDescent="0.2">
      <c r="A37294">
        <v>17081050600</v>
      </c>
      <c r="B37294" t="s">
        <v>2728</v>
      </c>
      <c r="C37294">
        <v>9.4299999999999995E-2</v>
      </c>
    </row>
    <row r="37295" spans="1:3" x14ac:dyDescent="0.2">
      <c r="A37295">
        <v>29189220100</v>
      </c>
      <c r="B37295" t="s">
        <v>613</v>
      </c>
      <c r="C37295">
        <v>9.2700000000000005E-2</v>
      </c>
    </row>
    <row r="37296" spans="1:3" x14ac:dyDescent="0.2">
      <c r="A37296">
        <v>8119010103</v>
      </c>
      <c r="B37296" t="s">
        <v>18912</v>
      </c>
      <c r="C37296">
        <v>9.2100000000000001E-2</v>
      </c>
    </row>
    <row r="37297" spans="1:3" x14ac:dyDescent="0.2">
      <c r="A37297">
        <v>1117030214</v>
      </c>
      <c r="B37297" t="s">
        <v>12286</v>
      </c>
      <c r="C37297">
        <v>9.1700000000000004E-2</v>
      </c>
    </row>
    <row r="37298" spans="1:3" x14ac:dyDescent="0.2">
      <c r="A37298">
        <v>21049020202</v>
      </c>
      <c r="B37298" t="s">
        <v>5552</v>
      </c>
      <c r="C37298">
        <v>9.0999999999999998E-2</v>
      </c>
    </row>
    <row r="37299" spans="1:3" x14ac:dyDescent="0.2">
      <c r="A37299">
        <v>9007610200</v>
      </c>
      <c r="B37299" t="s">
        <v>19671</v>
      </c>
      <c r="C37299">
        <v>8.9700000000000002E-2</v>
      </c>
    </row>
    <row r="37300" spans="1:3" x14ac:dyDescent="0.2">
      <c r="A37300">
        <v>39025041102</v>
      </c>
      <c r="B37300" t="s">
        <v>10504</v>
      </c>
      <c r="C37300">
        <v>8.8099999999999998E-2</v>
      </c>
    </row>
    <row r="37301" spans="1:3" x14ac:dyDescent="0.2">
      <c r="A37301">
        <v>20091052607</v>
      </c>
      <c r="B37301" t="s">
        <v>21291</v>
      </c>
      <c r="C37301">
        <v>8.5699999999999998E-2</v>
      </c>
    </row>
    <row r="37302" spans="1:3" x14ac:dyDescent="0.2">
      <c r="A37302">
        <v>25023520201</v>
      </c>
      <c r="B37302" t="s">
        <v>22741</v>
      </c>
      <c r="C37302">
        <v>8.4500000000000006E-2</v>
      </c>
    </row>
    <row r="37303" spans="1:3" x14ac:dyDescent="0.2">
      <c r="A37303">
        <v>28109950501</v>
      </c>
      <c r="B37303" t="s">
        <v>3212</v>
      </c>
      <c r="C37303">
        <v>8.3099999999999993E-2</v>
      </c>
    </row>
    <row r="37304" spans="1:3" x14ac:dyDescent="0.2">
      <c r="A37304">
        <v>18097321200</v>
      </c>
      <c r="B37304" t="s">
        <v>2866</v>
      </c>
      <c r="C37304">
        <v>8.1100000000000005E-2</v>
      </c>
    </row>
    <row r="37305" spans="1:3" x14ac:dyDescent="0.2">
      <c r="A37305">
        <v>12021010905</v>
      </c>
      <c r="B37305" t="s">
        <v>19346</v>
      </c>
      <c r="C37305">
        <v>7.8399999999999997E-2</v>
      </c>
    </row>
    <row r="37306" spans="1:3" x14ac:dyDescent="0.2">
      <c r="A37306">
        <v>28035010600</v>
      </c>
      <c r="B37306" t="s">
        <v>434</v>
      </c>
      <c r="C37306">
        <v>7.6200000000000004E-2</v>
      </c>
    </row>
    <row r="37307" spans="1:3" x14ac:dyDescent="0.2">
      <c r="A37307">
        <v>34029720001</v>
      </c>
      <c r="B37307" t="s">
        <v>15906</v>
      </c>
      <c r="C37307">
        <v>7.46E-2</v>
      </c>
    </row>
    <row r="37308" spans="1:3" x14ac:dyDescent="0.2">
      <c r="A37308">
        <v>42041011803</v>
      </c>
      <c r="B37308" t="s">
        <v>7632</v>
      </c>
      <c r="C37308">
        <v>7.17E-2</v>
      </c>
    </row>
    <row r="37309" spans="1:3" x14ac:dyDescent="0.2">
      <c r="A37309">
        <v>26161465000</v>
      </c>
      <c r="B37309" t="s">
        <v>15573</v>
      </c>
      <c r="C37309">
        <v>6.8400000000000002E-2</v>
      </c>
    </row>
    <row r="37310" spans="1:3" x14ac:dyDescent="0.2">
      <c r="A37310">
        <v>20015020902</v>
      </c>
      <c r="B37310" t="s">
        <v>16905</v>
      </c>
      <c r="C37310">
        <v>6.7400000000000002E-2</v>
      </c>
    </row>
    <row r="37311" spans="1:3" x14ac:dyDescent="0.2">
      <c r="A37311">
        <v>26099247300</v>
      </c>
      <c r="B37311" t="s">
        <v>3113</v>
      </c>
      <c r="C37311">
        <v>6.7199999999999996E-2</v>
      </c>
    </row>
    <row r="37312" spans="1:3" x14ac:dyDescent="0.2">
      <c r="A37312">
        <v>20155001200</v>
      </c>
      <c r="B37312" t="s">
        <v>3719</v>
      </c>
      <c r="C37312">
        <v>6.6299999999999998E-2</v>
      </c>
    </row>
    <row r="37313" spans="1:3" x14ac:dyDescent="0.2">
      <c r="A37313">
        <v>26093742402</v>
      </c>
      <c r="B37313" t="s">
        <v>15094</v>
      </c>
      <c r="C37313">
        <v>6.2799999999999995E-2</v>
      </c>
    </row>
    <row r="37314" spans="1:3" x14ac:dyDescent="0.2">
      <c r="A37314">
        <v>12099007407</v>
      </c>
      <c r="B37314" t="s">
        <v>22489</v>
      </c>
      <c r="C37314">
        <v>6.1199999999999997E-2</v>
      </c>
    </row>
    <row r="37315" spans="1:3" x14ac:dyDescent="0.2">
      <c r="A37315">
        <v>42125773200</v>
      </c>
      <c r="B37315" t="s">
        <v>19715</v>
      </c>
      <c r="C37315">
        <v>6.0400000000000002E-2</v>
      </c>
    </row>
    <row r="37316" spans="1:3" x14ac:dyDescent="0.2">
      <c r="A37316">
        <v>9005360100</v>
      </c>
      <c r="B37316" t="s">
        <v>22662</v>
      </c>
      <c r="C37316">
        <v>6.0100000000000001E-2</v>
      </c>
    </row>
    <row r="37317" spans="1:3" x14ac:dyDescent="0.2">
      <c r="A37317">
        <v>8069002402</v>
      </c>
      <c r="B37317" t="s">
        <v>21511</v>
      </c>
      <c r="C37317">
        <v>5.9400000000000001E-2</v>
      </c>
    </row>
    <row r="37318" spans="1:3" x14ac:dyDescent="0.2">
      <c r="A37318">
        <v>47043060700</v>
      </c>
      <c r="B37318" t="s">
        <v>8596</v>
      </c>
      <c r="C37318">
        <v>5.8999999999999997E-2</v>
      </c>
    </row>
    <row r="37319" spans="1:3" x14ac:dyDescent="0.2">
      <c r="A37319">
        <v>16017950200</v>
      </c>
      <c r="B37319" t="s">
        <v>15722</v>
      </c>
      <c r="C37319">
        <v>5.7000000000000002E-2</v>
      </c>
    </row>
    <row r="37320" spans="1:3" x14ac:dyDescent="0.2">
      <c r="A37320">
        <v>24003731308</v>
      </c>
      <c r="B37320" t="s">
        <v>259</v>
      </c>
      <c r="C37320">
        <v>5.6399999999999999E-2</v>
      </c>
    </row>
    <row r="37321" spans="1:3" x14ac:dyDescent="0.2">
      <c r="A37321">
        <v>54083966500</v>
      </c>
      <c r="B37321" t="s">
        <v>13108</v>
      </c>
      <c r="C37321">
        <v>5.33E-2</v>
      </c>
    </row>
    <row r="37322" spans="1:3" x14ac:dyDescent="0.2">
      <c r="A37322">
        <v>18023950400</v>
      </c>
      <c r="B37322" t="s">
        <v>5188</v>
      </c>
      <c r="C37322">
        <v>5.04E-2</v>
      </c>
    </row>
    <row r="37323" spans="1:3" x14ac:dyDescent="0.2">
      <c r="A37323">
        <v>26157000200</v>
      </c>
      <c r="B37323" t="s">
        <v>17741</v>
      </c>
      <c r="C37323">
        <v>4.9299999999999997E-2</v>
      </c>
    </row>
    <row r="37324" spans="1:3" x14ac:dyDescent="0.2">
      <c r="A37324">
        <v>21045950300</v>
      </c>
      <c r="B37324" t="s">
        <v>5871</v>
      </c>
      <c r="C37324">
        <v>4.82E-2</v>
      </c>
    </row>
    <row r="37325" spans="1:3" x14ac:dyDescent="0.2">
      <c r="A37325">
        <v>12081001800</v>
      </c>
      <c r="B37325" t="s">
        <v>23279</v>
      </c>
      <c r="C37325">
        <v>4.8099999999999997E-2</v>
      </c>
    </row>
    <row r="37326" spans="1:3" x14ac:dyDescent="0.2">
      <c r="A37326">
        <v>25009201100</v>
      </c>
      <c r="B37326" t="s">
        <v>24315</v>
      </c>
      <c r="C37326">
        <v>4.4900000000000002E-2</v>
      </c>
    </row>
    <row r="37327" spans="1:3" x14ac:dyDescent="0.2">
      <c r="A37327">
        <v>55045960600</v>
      </c>
      <c r="B37327" t="s">
        <v>16171</v>
      </c>
      <c r="C37327">
        <v>4.4200000000000003E-2</v>
      </c>
    </row>
    <row r="37328" spans="1:3" x14ac:dyDescent="0.2">
      <c r="A37328">
        <v>42101018300</v>
      </c>
      <c r="B37328" t="s">
        <v>14952</v>
      </c>
      <c r="C37328">
        <v>4.3400000000000001E-2</v>
      </c>
    </row>
    <row r="37329" spans="1:3" x14ac:dyDescent="0.2">
      <c r="A37329">
        <v>19021960300</v>
      </c>
      <c r="B37329" t="s">
        <v>16296</v>
      </c>
      <c r="C37329">
        <v>4.2799999999999998E-2</v>
      </c>
    </row>
    <row r="37330" spans="1:3" x14ac:dyDescent="0.2">
      <c r="A37330">
        <v>26009960400</v>
      </c>
      <c r="B37330" t="s">
        <v>15738</v>
      </c>
      <c r="C37330">
        <v>3.7199999999999997E-2</v>
      </c>
    </row>
    <row r="37331" spans="1:3" x14ac:dyDescent="0.2">
      <c r="A37331">
        <v>39021011506</v>
      </c>
      <c r="B37331" t="s">
        <v>8465</v>
      </c>
      <c r="C37331">
        <v>3.6400000000000002E-2</v>
      </c>
    </row>
    <row r="37332" spans="1:3" x14ac:dyDescent="0.2">
      <c r="A37332">
        <v>20051073000</v>
      </c>
      <c r="B37332" t="s">
        <v>16634</v>
      </c>
      <c r="C37332">
        <v>3.5400000000000001E-2</v>
      </c>
    </row>
    <row r="37333" spans="1:3" x14ac:dyDescent="0.2">
      <c r="A37333">
        <v>18031969300</v>
      </c>
      <c r="B37333" t="s">
        <v>7827</v>
      </c>
      <c r="C37333">
        <v>3.2800000000000003E-2</v>
      </c>
    </row>
    <row r="37334" spans="1:3" x14ac:dyDescent="0.2">
      <c r="A37334">
        <v>18183050600</v>
      </c>
      <c r="B37334" t="s">
        <v>12035</v>
      </c>
      <c r="C37334">
        <v>3.1300000000000001E-2</v>
      </c>
    </row>
    <row r="37335" spans="1:3" x14ac:dyDescent="0.2">
      <c r="A37335">
        <v>21229930300</v>
      </c>
      <c r="B37335" t="s">
        <v>7891</v>
      </c>
      <c r="C37335">
        <v>3.1199999999999999E-2</v>
      </c>
    </row>
    <row r="37336" spans="1:3" x14ac:dyDescent="0.2">
      <c r="A37336">
        <v>17187870300</v>
      </c>
      <c r="B37336" t="s">
        <v>6725</v>
      </c>
      <c r="C37336">
        <v>2.7699999999999999E-2</v>
      </c>
    </row>
    <row r="37337" spans="1:3" x14ac:dyDescent="0.2">
      <c r="A37337">
        <v>36007011903</v>
      </c>
      <c r="B37337" t="s">
        <v>11109</v>
      </c>
      <c r="C37337">
        <v>2.69E-2</v>
      </c>
    </row>
    <row r="37338" spans="1:3" x14ac:dyDescent="0.2">
      <c r="A37338">
        <v>5055480200</v>
      </c>
      <c r="B37338" t="s">
        <v>3139</v>
      </c>
      <c r="C37338">
        <v>2.6499999999999999E-2</v>
      </c>
    </row>
    <row r="37339" spans="1:3" x14ac:dyDescent="0.2">
      <c r="A37339">
        <v>12085000100</v>
      </c>
      <c r="B37339" t="s">
        <v>2899</v>
      </c>
      <c r="C37339">
        <v>2.64E-2</v>
      </c>
    </row>
    <row r="37340" spans="1:3" x14ac:dyDescent="0.2">
      <c r="A37340">
        <v>18109510800</v>
      </c>
      <c r="B37340" t="s">
        <v>7758</v>
      </c>
      <c r="C37340">
        <v>2.6200000000000001E-2</v>
      </c>
    </row>
    <row r="37341" spans="1:3" x14ac:dyDescent="0.2">
      <c r="A37341">
        <v>55083100500</v>
      </c>
      <c r="B37341" t="s">
        <v>12986</v>
      </c>
      <c r="C37341">
        <v>2.6100000000000002E-2</v>
      </c>
    </row>
    <row r="37342" spans="1:3" x14ac:dyDescent="0.2">
      <c r="A37342">
        <v>19165960100</v>
      </c>
      <c r="B37342" t="s">
        <v>17553</v>
      </c>
      <c r="C37342">
        <v>2.6100000000000002E-2</v>
      </c>
    </row>
    <row r="37343" spans="1:3" x14ac:dyDescent="0.2">
      <c r="A37343">
        <v>51169030600</v>
      </c>
      <c r="B37343" t="s">
        <v>11967</v>
      </c>
      <c r="C37343">
        <v>2.3300000000000001E-2</v>
      </c>
    </row>
    <row r="37344" spans="1:3" x14ac:dyDescent="0.2">
      <c r="A37344">
        <v>39109390100</v>
      </c>
      <c r="B37344" t="s">
        <v>14308</v>
      </c>
      <c r="C37344">
        <v>2.2800000000000001E-2</v>
      </c>
    </row>
    <row r="37345" spans="1:3" x14ac:dyDescent="0.2">
      <c r="A37345">
        <v>42123971400</v>
      </c>
      <c r="B37345" t="s">
        <v>14703</v>
      </c>
      <c r="C37345">
        <v>2.2499999999999999E-2</v>
      </c>
    </row>
    <row r="37346" spans="1:3" x14ac:dyDescent="0.2">
      <c r="A37346">
        <v>19123950300</v>
      </c>
      <c r="B37346" t="s">
        <v>6691</v>
      </c>
      <c r="C37346">
        <v>2.2200000000000001E-2</v>
      </c>
    </row>
    <row r="37347" spans="1:3" x14ac:dyDescent="0.2">
      <c r="A37347">
        <v>17129010300</v>
      </c>
      <c r="B37347" t="s">
        <v>13874</v>
      </c>
      <c r="C37347">
        <v>1.9300000000000001E-2</v>
      </c>
    </row>
    <row r="37348" spans="1:3" x14ac:dyDescent="0.2">
      <c r="A37348">
        <v>18065976700</v>
      </c>
      <c r="B37348" t="s">
        <v>12317</v>
      </c>
      <c r="C37348">
        <v>1.7500000000000002E-2</v>
      </c>
    </row>
    <row r="37349" spans="1:3" x14ac:dyDescent="0.2">
      <c r="A37349">
        <v>23013970900</v>
      </c>
      <c r="B37349" t="s">
        <v>21680</v>
      </c>
      <c r="C37349">
        <v>1.66E-2</v>
      </c>
    </row>
    <row r="37350" spans="1:3" x14ac:dyDescent="0.2">
      <c r="A37350">
        <v>42031160400</v>
      </c>
      <c r="B37350" t="s">
        <v>18616</v>
      </c>
      <c r="C37350">
        <v>1.66E-2</v>
      </c>
    </row>
    <row r="37351" spans="1:3" x14ac:dyDescent="0.2">
      <c r="A37351">
        <v>29199480200</v>
      </c>
      <c r="B37351" t="s">
        <v>10408</v>
      </c>
      <c r="C37351">
        <v>1.6400000000000001E-2</v>
      </c>
    </row>
    <row r="37352" spans="1:3" x14ac:dyDescent="0.2">
      <c r="A37352">
        <v>18163010600</v>
      </c>
      <c r="B37352" t="s">
        <v>2189</v>
      </c>
      <c r="C37352">
        <v>1.5599999999999999E-2</v>
      </c>
    </row>
    <row r="37353" spans="1:3" x14ac:dyDescent="0.2">
      <c r="A37353">
        <v>42111021600</v>
      </c>
      <c r="B37353" t="s">
        <v>14300</v>
      </c>
      <c r="C37353">
        <v>1.47E-2</v>
      </c>
    </row>
    <row r="37354" spans="1:3" x14ac:dyDescent="0.2">
      <c r="A37354">
        <v>36029014102</v>
      </c>
      <c r="B37354" t="s">
        <v>20817</v>
      </c>
      <c r="C37354">
        <v>1.38E-2</v>
      </c>
    </row>
    <row r="37355" spans="1:3" x14ac:dyDescent="0.2">
      <c r="A37355">
        <v>21119960200</v>
      </c>
      <c r="B37355" t="s">
        <v>13875</v>
      </c>
      <c r="C37355">
        <v>1.38E-2</v>
      </c>
    </row>
    <row r="37356" spans="1:3" x14ac:dyDescent="0.2">
      <c r="A37356">
        <v>21195931200</v>
      </c>
      <c r="B37356" t="s">
        <v>10570</v>
      </c>
      <c r="C37356">
        <v>1.2999999999999999E-2</v>
      </c>
    </row>
    <row r="37357" spans="1:3" x14ac:dyDescent="0.2">
      <c r="A37357">
        <v>20157978100</v>
      </c>
      <c r="B37357" t="s">
        <v>22336</v>
      </c>
      <c r="C37357">
        <v>1.15E-2</v>
      </c>
    </row>
    <row r="37358" spans="1:3" x14ac:dyDescent="0.2">
      <c r="A37358">
        <v>38103960000</v>
      </c>
      <c r="B37358" t="s">
        <v>16174</v>
      </c>
      <c r="C37358">
        <v>9.5999999999999992E-3</v>
      </c>
    </row>
    <row r="37359" spans="1:3" x14ac:dyDescent="0.2">
      <c r="A37359">
        <v>36065980100</v>
      </c>
      <c r="B37359" t="s">
        <v>8229</v>
      </c>
      <c r="C37359">
        <v>0</v>
      </c>
    </row>
    <row r="37360" spans="1:3" x14ac:dyDescent="0.2">
      <c r="A37360">
        <v>17111864303</v>
      </c>
    </row>
    <row r="37361" spans="1:3" x14ac:dyDescent="0.2">
      <c r="A37361">
        <v>29031880100</v>
      </c>
      <c r="B37361" t="s">
        <v>14816</v>
      </c>
      <c r="C37361">
        <v>2.75E-2</v>
      </c>
    </row>
    <row r="37362" spans="1:3" x14ac:dyDescent="0.2">
      <c r="A37362">
        <v>33009960300</v>
      </c>
      <c r="B37362" t="s">
        <v>18429</v>
      </c>
      <c r="C37362">
        <v>2.6599999999999999E-2</v>
      </c>
    </row>
    <row r="37363" spans="1:3" x14ac:dyDescent="0.2">
      <c r="A37363">
        <v>29137960300</v>
      </c>
      <c r="B37363" t="s">
        <v>10599</v>
      </c>
      <c r="C37363">
        <v>2.5499999999999998E-2</v>
      </c>
    </row>
    <row r="37364" spans="1:3" x14ac:dyDescent="0.2">
      <c r="A37364">
        <v>17085020401</v>
      </c>
      <c r="B37364" t="s">
        <v>21583</v>
      </c>
      <c r="C37364">
        <v>2.4899999999999999E-2</v>
      </c>
    </row>
    <row r="37365" spans="1:3" x14ac:dyDescent="0.2">
      <c r="A37365">
        <v>42085032300</v>
      </c>
      <c r="B37365" t="s">
        <v>12010</v>
      </c>
      <c r="C37365">
        <v>2.4899999999999999E-2</v>
      </c>
    </row>
    <row r="37366" spans="1:3" x14ac:dyDescent="0.2">
      <c r="A37366">
        <v>34029738100</v>
      </c>
      <c r="B37366" t="s">
        <v>21167</v>
      </c>
      <c r="C37366">
        <v>2.4199999999999999E-2</v>
      </c>
    </row>
    <row r="37367" spans="1:3" x14ac:dyDescent="0.2">
      <c r="A37367">
        <v>42035030900</v>
      </c>
      <c r="B37367" t="s">
        <v>10376</v>
      </c>
      <c r="C37367">
        <v>2.3699999999999999E-2</v>
      </c>
    </row>
    <row r="37368" spans="1:3" x14ac:dyDescent="0.2">
      <c r="A37368">
        <v>42051263100</v>
      </c>
      <c r="B37368" t="s">
        <v>14654</v>
      </c>
      <c r="C37368">
        <v>2.3199999999999998E-2</v>
      </c>
    </row>
    <row r="37369" spans="1:3" x14ac:dyDescent="0.2">
      <c r="A37369">
        <v>47115050101</v>
      </c>
      <c r="B37369" t="s">
        <v>6540</v>
      </c>
      <c r="C37369">
        <v>2.2499999999999999E-2</v>
      </c>
    </row>
    <row r="37370" spans="1:3" x14ac:dyDescent="0.2">
      <c r="A37370">
        <v>47073050200</v>
      </c>
      <c r="B37370" t="s">
        <v>6203</v>
      </c>
      <c r="C37370">
        <v>2.0400000000000001E-2</v>
      </c>
    </row>
    <row r="37371" spans="1:3" x14ac:dyDescent="0.2">
      <c r="A37371">
        <v>42003407001</v>
      </c>
      <c r="B37371" t="s">
        <v>20683</v>
      </c>
      <c r="C37371">
        <v>2.01E-2</v>
      </c>
    </row>
    <row r="37372" spans="1:3" x14ac:dyDescent="0.2">
      <c r="A37372">
        <v>42003980100</v>
      </c>
      <c r="B37372" t="s">
        <v>13619</v>
      </c>
      <c r="C37372">
        <v>0</v>
      </c>
    </row>
    <row r="37373" spans="1:3" x14ac:dyDescent="0.2">
      <c r="A37373">
        <v>37097051901</v>
      </c>
    </row>
    <row r="37374" spans="1:3" x14ac:dyDescent="0.2">
      <c r="A37374">
        <v>72077500100</v>
      </c>
      <c r="B37374" t="s">
        <v>25331</v>
      </c>
      <c r="C37374">
        <v>0.99660000000000004</v>
      </c>
    </row>
    <row r="37375" spans="1:3" x14ac:dyDescent="0.2">
      <c r="A37375">
        <v>36005036300</v>
      </c>
      <c r="B37375" t="s">
        <v>1194</v>
      </c>
      <c r="C37375">
        <v>0.98850000000000005</v>
      </c>
    </row>
    <row r="37376" spans="1:3" x14ac:dyDescent="0.2">
      <c r="A37376">
        <v>13095000200</v>
      </c>
      <c r="B37376" t="s">
        <v>611</v>
      </c>
      <c r="C37376">
        <v>0.98270000000000002</v>
      </c>
    </row>
    <row r="37377" spans="1:3" x14ac:dyDescent="0.2">
      <c r="A37377">
        <v>48113007202</v>
      </c>
      <c r="B37377" t="s">
        <v>3124</v>
      </c>
      <c r="C37377">
        <v>0.98270000000000002</v>
      </c>
    </row>
    <row r="37378" spans="1:3" x14ac:dyDescent="0.2">
      <c r="A37378">
        <v>51700030800</v>
      </c>
      <c r="B37378" t="s">
        <v>1244</v>
      </c>
      <c r="C37378">
        <v>0.97989999999999999</v>
      </c>
    </row>
    <row r="37379" spans="1:3" x14ac:dyDescent="0.2">
      <c r="A37379">
        <v>48141004004</v>
      </c>
      <c r="B37379" t="s">
        <v>8388</v>
      </c>
      <c r="C37379">
        <v>0.9798</v>
      </c>
    </row>
    <row r="37380" spans="1:3" x14ac:dyDescent="0.2">
      <c r="A37380">
        <v>6059074702</v>
      </c>
      <c r="B37380" t="s">
        <v>8928</v>
      </c>
      <c r="C37380">
        <v>0.97689999999999999</v>
      </c>
    </row>
    <row r="37381" spans="1:3" x14ac:dyDescent="0.2">
      <c r="A37381">
        <v>36047118800</v>
      </c>
      <c r="B37381" t="s">
        <v>1662</v>
      </c>
      <c r="C37381">
        <v>0.96819999999999995</v>
      </c>
    </row>
    <row r="37382" spans="1:3" x14ac:dyDescent="0.2">
      <c r="A37382">
        <v>39061027000</v>
      </c>
      <c r="B37382" t="s">
        <v>698</v>
      </c>
      <c r="C37382">
        <v>0.96389999999999998</v>
      </c>
    </row>
    <row r="37383" spans="1:3" x14ac:dyDescent="0.2">
      <c r="A37383">
        <v>6083002403</v>
      </c>
      <c r="B37383" t="s">
        <v>5883</v>
      </c>
      <c r="C37383">
        <v>0.94889999999999997</v>
      </c>
    </row>
    <row r="37384" spans="1:3" x14ac:dyDescent="0.2">
      <c r="A37384">
        <v>6037208710</v>
      </c>
      <c r="B37384" t="s">
        <v>3916</v>
      </c>
      <c r="C37384">
        <v>0.94799999999999995</v>
      </c>
    </row>
    <row r="37385" spans="1:3" x14ac:dyDescent="0.2">
      <c r="A37385">
        <v>28049002200</v>
      </c>
      <c r="B37385" t="s">
        <v>495</v>
      </c>
      <c r="C37385">
        <v>0.93710000000000004</v>
      </c>
    </row>
    <row r="37386" spans="1:3" x14ac:dyDescent="0.2">
      <c r="A37386">
        <v>24031701602</v>
      </c>
      <c r="B37386" t="s">
        <v>7264</v>
      </c>
      <c r="C37386">
        <v>0.92</v>
      </c>
    </row>
    <row r="37387" spans="1:3" x14ac:dyDescent="0.2">
      <c r="A37387">
        <v>6037191610</v>
      </c>
      <c r="B37387" t="s">
        <v>3916</v>
      </c>
      <c r="C37387">
        <v>0.89490000000000003</v>
      </c>
    </row>
    <row r="37388" spans="1:3" x14ac:dyDescent="0.2">
      <c r="A37388">
        <v>6071003507</v>
      </c>
      <c r="B37388" t="s">
        <v>3928</v>
      </c>
      <c r="C37388">
        <v>0.88829999999999998</v>
      </c>
    </row>
    <row r="37389" spans="1:3" x14ac:dyDescent="0.2">
      <c r="A37389">
        <v>37183052806</v>
      </c>
      <c r="B37389" t="s">
        <v>1571</v>
      </c>
      <c r="C37389">
        <v>0.85829999999999995</v>
      </c>
    </row>
    <row r="37390" spans="1:3" x14ac:dyDescent="0.2">
      <c r="A37390">
        <v>6077004403</v>
      </c>
      <c r="B37390" t="s">
        <v>4232</v>
      </c>
      <c r="C37390">
        <v>0.84889999999999999</v>
      </c>
    </row>
    <row r="37391" spans="1:3" x14ac:dyDescent="0.2">
      <c r="A37391">
        <v>36055006700</v>
      </c>
      <c r="B37391" t="s">
        <v>2023</v>
      </c>
      <c r="C37391">
        <v>0.84870000000000001</v>
      </c>
    </row>
    <row r="37392" spans="1:3" x14ac:dyDescent="0.2">
      <c r="A37392">
        <v>6037550601</v>
      </c>
      <c r="B37392" t="s">
        <v>6675</v>
      </c>
      <c r="C37392">
        <v>0.8448</v>
      </c>
    </row>
    <row r="37393" spans="1:3" x14ac:dyDescent="0.2">
      <c r="A37393">
        <v>34005702804</v>
      </c>
      <c r="B37393" t="s">
        <v>6339</v>
      </c>
      <c r="C37393">
        <v>0.83040000000000003</v>
      </c>
    </row>
    <row r="37394" spans="1:3" x14ac:dyDescent="0.2">
      <c r="A37394">
        <v>15003008003</v>
      </c>
      <c r="B37394" t="s">
        <v>9718</v>
      </c>
      <c r="C37394">
        <v>0.81489999999999996</v>
      </c>
    </row>
    <row r="37395" spans="1:3" x14ac:dyDescent="0.2">
      <c r="A37395">
        <v>35049001202</v>
      </c>
      <c r="B37395" t="s">
        <v>2097</v>
      </c>
      <c r="C37395">
        <v>0.81159999999999999</v>
      </c>
    </row>
    <row r="37396" spans="1:3" x14ac:dyDescent="0.2">
      <c r="A37396">
        <v>6075012502</v>
      </c>
      <c r="B37396" t="s">
        <v>9432</v>
      </c>
      <c r="C37396">
        <v>0.80030000000000001</v>
      </c>
    </row>
    <row r="37397" spans="1:3" x14ac:dyDescent="0.2">
      <c r="A37397">
        <v>6037277200</v>
      </c>
      <c r="B37397" t="s">
        <v>13047</v>
      </c>
      <c r="C37397">
        <v>0.79479999999999995</v>
      </c>
    </row>
    <row r="37398" spans="1:3" x14ac:dyDescent="0.2">
      <c r="A37398">
        <v>45045000500</v>
      </c>
      <c r="B37398" t="s">
        <v>695</v>
      </c>
      <c r="C37398">
        <v>0.79390000000000005</v>
      </c>
    </row>
    <row r="37399" spans="1:3" x14ac:dyDescent="0.2">
      <c r="A37399">
        <v>45061920500</v>
      </c>
      <c r="B37399" t="s">
        <v>4895</v>
      </c>
      <c r="C37399">
        <v>0.78580000000000005</v>
      </c>
    </row>
    <row r="37400" spans="1:3" x14ac:dyDescent="0.2">
      <c r="A37400">
        <v>25027731300</v>
      </c>
      <c r="B37400" t="s">
        <v>2895</v>
      </c>
      <c r="C37400">
        <v>0.78439999999999999</v>
      </c>
    </row>
    <row r="37401" spans="1:3" x14ac:dyDescent="0.2">
      <c r="A37401">
        <v>6073002502</v>
      </c>
      <c r="B37401" t="s">
        <v>7795</v>
      </c>
      <c r="C37401">
        <v>0.76770000000000005</v>
      </c>
    </row>
    <row r="37402" spans="1:3" x14ac:dyDescent="0.2">
      <c r="A37402">
        <v>18089020400</v>
      </c>
      <c r="B37402" t="s">
        <v>1029</v>
      </c>
      <c r="C37402">
        <v>0.76590000000000003</v>
      </c>
    </row>
    <row r="37403" spans="1:3" x14ac:dyDescent="0.2">
      <c r="A37403">
        <v>12099004602</v>
      </c>
      <c r="B37403" t="s">
        <v>3406</v>
      </c>
      <c r="C37403">
        <v>0.76149999999999995</v>
      </c>
    </row>
    <row r="37404" spans="1:3" x14ac:dyDescent="0.2">
      <c r="A37404">
        <v>48135002801</v>
      </c>
      <c r="B37404" t="s">
        <v>1686</v>
      </c>
      <c r="C37404">
        <v>0.75229999999999997</v>
      </c>
    </row>
    <row r="37405" spans="1:3" x14ac:dyDescent="0.2">
      <c r="A37405">
        <v>12086007603</v>
      </c>
      <c r="B37405" t="s">
        <v>1585</v>
      </c>
      <c r="C37405">
        <v>0.75180000000000002</v>
      </c>
    </row>
    <row r="37406" spans="1:3" x14ac:dyDescent="0.2">
      <c r="A37406">
        <v>48029161901</v>
      </c>
      <c r="B37406" t="s">
        <v>6282</v>
      </c>
      <c r="C37406">
        <v>0.74419999999999997</v>
      </c>
    </row>
    <row r="37407" spans="1:3" x14ac:dyDescent="0.2">
      <c r="A37407">
        <v>25017352400</v>
      </c>
      <c r="B37407" t="s">
        <v>9619</v>
      </c>
      <c r="C37407">
        <v>0.73329999999999995</v>
      </c>
    </row>
    <row r="37408" spans="1:3" x14ac:dyDescent="0.2">
      <c r="A37408">
        <v>6071004601</v>
      </c>
      <c r="B37408" t="s">
        <v>11154</v>
      </c>
      <c r="C37408">
        <v>0.72819999999999996</v>
      </c>
    </row>
    <row r="37409" spans="1:3" x14ac:dyDescent="0.2">
      <c r="A37409">
        <v>6037430002</v>
      </c>
      <c r="B37409" t="s">
        <v>5587</v>
      </c>
      <c r="C37409">
        <v>0.71430000000000005</v>
      </c>
    </row>
    <row r="37410" spans="1:3" x14ac:dyDescent="0.2">
      <c r="A37410">
        <v>15003009801</v>
      </c>
      <c r="B37410" t="s">
        <v>5934</v>
      </c>
      <c r="C37410">
        <v>0.69199999999999995</v>
      </c>
    </row>
    <row r="37411" spans="1:3" x14ac:dyDescent="0.2">
      <c r="A37411">
        <v>48113010000</v>
      </c>
      <c r="B37411" t="s">
        <v>433</v>
      </c>
      <c r="C37411">
        <v>0.69189999999999996</v>
      </c>
    </row>
    <row r="37412" spans="1:3" x14ac:dyDescent="0.2">
      <c r="A37412">
        <v>22033003202</v>
      </c>
      <c r="B37412" t="s">
        <v>2898</v>
      </c>
      <c r="C37412">
        <v>0.67449999999999999</v>
      </c>
    </row>
    <row r="37413" spans="1:3" x14ac:dyDescent="0.2">
      <c r="A37413">
        <v>45015020405</v>
      </c>
      <c r="B37413" t="s">
        <v>4013</v>
      </c>
      <c r="C37413">
        <v>0.67369999999999997</v>
      </c>
    </row>
    <row r="37414" spans="1:3" x14ac:dyDescent="0.2">
      <c r="A37414">
        <v>6059076101</v>
      </c>
      <c r="B37414" t="s">
        <v>11562</v>
      </c>
      <c r="C37414">
        <v>0.67349999999999999</v>
      </c>
    </row>
    <row r="37415" spans="1:3" x14ac:dyDescent="0.2">
      <c r="A37415">
        <v>48029181004</v>
      </c>
      <c r="B37415" t="s">
        <v>4537</v>
      </c>
      <c r="C37415">
        <v>0.67320000000000002</v>
      </c>
    </row>
    <row r="37416" spans="1:3" x14ac:dyDescent="0.2">
      <c r="A37416">
        <v>35061970404</v>
      </c>
      <c r="B37416" t="s">
        <v>1745</v>
      </c>
      <c r="C37416">
        <v>0.6452</v>
      </c>
    </row>
    <row r="37417" spans="1:3" x14ac:dyDescent="0.2">
      <c r="A37417">
        <v>39153503500</v>
      </c>
      <c r="B37417" t="s">
        <v>739</v>
      </c>
      <c r="C37417">
        <v>0.64049999999999996</v>
      </c>
    </row>
    <row r="37418" spans="1:3" x14ac:dyDescent="0.2">
      <c r="A37418">
        <v>48279950100</v>
      </c>
      <c r="B37418" t="s">
        <v>4444</v>
      </c>
      <c r="C37418">
        <v>0.63780000000000003</v>
      </c>
    </row>
    <row r="37419" spans="1:3" x14ac:dyDescent="0.2">
      <c r="A37419">
        <v>4013082026</v>
      </c>
      <c r="B37419" t="s">
        <v>7994</v>
      </c>
      <c r="C37419">
        <v>0.59850000000000003</v>
      </c>
    </row>
    <row r="37420" spans="1:3" x14ac:dyDescent="0.2">
      <c r="A37420">
        <v>24027606906</v>
      </c>
      <c r="B37420" t="s">
        <v>5603</v>
      </c>
      <c r="C37420">
        <v>0.59499999999999997</v>
      </c>
    </row>
    <row r="37421" spans="1:3" x14ac:dyDescent="0.2">
      <c r="A37421">
        <v>37051002002</v>
      </c>
      <c r="B37421" t="s">
        <v>2303</v>
      </c>
      <c r="C37421">
        <v>0.59440000000000004</v>
      </c>
    </row>
    <row r="37422" spans="1:3" x14ac:dyDescent="0.2">
      <c r="A37422">
        <v>6037980031</v>
      </c>
      <c r="B37422" t="s">
        <v>7500</v>
      </c>
      <c r="C37422">
        <v>0.59430000000000005</v>
      </c>
    </row>
    <row r="37423" spans="1:3" x14ac:dyDescent="0.2">
      <c r="A37423">
        <v>48113018126</v>
      </c>
      <c r="B37423" t="s">
        <v>1302</v>
      </c>
      <c r="C37423">
        <v>0.59130000000000005</v>
      </c>
    </row>
    <row r="37424" spans="1:3" x14ac:dyDescent="0.2">
      <c r="A37424">
        <v>6071012300</v>
      </c>
      <c r="B37424" t="s">
        <v>16851</v>
      </c>
      <c r="C37424">
        <v>0.58689999999999998</v>
      </c>
    </row>
    <row r="37425" spans="1:3" x14ac:dyDescent="0.2">
      <c r="A37425">
        <v>36047026400</v>
      </c>
      <c r="B37425" t="s">
        <v>1662</v>
      </c>
      <c r="C37425">
        <v>0.56989999999999996</v>
      </c>
    </row>
    <row r="37426" spans="1:3" x14ac:dyDescent="0.2">
      <c r="A37426">
        <v>48201431201</v>
      </c>
      <c r="B37426" t="s">
        <v>2838</v>
      </c>
      <c r="C37426">
        <v>0.56850000000000001</v>
      </c>
    </row>
    <row r="37427" spans="1:3" x14ac:dyDescent="0.2">
      <c r="A37427">
        <v>17197880410</v>
      </c>
      <c r="B37427" t="s">
        <v>9724</v>
      </c>
      <c r="C37427">
        <v>0.56269999999999998</v>
      </c>
    </row>
    <row r="37428" spans="1:3" x14ac:dyDescent="0.2">
      <c r="A37428">
        <v>6071007800</v>
      </c>
      <c r="B37428" t="s">
        <v>11211</v>
      </c>
      <c r="C37428">
        <v>0.55820000000000003</v>
      </c>
    </row>
    <row r="37429" spans="1:3" x14ac:dyDescent="0.2">
      <c r="A37429">
        <v>6037265304</v>
      </c>
      <c r="B37429" t="s">
        <v>23791</v>
      </c>
      <c r="C37429">
        <v>0.54759999999999998</v>
      </c>
    </row>
    <row r="37430" spans="1:3" x14ac:dyDescent="0.2">
      <c r="A37430">
        <v>42101001900</v>
      </c>
      <c r="B37430" t="s">
        <v>1742</v>
      </c>
      <c r="C37430">
        <v>0.53769999999999996</v>
      </c>
    </row>
    <row r="37431" spans="1:3" x14ac:dyDescent="0.2">
      <c r="A37431">
        <v>25017341800</v>
      </c>
      <c r="B37431" t="s">
        <v>19863</v>
      </c>
      <c r="C37431">
        <v>0.53510000000000002</v>
      </c>
    </row>
    <row r="37432" spans="1:3" x14ac:dyDescent="0.2">
      <c r="A37432">
        <v>6001432700</v>
      </c>
      <c r="B37432" t="s">
        <v>23908</v>
      </c>
      <c r="C37432">
        <v>0.52139999999999997</v>
      </c>
    </row>
    <row r="37433" spans="1:3" x14ac:dyDescent="0.2">
      <c r="A37433">
        <v>6065050400</v>
      </c>
      <c r="B37433" t="s">
        <v>12070</v>
      </c>
      <c r="C37433">
        <v>0.49919999999999998</v>
      </c>
    </row>
    <row r="37434" spans="1:3" x14ac:dyDescent="0.2">
      <c r="A37434">
        <v>13033950700</v>
      </c>
      <c r="B37434" t="s">
        <v>736</v>
      </c>
      <c r="C37434">
        <v>0.48959999999999998</v>
      </c>
    </row>
    <row r="37435" spans="1:3" x14ac:dyDescent="0.2">
      <c r="A37435">
        <v>6013327000</v>
      </c>
      <c r="B37435" t="s">
        <v>14281</v>
      </c>
      <c r="C37435">
        <v>0.47620000000000001</v>
      </c>
    </row>
    <row r="37436" spans="1:3" x14ac:dyDescent="0.2">
      <c r="A37436">
        <v>39061006000</v>
      </c>
      <c r="B37436" t="s">
        <v>6227</v>
      </c>
      <c r="C37436">
        <v>0.46479999999999999</v>
      </c>
    </row>
    <row r="37437" spans="1:3" x14ac:dyDescent="0.2">
      <c r="A37437">
        <v>6073008506</v>
      </c>
      <c r="B37437" t="s">
        <v>13612</v>
      </c>
      <c r="C37437">
        <v>0.45619999999999999</v>
      </c>
    </row>
    <row r="37438" spans="1:3" x14ac:dyDescent="0.2">
      <c r="A37438">
        <v>40109102000</v>
      </c>
      <c r="B37438" t="s">
        <v>428</v>
      </c>
      <c r="C37438">
        <v>0.45600000000000002</v>
      </c>
    </row>
    <row r="37439" spans="1:3" x14ac:dyDescent="0.2">
      <c r="A37439">
        <v>25017310300</v>
      </c>
      <c r="B37439" t="s">
        <v>11345</v>
      </c>
      <c r="C37439">
        <v>0.44779999999999998</v>
      </c>
    </row>
    <row r="37440" spans="1:3" x14ac:dyDescent="0.2">
      <c r="A37440">
        <v>36047068600</v>
      </c>
      <c r="B37440" t="s">
        <v>1662</v>
      </c>
      <c r="C37440">
        <v>0.439</v>
      </c>
    </row>
    <row r="37441" spans="1:3" x14ac:dyDescent="0.2">
      <c r="A37441">
        <v>37119005519</v>
      </c>
      <c r="B37441" t="s">
        <v>20914</v>
      </c>
      <c r="C37441">
        <v>0.43380000000000002</v>
      </c>
    </row>
    <row r="37442" spans="1:3" x14ac:dyDescent="0.2">
      <c r="A37442">
        <v>41051008600</v>
      </c>
      <c r="B37442" t="s">
        <v>10678</v>
      </c>
      <c r="C37442">
        <v>0.42259999999999998</v>
      </c>
    </row>
    <row r="37443" spans="1:3" x14ac:dyDescent="0.2">
      <c r="A37443">
        <v>31079000900</v>
      </c>
      <c r="B37443" t="s">
        <v>5433</v>
      </c>
      <c r="C37443">
        <v>0.41589999999999999</v>
      </c>
    </row>
    <row r="37444" spans="1:3" x14ac:dyDescent="0.2">
      <c r="A37444">
        <v>6071002013</v>
      </c>
      <c r="B37444" t="s">
        <v>7112</v>
      </c>
      <c r="C37444">
        <v>0.41120000000000001</v>
      </c>
    </row>
    <row r="37445" spans="1:3" x14ac:dyDescent="0.2">
      <c r="A37445">
        <v>4021001200</v>
      </c>
      <c r="B37445" t="s">
        <v>2209</v>
      </c>
      <c r="C37445">
        <v>0.40789999999999998</v>
      </c>
    </row>
    <row r="37446" spans="1:3" x14ac:dyDescent="0.2">
      <c r="A37446">
        <v>5007020201</v>
      </c>
      <c r="B37446" t="s">
        <v>4964</v>
      </c>
      <c r="C37446">
        <v>0.39910000000000001</v>
      </c>
    </row>
    <row r="37447" spans="1:3" x14ac:dyDescent="0.2">
      <c r="A37447">
        <v>9011870502</v>
      </c>
      <c r="B37447" t="s">
        <v>15460</v>
      </c>
      <c r="C37447">
        <v>0.39510000000000001</v>
      </c>
    </row>
    <row r="37448" spans="1:3" x14ac:dyDescent="0.2">
      <c r="A37448">
        <v>51089010300</v>
      </c>
      <c r="B37448" t="s">
        <v>1225</v>
      </c>
      <c r="C37448">
        <v>0.38700000000000001</v>
      </c>
    </row>
    <row r="37449" spans="1:3" x14ac:dyDescent="0.2">
      <c r="A37449">
        <v>48201454600</v>
      </c>
      <c r="B37449" t="s">
        <v>23261</v>
      </c>
      <c r="C37449">
        <v>0.37919999999999998</v>
      </c>
    </row>
    <row r="37450" spans="1:3" x14ac:dyDescent="0.2">
      <c r="A37450">
        <v>6059063601</v>
      </c>
      <c r="B37450" t="s">
        <v>10783</v>
      </c>
      <c r="C37450">
        <v>0.37319999999999998</v>
      </c>
    </row>
    <row r="37451" spans="1:3" x14ac:dyDescent="0.2">
      <c r="A37451">
        <v>34023003203</v>
      </c>
      <c r="B37451" t="s">
        <v>17022</v>
      </c>
      <c r="C37451">
        <v>0.36870000000000003</v>
      </c>
    </row>
    <row r="37452" spans="1:3" x14ac:dyDescent="0.2">
      <c r="A37452">
        <v>49035111906</v>
      </c>
      <c r="B37452" t="s">
        <v>9044</v>
      </c>
      <c r="C37452">
        <v>0.3634</v>
      </c>
    </row>
    <row r="37453" spans="1:3" x14ac:dyDescent="0.2">
      <c r="A37453">
        <v>37123960100</v>
      </c>
      <c r="B37453" t="s">
        <v>10005</v>
      </c>
      <c r="C37453">
        <v>0.35749999999999998</v>
      </c>
    </row>
    <row r="37454" spans="1:3" x14ac:dyDescent="0.2">
      <c r="A37454">
        <v>42101000902</v>
      </c>
      <c r="B37454" t="s">
        <v>9878</v>
      </c>
      <c r="C37454">
        <v>0.35339999999999999</v>
      </c>
    </row>
    <row r="37455" spans="1:3" x14ac:dyDescent="0.2">
      <c r="A37455">
        <v>48201343200</v>
      </c>
      <c r="B37455" t="s">
        <v>5539</v>
      </c>
      <c r="C37455">
        <v>0.34770000000000001</v>
      </c>
    </row>
    <row r="37456" spans="1:3" x14ac:dyDescent="0.2">
      <c r="A37456">
        <v>51153901507</v>
      </c>
      <c r="B37456" t="s">
        <v>8658</v>
      </c>
      <c r="C37456">
        <v>0.33810000000000001</v>
      </c>
    </row>
    <row r="37457" spans="1:3" x14ac:dyDescent="0.2">
      <c r="A37457">
        <v>36119001700</v>
      </c>
      <c r="B37457" t="s">
        <v>17471</v>
      </c>
      <c r="C37457">
        <v>0.33539999999999998</v>
      </c>
    </row>
    <row r="37458" spans="1:3" x14ac:dyDescent="0.2">
      <c r="A37458">
        <v>22033004604</v>
      </c>
      <c r="B37458" t="s">
        <v>4736</v>
      </c>
      <c r="C37458">
        <v>0.32950000000000002</v>
      </c>
    </row>
    <row r="37459" spans="1:3" x14ac:dyDescent="0.2">
      <c r="A37459">
        <v>4007001000</v>
      </c>
      <c r="B37459" t="s">
        <v>3632</v>
      </c>
      <c r="C37459">
        <v>0.32290000000000002</v>
      </c>
    </row>
    <row r="37460" spans="1:3" x14ac:dyDescent="0.2">
      <c r="A37460">
        <v>42101009000</v>
      </c>
      <c r="B37460" t="s">
        <v>18055</v>
      </c>
      <c r="C37460">
        <v>0.31940000000000002</v>
      </c>
    </row>
    <row r="37461" spans="1:3" x14ac:dyDescent="0.2">
      <c r="A37461">
        <v>13267950400</v>
      </c>
      <c r="B37461" t="s">
        <v>4366</v>
      </c>
      <c r="C37461">
        <v>0.31569999999999998</v>
      </c>
    </row>
    <row r="37462" spans="1:3" x14ac:dyDescent="0.2">
      <c r="A37462">
        <v>27153790600</v>
      </c>
      <c r="B37462" t="s">
        <v>16579</v>
      </c>
      <c r="C37462">
        <v>0.30630000000000002</v>
      </c>
    </row>
    <row r="37463" spans="1:3" x14ac:dyDescent="0.2">
      <c r="A37463">
        <v>34023007000</v>
      </c>
      <c r="B37463" t="s">
        <v>22300</v>
      </c>
      <c r="C37463">
        <v>0.30530000000000002</v>
      </c>
    </row>
    <row r="37464" spans="1:3" x14ac:dyDescent="0.2">
      <c r="A37464">
        <v>17097863902</v>
      </c>
      <c r="B37464" t="s">
        <v>21492</v>
      </c>
      <c r="C37464">
        <v>0.2959</v>
      </c>
    </row>
    <row r="37465" spans="1:3" x14ac:dyDescent="0.2">
      <c r="A37465">
        <v>42043020400</v>
      </c>
      <c r="B37465" t="s">
        <v>925</v>
      </c>
      <c r="C37465">
        <v>0.28949999999999998</v>
      </c>
    </row>
    <row r="37466" spans="1:3" x14ac:dyDescent="0.2">
      <c r="A37466">
        <v>54081000300</v>
      </c>
      <c r="B37466" t="s">
        <v>5730</v>
      </c>
      <c r="C37466">
        <v>0.28079999999999999</v>
      </c>
    </row>
    <row r="37467" spans="1:3" x14ac:dyDescent="0.2">
      <c r="A37467">
        <v>6037139503</v>
      </c>
      <c r="B37467" t="s">
        <v>20764</v>
      </c>
      <c r="C37467">
        <v>0.2656</v>
      </c>
    </row>
    <row r="37468" spans="1:3" x14ac:dyDescent="0.2">
      <c r="A37468">
        <v>22103040704</v>
      </c>
      <c r="B37468" t="s">
        <v>5393</v>
      </c>
      <c r="C37468">
        <v>0.26369999999999999</v>
      </c>
    </row>
    <row r="37469" spans="1:3" x14ac:dyDescent="0.2">
      <c r="A37469">
        <v>26125194300</v>
      </c>
      <c r="B37469" t="s">
        <v>11176</v>
      </c>
      <c r="C37469">
        <v>0.2611</v>
      </c>
    </row>
    <row r="37470" spans="1:3" x14ac:dyDescent="0.2">
      <c r="A37470">
        <v>4013071511</v>
      </c>
      <c r="B37470" t="s">
        <v>5391</v>
      </c>
      <c r="C37470">
        <v>0.25430000000000003</v>
      </c>
    </row>
    <row r="37471" spans="1:3" x14ac:dyDescent="0.2">
      <c r="A37471">
        <v>32003003223</v>
      </c>
      <c r="B37471" t="s">
        <v>7495</v>
      </c>
      <c r="C37471">
        <v>0.253</v>
      </c>
    </row>
    <row r="37472" spans="1:3" x14ac:dyDescent="0.2">
      <c r="A37472">
        <v>39061023901</v>
      </c>
      <c r="B37472" t="s">
        <v>653</v>
      </c>
      <c r="C37472">
        <v>0.24929999999999999</v>
      </c>
    </row>
    <row r="37473" spans="1:3" x14ac:dyDescent="0.2">
      <c r="A37473">
        <v>6067008501</v>
      </c>
      <c r="B37473" t="s">
        <v>22301</v>
      </c>
      <c r="C37473">
        <v>0.24629999999999999</v>
      </c>
    </row>
    <row r="37474" spans="1:3" x14ac:dyDescent="0.2">
      <c r="A37474">
        <v>32007950900</v>
      </c>
      <c r="B37474" t="s">
        <v>8522</v>
      </c>
      <c r="C37474">
        <v>0.24110000000000001</v>
      </c>
    </row>
    <row r="37475" spans="1:3" x14ac:dyDescent="0.2">
      <c r="A37475">
        <v>37055970601</v>
      </c>
      <c r="B37475" t="s">
        <v>22069</v>
      </c>
      <c r="C37475">
        <v>0.23799999999999999</v>
      </c>
    </row>
    <row r="37476" spans="1:3" x14ac:dyDescent="0.2">
      <c r="A37476">
        <v>8123001415</v>
      </c>
      <c r="B37476" t="s">
        <v>1116</v>
      </c>
      <c r="C37476">
        <v>0.2339</v>
      </c>
    </row>
    <row r="37477" spans="1:3" x14ac:dyDescent="0.2">
      <c r="A37477">
        <v>34003024200</v>
      </c>
      <c r="B37477" t="s">
        <v>25014</v>
      </c>
      <c r="C37477">
        <v>0.2298</v>
      </c>
    </row>
    <row r="37478" spans="1:3" x14ac:dyDescent="0.2">
      <c r="A37478">
        <v>8059011709</v>
      </c>
      <c r="B37478" t="s">
        <v>14564</v>
      </c>
      <c r="C37478">
        <v>0.22869999999999999</v>
      </c>
    </row>
    <row r="37479" spans="1:3" x14ac:dyDescent="0.2">
      <c r="A37479">
        <v>18097380700</v>
      </c>
      <c r="B37479" t="s">
        <v>7215</v>
      </c>
      <c r="C37479">
        <v>0.2205</v>
      </c>
    </row>
    <row r="37480" spans="1:3" x14ac:dyDescent="0.2">
      <c r="A37480">
        <v>20173010115</v>
      </c>
      <c r="B37480" t="s">
        <v>1160</v>
      </c>
      <c r="C37480">
        <v>0.21829999999999999</v>
      </c>
    </row>
    <row r="37481" spans="1:3" x14ac:dyDescent="0.2">
      <c r="A37481">
        <v>6037143500</v>
      </c>
      <c r="B37481" t="s">
        <v>18811</v>
      </c>
      <c r="C37481">
        <v>0.2092</v>
      </c>
    </row>
    <row r="37482" spans="1:3" x14ac:dyDescent="0.2">
      <c r="A37482">
        <v>48099010202</v>
      </c>
      <c r="B37482" t="s">
        <v>7047</v>
      </c>
      <c r="C37482">
        <v>0.2039</v>
      </c>
    </row>
    <row r="37483" spans="1:3" x14ac:dyDescent="0.2">
      <c r="A37483">
        <v>4019004718</v>
      </c>
      <c r="B37483" t="s">
        <v>20924</v>
      </c>
      <c r="C37483">
        <v>0.20319999999999999</v>
      </c>
    </row>
    <row r="37484" spans="1:3" x14ac:dyDescent="0.2">
      <c r="A37484">
        <v>34035051300</v>
      </c>
      <c r="B37484" t="s">
        <v>17026</v>
      </c>
      <c r="C37484">
        <v>0.2031</v>
      </c>
    </row>
    <row r="37485" spans="1:3" x14ac:dyDescent="0.2">
      <c r="A37485">
        <v>45063021028</v>
      </c>
      <c r="B37485" t="s">
        <v>6790</v>
      </c>
      <c r="C37485">
        <v>0.20300000000000001</v>
      </c>
    </row>
    <row r="37486" spans="1:3" x14ac:dyDescent="0.2">
      <c r="A37486">
        <v>36119007700</v>
      </c>
      <c r="B37486" t="s">
        <v>24654</v>
      </c>
      <c r="C37486">
        <v>0.20269999999999999</v>
      </c>
    </row>
    <row r="37487" spans="1:3" x14ac:dyDescent="0.2">
      <c r="A37487">
        <v>17137951600</v>
      </c>
      <c r="B37487" t="s">
        <v>3280</v>
      </c>
      <c r="C37487">
        <v>0.19359999999999999</v>
      </c>
    </row>
    <row r="37488" spans="1:3" x14ac:dyDescent="0.2">
      <c r="A37488">
        <v>49035112502</v>
      </c>
      <c r="B37488" t="s">
        <v>3654</v>
      </c>
      <c r="C37488">
        <v>0.19350000000000001</v>
      </c>
    </row>
    <row r="37489" spans="1:3" x14ac:dyDescent="0.2">
      <c r="A37489">
        <v>28073020201</v>
      </c>
      <c r="B37489" t="s">
        <v>7142</v>
      </c>
      <c r="C37489">
        <v>0.19209999999999999</v>
      </c>
    </row>
    <row r="37490" spans="1:3" x14ac:dyDescent="0.2">
      <c r="A37490">
        <v>26103002800</v>
      </c>
      <c r="B37490" t="s">
        <v>11579</v>
      </c>
      <c r="C37490">
        <v>0.18640000000000001</v>
      </c>
    </row>
    <row r="37491" spans="1:3" x14ac:dyDescent="0.2">
      <c r="A37491">
        <v>17113000505</v>
      </c>
      <c r="B37491" t="s">
        <v>3399</v>
      </c>
      <c r="C37491">
        <v>0.18629999999999999</v>
      </c>
    </row>
    <row r="37492" spans="1:3" x14ac:dyDescent="0.2">
      <c r="A37492">
        <v>36047049700</v>
      </c>
      <c r="B37492" t="s">
        <v>1662</v>
      </c>
      <c r="C37492">
        <v>0.18029999999999999</v>
      </c>
    </row>
    <row r="37493" spans="1:3" x14ac:dyDescent="0.2">
      <c r="A37493">
        <v>22033004301</v>
      </c>
      <c r="B37493" t="s">
        <v>2898</v>
      </c>
      <c r="C37493">
        <v>0.1699</v>
      </c>
    </row>
    <row r="37494" spans="1:3" x14ac:dyDescent="0.2">
      <c r="A37494">
        <v>12001001100</v>
      </c>
      <c r="B37494" t="s">
        <v>22640</v>
      </c>
      <c r="C37494">
        <v>0.16950000000000001</v>
      </c>
    </row>
    <row r="37495" spans="1:3" x14ac:dyDescent="0.2">
      <c r="A37495">
        <v>2170000601</v>
      </c>
      <c r="B37495" t="s">
        <v>7127</v>
      </c>
      <c r="C37495">
        <v>0.16600000000000001</v>
      </c>
    </row>
    <row r="37496" spans="1:3" x14ac:dyDescent="0.2">
      <c r="A37496">
        <v>36011040800</v>
      </c>
      <c r="B37496" t="s">
        <v>14377</v>
      </c>
      <c r="C37496">
        <v>0.1641</v>
      </c>
    </row>
    <row r="37497" spans="1:3" x14ac:dyDescent="0.2">
      <c r="A37497">
        <v>51031020500</v>
      </c>
      <c r="B37497" t="s">
        <v>11336</v>
      </c>
      <c r="C37497">
        <v>0.1633</v>
      </c>
    </row>
    <row r="37498" spans="1:3" x14ac:dyDescent="0.2">
      <c r="A37498">
        <v>20099950100</v>
      </c>
      <c r="B37498" t="s">
        <v>6397</v>
      </c>
      <c r="C37498">
        <v>0.16250000000000001</v>
      </c>
    </row>
    <row r="37499" spans="1:3" x14ac:dyDescent="0.2">
      <c r="A37499">
        <v>20035493600</v>
      </c>
      <c r="B37499" t="s">
        <v>7711</v>
      </c>
      <c r="C37499">
        <v>0.15870000000000001</v>
      </c>
    </row>
    <row r="37500" spans="1:3" x14ac:dyDescent="0.2">
      <c r="A37500">
        <v>8041003305</v>
      </c>
      <c r="B37500" t="s">
        <v>4410</v>
      </c>
      <c r="C37500">
        <v>0.15629999999999999</v>
      </c>
    </row>
    <row r="37501" spans="1:3" x14ac:dyDescent="0.2">
      <c r="A37501">
        <v>16001001000</v>
      </c>
      <c r="B37501" t="s">
        <v>11979</v>
      </c>
      <c r="C37501">
        <v>0.15540000000000001</v>
      </c>
    </row>
    <row r="37502" spans="1:3" x14ac:dyDescent="0.2">
      <c r="A37502">
        <v>36103124500</v>
      </c>
      <c r="B37502" t="s">
        <v>21142</v>
      </c>
      <c r="C37502">
        <v>0.15229999999999999</v>
      </c>
    </row>
    <row r="37503" spans="1:3" x14ac:dyDescent="0.2">
      <c r="A37503">
        <v>12097043800</v>
      </c>
      <c r="B37503" t="s">
        <v>10801</v>
      </c>
      <c r="C37503">
        <v>0.1439</v>
      </c>
    </row>
    <row r="37504" spans="1:3" x14ac:dyDescent="0.2">
      <c r="A37504">
        <v>17115002200</v>
      </c>
      <c r="B37504" t="s">
        <v>671</v>
      </c>
      <c r="C37504">
        <v>0.14369999999999999</v>
      </c>
    </row>
    <row r="37505" spans="1:3" x14ac:dyDescent="0.2">
      <c r="A37505">
        <v>37057060601</v>
      </c>
      <c r="B37505" t="s">
        <v>2917</v>
      </c>
      <c r="C37505">
        <v>0.14369999999999999</v>
      </c>
    </row>
    <row r="37506" spans="1:3" x14ac:dyDescent="0.2">
      <c r="A37506">
        <v>31047968300</v>
      </c>
      <c r="B37506" t="s">
        <v>12008</v>
      </c>
      <c r="C37506">
        <v>0.14360000000000001</v>
      </c>
    </row>
    <row r="37507" spans="1:3" x14ac:dyDescent="0.2">
      <c r="A37507">
        <v>29189213203</v>
      </c>
      <c r="B37507" t="s">
        <v>17212</v>
      </c>
      <c r="C37507">
        <v>0.14199999999999999</v>
      </c>
    </row>
    <row r="37508" spans="1:3" x14ac:dyDescent="0.2">
      <c r="A37508">
        <v>18003011607</v>
      </c>
      <c r="B37508" t="s">
        <v>1014</v>
      </c>
      <c r="C37508">
        <v>0.14019999999999999</v>
      </c>
    </row>
    <row r="37509" spans="1:3" x14ac:dyDescent="0.2">
      <c r="A37509">
        <v>8035014603</v>
      </c>
      <c r="B37509" t="s">
        <v>15038</v>
      </c>
      <c r="C37509">
        <v>0.13900000000000001</v>
      </c>
    </row>
    <row r="37510" spans="1:3" x14ac:dyDescent="0.2">
      <c r="A37510">
        <v>55139000200</v>
      </c>
      <c r="B37510" t="s">
        <v>8413</v>
      </c>
      <c r="C37510">
        <v>0.13250000000000001</v>
      </c>
    </row>
    <row r="37511" spans="1:3" x14ac:dyDescent="0.2">
      <c r="A37511">
        <v>55079187400</v>
      </c>
      <c r="B37511" t="s">
        <v>23418</v>
      </c>
      <c r="C37511">
        <v>0.13239999999999999</v>
      </c>
    </row>
    <row r="37512" spans="1:3" x14ac:dyDescent="0.2">
      <c r="A37512">
        <v>53063001200</v>
      </c>
      <c r="B37512" t="s">
        <v>8937</v>
      </c>
      <c r="C37512">
        <v>0.12770000000000001</v>
      </c>
    </row>
    <row r="37513" spans="1:3" x14ac:dyDescent="0.2">
      <c r="A37513">
        <v>18067000700</v>
      </c>
      <c r="B37513" t="s">
        <v>2778</v>
      </c>
      <c r="C37513">
        <v>0.1245</v>
      </c>
    </row>
    <row r="37514" spans="1:3" x14ac:dyDescent="0.2">
      <c r="A37514">
        <v>22019002204</v>
      </c>
      <c r="B37514" t="s">
        <v>531</v>
      </c>
      <c r="C37514">
        <v>0.1241</v>
      </c>
    </row>
    <row r="37515" spans="1:3" x14ac:dyDescent="0.2">
      <c r="A37515">
        <v>46027965900</v>
      </c>
      <c r="B37515" t="s">
        <v>16665</v>
      </c>
      <c r="C37515">
        <v>0.1226</v>
      </c>
    </row>
    <row r="37516" spans="1:3" x14ac:dyDescent="0.2">
      <c r="A37516">
        <v>26021010400</v>
      </c>
      <c r="B37516" t="s">
        <v>425</v>
      </c>
      <c r="C37516">
        <v>0.1133</v>
      </c>
    </row>
    <row r="37517" spans="1:3" x14ac:dyDescent="0.2">
      <c r="A37517">
        <v>39151713100</v>
      </c>
      <c r="B37517" t="s">
        <v>10295</v>
      </c>
      <c r="C37517">
        <v>0.1113</v>
      </c>
    </row>
    <row r="37518" spans="1:3" x14ac:dyDescent="0.2">
      <c r="A37518">
        <v>49035113107</v>
      </c>
      <c r="B37518" t="s">
        <v>15574</v>
      </c>
      <c r="C37518">
        <v>0.1113</v>
      </c>
    </row>
    <row r="37519" spans="1:3" x14ac:dyDescent="0.2">
      <c r="A37519">
        <v>53065951100</v>
      </c>
      <c r="B37519" t="s">
        <v>13410</v>
      </c>
      <c r="C37519">
        <v>0.10539999999999999</v>
      </c>
    </row>
    <row r="37520" spans="1:3" x14ac:dyDescent="0.2">
      <c r="A37520">
        <v>47093005908</v>
      </c>
      <c r="B37520" t="s">
        <v>1880</v>
      </c>
      <c r="C37520">
        <v>0.10299999999999999</v>
      </c>
    </row>
    <row r="37521" spans="1:3" x14ac:dyDescent="0.2">
      <c r="A37521">
        <v>1073010705</v>
      </c>
      <c r="B37521" t="s">
        <v>1937</v>
      </c>
      <c r="C37521">
        <v>0.1009</v>
      </c>
    </row>
    <row r="37522" spans="1:3" x14ac:dyDescent="0.2">
      <c r="A37522">
        <v>26021021100</v>
      </c>
      <c r="B37522" t="s">
        <v>2196</v>
      </c>
      <c r="C37522">
        <v>9.4899999999999998E-2</v>
      </c>
    </row>
    <row r="37523" spans="1:3" x14ac:dyDescent="0.2">
      <c r="A37523">
        <v>39007000802</v>
      </c>
      <c r="B37523" t="s">
        <v>5319</v>
      </c>
      <c r="C37523">
        <v>8.9499999999999996E-2</v>
      </c>
    </row>
    <row r="37524" spans="1:3" x14ac:dyDescent="0.2">
      <c r="A37524">
        <v>17111870500</v>
      </c>
      <c r="B37524" t="s">
        <v>19892</v>
      </c>
      <c r="C37524">
        <v>8.7400000000000005E-2</v>
      </c>
    </row>
    <row r="37525" spans="1:3" x14ac:dyDescent="0.2">
      <c r="A37525">
        <v>29049960300</v>
      </c>
      <c r="B37525" t="s">
        <v>10180</v>
      </c>
      <c r="C37525">
        <v>8.3900000000000002E-2</v>
      </c>
    </row>
    <row r="37526" spans="1:3" x14ac:dyDescent="0.2">
      <c r="A37526">
        <v>12009068501</v>
      </c>
      <c r="B37526" t="s">
        <v>12921</v>
      </c>
      <c r="C37526">
        <v>7.7700000000000005E-2</v>
      </c>
    </row>
    <row r="37527" spans="1:3" x14ac:dyDescent="0.2">
      <c r="A37527">
        <v>42095017901</v>
      </c>
      <c r="B37527" t="s">
        <v>20526</v>
      </c>
      <c r="C37527">
        <v>7.6399999999999996E-2</v>
      </c>
    </row>
    <row r="37528" spans="1:3" x14ac:dyDescent="0.2">
      <c r="A37528">
        <v>12109020500</v>
      </c>
      <c r="B37528" t="s">
        <v>2764</v>
      </c>
      <c r="C37528">
        <v>7.5999999999999998E-2</v>
      </c>
    </row>
    <row r="37529" spans="1:3" x14ac:dyDescent="0.2">
      <c r="A37529">
        <v>55079140100</v>
      </c>
      <c r="B37529" t="s">
        <v>21101</v>
      </c>
      <c r="C37529">
        <v>7.4999999999999997E-2</v>
      </c>
    </row>
    <row r="37530" spans="1:3" x14ac:dyDescent="0.2">
      <c r="A37530">
        <v>55103970400</v>
      </c>
      <c r="B37530" t="s">
        <v>17722</v>
      </c>
      <c r="C37530">
        <v>7.1099999999999997E-2</v>
      </c>
    </row>
    <row r="37531" spans="1:3" x14ac:dyDescent="0.2">
      <c r="A37531">
        <v>49057210201</v>
      </c>
      <c r="B37531" t="s">
        <v>817</v>
      </c>
      <c r="C37531">
        <v>6.83E-2</v>
      </c>
    </row>
    <row r="37532" spans="1:3" x14ac:dyDescent="0.2">
      <c r="A37532">
        <v>36047024000</v>
      </c>
      <c r="B37532" t="s">
        <v>1662</v>
      </c>
      <c r="C37532">
        <v>6.7100000000000007E-2</v>
      </c>
    </row>
    <row r="37533" spans="1:3" x14ac:dyDescent="0.2">
      <c r="A37533">
        <v>55133203305</v>
      </c>
      <c r="B37533" t="s">
        <v>22404</v>
      </c>
      <c r="C37533">
        <v>6.1899999999999997E-2</v>
      </c>
    </row>
    <row r="37534" spans="1:3" x14ac:dyDescent="0.2">
      <c r="A37534">
        <v>30075000100</v>
      </c>
      <c r="B37534" t="s">
        <v>19843</v>
      </c>
      <c r="C37534">
        <v>5.62E-2</v>
      </c>
    </row>
    <row r="37535" spans="1:3" x14ac:dyDescent="0.2">
      <c r="A37535">
        <v>42031160102</v>
      </c>
      <c r="B37535" t="s">
        <v>15389</v>
      </c>
      <c r="C37535">
        <v>5.1200000000000002E-2</v>
      </c>
    </row>
    <row r="37536" spans="1:3" x14ac:dyDescent="0.2">
      <c r="A37536">
        <v>23025965301</v>
      </c>
      <c r="B37536" t="s">
        <v>18855</v>
      </c>
      <c r="C37536">
        <v>5.0900000000000001E-2</v>
      </c>
    </row>
    <row r="37537" spans="1:3" x14ac:dyDescent="0.2">
      <c r="A37537">
        <v>36067015500</v>
      </c>
      <c r="B37537" t="s">
        <v>10171</v>
      </c>
      <c r="C37537">
        <v>0.05</v>
      </c>
    </row>
    <row r="37538" spans="1:3" x14ac:dyDescent="0.2">
      <c r="A37538">
        <v>55101002002</v>
      </c>
      <c r="B37538" t="s">
        <v>19337</v>
      </c>
      <c r="C37538">
        <v>4.8000000000000001E-2</v>
      </c>
    </row>
    <row r="37539" spans="1:3" x14ac:dyDescent="0.2">
      <c r="A37539">
        <v>25015820900</v>
      </c>
      <c r="B37539" t="s">
        <v>20049</v>
      </c>
      <c r="C37539">
        <v>4.7899999999999998E-2</v>
      </c>
    </row>
    <row r="37540" spans="1:3" x14ac:dyDescent="0.2">
      <c r="A37540">
        <v>25013813702</v>
      </c>
      <c r="B37540" t="s">
        <v>18576</v>
      </c>
      <c r="C37540">
        <v>4.6899999999999997E-2</v>
      </c>
    </row>
    <row r="37541" spans="1:3" x14ac:dyDescent="0.2">
      <c r="A37541">
        <v>42125795900</v>
      </c>
      <c r="B37541" t="s">
        <v>13771</v>
      </c>
      <c r="C37541">
        <v>4.4400000000000002E-2</v>
      </c>
    </row>
    <row r="37542" spans="1:3" x14ac:dyDescent="0.2">
      <c r="A37542">
        <v>42013011200</v>
      </c>
      <c r="B37542" t="s">
        <v>20270</v>
      </c>
      <c r="C37542">
        <v>4.3999999999999997E-2</v>
      </c>
    </row>
    <row r="37543" spans="1:3" x14ac:dyDescent="0.2">
      <c r="A37543">
        <v>33013037000</v>
      </c>
      <c r="B37543" t="s">
        <v>21133</v>
      </c>
      <c r="C37543">
        <v>3.8300000000000001E-2</v>
      </c>
    </row>
    <row r="37544" spans="1:3" x14ac:dyDescent="0.2">
      <c r="A37544">
        <v>21119960500</v>
      </c>
      <c r="B37544" t="s">
        <v>9557</v>
      </c>
      <c r="C37544">
        <v>3.7199999999999997E-2</v>
      </c>
    </row>
    <row r="37545" spans="1:3" x14ac:dyDescent="0.2">
      <c r="A37545">
        <v>39165030600</v>
      </c>
      <c r="B37545" t="s">
        <v>5709</v>
      </c>
      <c r="C37545">
        <v>3.7100000000000001E-2</v>
      </c>
    </row>
    <row r="37546" spans="1:3" x14ac:dyDescent="0.2">
      <c r="A37546">
        <v>23011019000</v>
      </c>
      <c r="B37546" t="s">
        <v>16743</v>
      </c>
      <c r="C37546">
        <v>3.6900000000000002E-2</v>
      </c>
    </row>
    <row r="37547" spans="1:3" x14ac:dyDescent="0.2">
      <c r="A37547">
        <v>47091956400</v>
      </c>
      <c r="B37547" t="s">
        <v>6520</v>
      </c>
      <c r="C37547">
        <v>3.6900000000000002E-2</v>
      </c>
    </row>
    <row r="37548" spans="1:3" x14ac:dyDescent="0.2">
      <c r="A37548">
        <v>42003470400</v>
      </c>
      <c r="B37548" t="s">
        <v>822</v>
      </c>
      <c r="C37548">
        <v>3.1699999999999999E-2</v>
      </c>
    </row>
    <row r="37549" spans="1:3" x14ac:dyDescent="0.2">
      <c r="A37549">
        <v>19043070300</v>
      </c>
      <c r="B37549" t="s">
        <v>22284</v>
      </c>
      <c r="C37549">
        <v>3.0700000000000002E-2</v>
      </c>
    </row>
    <row r="37550" spans="1:3" x14ac:dyDescent="0.2">
      <c r="A37550">
        <v>42087960600</v>
      </c>
      <c r="B37550" t="s">
        <v>8112</v>
      </c>
      <c r="C37550">
        <v>2.87E-2</v>
      </c>
    </row>
    <row r="37551" spans="1:3" x14ac:dyDescent="0.2">
      <c r="A37551">
        <v>26079950602</v>
      </c>
      <c r="B37551" t="s">
        <v>10530</v>
      </c>
      <c r="C37551">
        <v>2.7799999999999998E-2</v>
      </c>
    </row>
    <row r="37552" spans="1:3" x14ac:dyDescent="0.2">
      <c r="A37552">
        <v>26061000500</v>
      </c>
      <c r="B37552" t="s">
        <v>20493</v>
      </c>
      <c r="C37552">
        <v>2.7300000000000001E-2</v>
      </c>
    </row>
    <row r="37553" spans="1:3" x14ac:dyDescent="0.2">
      <c r="A37553">
        <v>47105060400</v>
      </c>
      <c r="B37553" t="s">
        <v>15833</v>
      </c>
      <c r="C37553">
        <v>2.6100000000000002E-2</v>
      </c>
    </row>
    <row r="37554" spans="1:3" x14ac:dyDescent="0.2">
      <c r="A37554">
        <v>39101010500</v>
      </c>
      <c r="B37554" t="s">
        <v>19364</v>
      </c>
      <c r="C37554">
        <v>2.2700000000000001E-2</v>
      </c>
    </row>
    <row r="37555" spans="1:3" x14ac:dyDescent="0.2">
      <c r="A37555">
        <v>21059001602</v>
      </c>
      <c r="B37555" t="s">
        <v>14003</v>
      </c>
      <c r="C37555">
        <v>2.2599999999999999E-2</v>
      </c>
    </row>
    <row r="37556" spans="1:3" x14ac:dyDescent="0.2">
      <c r="A37556">
        <v>27045960100</v>
      </c>
      <c r="B37556" t="s">
        <v>17185</v>
      </c>
      <c r="C37556">
        <v>2.1499999999999998E-2</v>
      </c>
    </row>
    <row r="37557" spans="1:3" x14ac:dyDescent="0.2">
      <c r="A37557">
        <v>39109325000</v>
      </c>
      <c r="B37557" t="s">
        <v>11088</v>
      </c>
      <c r="C37557">
        <v>2.1399999999999999E-2</v>
      </c>
    </row>
    <row r="37558" spans="1:3" x14ac:dyDescent="0.2">
      <c r="A37558">
        <v>36101960100</v>
      </c>
      <c r="B37558" t="s">
        <v>14834</v>
      </c>
      <c r="C37558">
        <v>2.1000000000000001E-2</v>
      </c>
    </row>
    <row r="37559" spans="1:3" x14ac:dyDescent="0.2">
      <c r="A37559">
        <v>21127930200</v>
      </c>
      <c r="B37559" t="s">
        <v>7389</v>
      </c>
      <c r="C37559">
        <v>2.0400000000000001E-2</v>
      </c>
    </row>
    <row r="37560" spans="1:3" x14ac:dyDescent="0.2">
      <c r="A37560">
        <v>39013011400</v>
      </c>
      <c r="B37560" t="s">
        <v>6132</v>
      </c>
      <c r="C37560">
        <v>2.0400000000000001E-2</v>
      </c>
    </row>
    <row r="37561" spans="1:3" x14ac:dyDescent="0.2">
      <c r="A37561">
        <v>42013010500</v>
      </c>
      <c r="B37561" t="s">
        <v>3703</v>
      </c>
      <c r="C37561">
        <v>2.01E-2</v>
      </c>
    </row>
    <row r="37562" spans="1:3" x14ac:dyDescent="0.2">
      <c r="A37562">
        <v>31183973600</v>
      </c>
      <c r="B37562" t="s">
        <v>20211</v>
      </c>
      <c r="C37562">
        <v>1.9599999999999999E-2</v>
      </c>
    </row>
    <row r="37563" spans="1:3" x14ac:dyDescent="0.2">
      <c r="A37563">
        <v>42049011201</v>
      </c>
      <c r="B37563" t="s">
        <v>998</v>
      </c>
      <c r="C37563">
        <v>1.95E-2</v>
      </c>
    </row>
    <row r="37564" spans="1:3" x14ac:dyDescent="0.2">
      <c r="A37564">
        <v>42105950400</v>
      </c>
      <c r="B37564" t="s">
        <v>14109</v>
      </c>
      <c r="C37564">
        <v>1.9400000000000001E-2</v>
      </c>
    </row>
    <row r="37565" spans="1:3" x14ac:dyDescent="0.2">
      <c r="A37565">
        <v>17001010200</v>
      </c>
      <c r="B37565" t="s">
        <v>18559</v>
      </c>
      <c r="C37565">
        <v>1.9400000000000001E-2</v>
      </c>
    </row>
    <row r="37566" spans="1:3" x14ac:dyDescent="0.2">
      <c r="A37566">
        <v>54103004900</v>
      </c>
      <c r="B37566" t="s">
        <v>15164</v>
      </c>
      <c r="C37566">
        <v>1.9300000000000001E-2</v>
      </c>
    </row>
    <row r="37567" spans="1:3" x14ac:dyDescent="0.2">
      <c r="A37567">
        <v>17171970700</v>
      </c>
      <c r="B37567" t="s">
        <v>9791</v>
      </c>
      <c r="C37567">
        <v>1.9199999999999998E-2</v>
      </c>
    </row>
    <row r="37568" spans="1:3" x14ac:dyDescent="0.2">
      <c r="A37568">
        <v>39081011401</v>
      </c>
      <c r="B37568" t="s">
        <v>10214</v>
      </c>
      <c r="C37568">
        <v>1.9099999999999999E-2</v>
      </c>
    </row>
    <row r="37569" spans="1:3" x14ac:dyDescent="0.2">
      <c r="A37569">
        <v>17191955000</v>
      </c>
      <c r="B37569" t="s">
        <v>11155</v>
      </c>
      <c r="C37569">
        <v>1.9E-2</v>
      </c>
    </row>
    <row r="37570" spans="1:3" x14ac:dyDescent="0.2">
      <c r="A37570">
        <v>23003950300</v>
      </c>
      <c r="B37570" t="s">
        <v>23381</v>
      </c>
      <c r="C37570">
        <v>1.8800000000000001E-2</v>
      </c>
    </row>
    <row r="37571" spans="1:3" x14ac:dyDescent="0.2">
      <c r="A37571">
        <v>39099813300</v>
      </c>
      <c r="B37571" t="s">
        <v>14153</v>
      </c>
      <c r="C37571">
        <v>1.8800000000000001E-2</v>
      </c>
    </row>
    <row r="37572" spans="1:3" x14ac:dyDescent="0.2">
      <c r="A37572">
        <v>21153970400</v>
      </c>
      <c r="B37572" t="s">
        <v>7864</v>
      </c>
      <c r="C37572">
        <v>1.8499999999999999E-2</v>
      </c>
    </row>
    <row r="37573" spans="1:3" x14ac:dyDescent="0.2">
      <c r="A37573">
        <v>21189930200</v>
      </c>
      <c r="B37573" t="s">
        <v>8740</v>
      </c>
      <c r="C37573">
        <v>1.8200000000000001E-2</v>
      </c>
    </row>
    <row r="37574" spans="1:3" x14ac:dyDescent="0.2">
      <c r="A37574">
        <v>39155930102</v>
      </c>
      <c r="B37574" t="s">
        <v>12396</v>
      </c>
      <c r="C37574">
        <v>1.8100000000000002E-2</v>
      </c>
    </row>
    <row r="37575" spans="1:3" x14ac:dyDescent="0.2">
      <c r="A37575">
        <v>21193971000</v>
      </c>
      <c r="B37575" t="s">
        <v>14921</v>
      </c>
      <c r="C37575">
        <v>1.7899999999999999E-2</v>
      </c>
    </row>
    <row r="37576" spans="1:3" x14ac:dyDescent="0.2">
      <c r="A37576">
        <v>12081001704</v>
      </c>
      <c r="B37576" t="s">
        <v>22526</v>
      </c>
      <c r="C37576">
        <v>1.72E-2</v>
      </c>
    </row>
    <row r="37577" spans="1:3" x14ac:dyDescent="0.2">
      <c r="A37577">
        <v>42037051500</v>
      </c>
      <c r="B37577" t="s">
        <v>18928</v>
      </c>
      <c r="C37577">
        <v>1.7100000000000001E-2</v>
      </c>
    </row>
    <row r="37578" spans="1:3" x14ac:dyDescent="0.2">
      <c r="A37578">
        <v>23003950400</v>
      </c>
      <c r="B37578" t="s">
        <v>24871</v>
      </c>
      <c r="C37578">
        <v>1.6899999999999998E-2</v>
      </c>
    </row>
    <row r="37579" spans="1:3" x14ac:dyDescent="0.2">
      <c r="A37579">
        <v>42039110900</v>
      </c>
      <c r="B37579" t="s">
        <v>17908</v>
      </c>
      <c r="C37579">
        <v>1.6799999999999999E-2</v>
      </c>
    </row>
    <row r="37580" spans="1:3" x14ac:dyDescent="0.2">
      <c r="A37580">
        <v>42079211205</v>
      </c>
      <c r="B37580" t="s">
        <v>22022</v>
      </c>
      <c r="C37580">
        <v>1.6400000000000001E-2</v>
      </c>
    </row>
    <row r="37581" spans="1:3" x14ac:dyDescent="0.2">
      <c r="A37581">
        <v>30033000100</v>
      </c>
      <c r="B37581" t="s">
        <v>23651</v>
      </c>
      <c r="C37581">
        <v>1.5800000000000002E-2</v>
      </c>
    </row>
    <row r="37582" spans="1:3" x14ac:dyDescent="0.2">
      <c r="A37582">
        <v>27157490200</v>
      </c>
      <c r="B37582" t="s">
        <v>22355</v>
      </c>
      <c r="C37582">
        <v>1.4999999999999999E-2</v>
      </c>
    </row>
    <row r="37583" spans="1:3" x14ac:dyDescent="0.2">
      <c r="A37583">
        <v>21133950402</v>
      </c>
      <c r="B37583" t="s">
        <v>7554</v>
      </c>
      <c r="C37583">
        <v>1.47E-2</v>
      </c>
    </row>
    <row r="37584" spans="1:3" x14ac:dyDescent="0.2">
      <c r="A37584">
        <v>21135930400</v>
      </c>
      <c r="B37584" t="s">
        <v>7116</v>
      </c>
      <c r="C37584">
        <v>1.44E-2</v>
      </c>
    </row>
    <row r="37585" spans="1:3" x14ac:dyDescent="0.2">
      <c r="A37585">
        <v>51051040400</v>
      </c>
      <c r="B37585" t="s">
        <v>13956</v>
      </c>
      <c r="C37585">
        <v>1.43E-2</v>
      </c>
    </row>
    <row r="37586" spans="1:3" x14ac:dyDescent="0.2">
      <c r="A37586">
        <v>54087962900</v>
      </c>
      <c r="B37586" t="s">
        <v>16648</v>
      </c>
      <c r="C37586">
        <v>1.41E-2</v>
      </c>
    </row>
    <row r="37587" spans="1:3" x14ac:dyDescent="0.2">
      <c r="A37587">
        <v>42061951100</v>
      </c>
      <c r="B37587" t="s">
        <v>19291</v>
      </c>
      <c r="C37587">
        <v>1.3100000000000001E-2</v>
      </c>
    </row>
    <row r="37588" spans="1:3" x14ac:dyDescent="0.2">
      <c r="A37588">
        <v>54083966300</v>
      </c>
      <c r="B37588" t="s">
        <v>13101</v>
      </c>
      <c r="C37588">
        <v>1.2800000000000001E-2</v>
      </c>
    </row>
    <row r="37589" spans="1:3" x14ac:dyDescent="0.2">
      <c r="A37589">
        <v>42061950100</v>
      </c>
      <c r="B37589" t="s">
        <v>14400</v>
      </c>
      <c r="C37589">
        <v>1.1599999999999999E-2</v>
      </c>
    </row>
    <row r="37590" spans="1:3" x14ac:dyDescent="0.2">
      <c r="A37590">
        <v>21195931600</v>
      </c>
      <c r="B37590" t="s">
        <v>15413</v>
      </c>
      <c r="C37590">
        <v>1.14E-2</v>
      </c>
    </row>
    <row r="37591" spans="1:3" x14ac:dyDescent="0.2">
      <c r="A37591">
        <v>54019021100</v>
      </c>
      <c r="B37591" t="s">
        <v>15138</v>
      </c>
      <c r="C37591">
        <v>1.12E-2</v>
      </c>
    </row>
    <row r="37592" spans="1:3" x14ac:dyDescent="0.2">
      <c r="A37592">
        <v>21195930800</v>
      </c>
      <c r="B37592" t="s">
        <v>6274</v>
      </c>
      <c r="C37592">
        <v>1.04E-2</v>
      </c>
    </row>
    <row r="37593" spans="1:3" x14ac:dyDescent="0.2">
      <c r="A37593">
        <v>42081010600</v>
      </c>
      <c r="B37593" t="s">
        <v>12618</v>
      </c>
      <c r="C37593">
        <v>9.7000000000000003E-3</v>
      </c>
    </row>
    <row r="37594" spans="1:3" x14ac:dyDescent="0.2">
      <c r="A37594">
        <v>54047953900</v>
      </c>
      <c r="B37594" t="s">
        <v>21940</v>
      </c>
      <c r="C37594">
        <v>6.3E-3</v>
      </c>
    </row>
    <row r="37595" spans="1:3" x14ac:dyDescent="0.2">
      <c r="A37595">
        <v>47025970400</v>
      </c>
      <c r="B37595" t="s">
        <v>6257</v>
      </c>
      <c r="C37595">
        <v>3.2000000000000002E-3</v>
      </c>
    </row>
    <row r="37596" spans="1:3" x14ac:dyDescent="0.2">
      <c r="A37596">
        <v>29510219600</v>
      </c>
    </row>
    <row r="37597" spans="1:3" x14ac:dyDescent="0.2">
      <c r="A37597">
        <v>36081068200</v>
      </c>
      <c r="B37597" t="s">
        <v>1582</v>
      </c>
      <c r="C37597">
        <v>0.99180000000000001</v>
      </c>
    </row>
    <row r="37598" spans="1:3" x14ac:dyDescent="0.2">
      <c r="A37598">
        <v>72013301000</v>
      </c>
      <c r="B37598" t="s">
        <v>25216</v>
      </c>
      <c r="C37598">
        <v>0.99150000000000005</v>
      </c>
    </row>
    <row r="37599" spans="1:3" x14ac:dyDescent="0.2">
      <c r="A37599">
        <v>6037104822</v>
      </c>
      <c r="B37599" t="s">
        <v>3240</v>
      </c>
      <c r="C37599">
        <v>0.96709999999999996</v>
      </c>
    </row>
    <row r="37600" spans="1:3" x14ac:dyDescent="0.2">
      <c r="A37600">
        <v>12086016700</v>
      </c>
      <c r="B37600" t="s">
        <v>823</v>
      </c>
      <c r="C37600">
        <v>0.92200000000000004</v>
      </c>
    </row>
    <row r="37601" spans="1:3" x14ac:dyDescent="0.2">
      <c r="A37601">
        <v>6037211122</v>
      </c>
      <c r="B37601" t="s">
        <v>3916</v>
      </c>
      <c r="C37601">
        <v>0.8992</v>
      </c>
    </row>
    <row r="37602" spans="1:3" x14ac:dyDescent="0.2">
      <c r="A37602">
        <v>22019001400</v>
      </c>
      <c r="B37602" t="s">
        <v>531</v>
      </c>
      <c r="C37602">
        <v>0.84970000000000001</v>
      </c>
    </row>
    <row r="37603" spans="1:3" x14ac:dyDescent="0.2">
      <c r="A37603">
        <v>6001401600</v>
      </c>
      <c r="B37603" t="s">
        <v>618</v>
      </c>
      <c r="C37603">
        <v>0.8377</v>
      </c>
    </row>
    <row r="37604" spans="1:3" x14ac:dyDescent="0.2">
      <c r="A37604">
        <v>48201540800</v>
      </c>
      <c r="B37604" t="s">
        <v>12665</v>
      </c>
      <c r="C37604">
        <v>0.77610000000000001</v>
      </c>
    </row>
    <row r="37605" spans="1:3" x14ac:dyDescent="0.2">
      <c r="A37605">
        <v>48375015000</v>
      </c>
      <c r="B37605" t="s">
        <v>636</v>
      </c>
      <c r="C37605">
        <v>0.76880000000000004</v>
      </c>
    </row>
    <row r="37606" spans="1:3" x14ac:dyDescent="0.2">
      <c r="A37606">
        <v>12011091801</v>
      </c>
      <c r="B37606" t="s">
        <v>4001</v>
      </c>
      <c r="C37606">
        <v>0.76239999999999997</v>
      </c>
    </row>
    <row r="37607" spans="1:3" x14ac:dyDescent="0.2">
      <c r="A37607">
        <v>6037900607</v>
      </c>
      <c r="B37607" t="s">
        <v>4663</v>
      </c>
      <c r="C37607">
        <v>0.74950000000000006</v>
      </c>
    </row>
    <row r="37608" spans="1:3" x14ac:dyDescent="0.2">
      <c r="A37608">
        <v>6037221900</v>
      </c>
      <c r="B37608" t="s">
        <v>1051</v>
      </c>
      <c r="C37608">
        <v>0.7339</v>
      </c>
    </row>
    <row r="37609" spans="1:3" x14ac:dyDescent="0.2">
      <c r="A37609">
        <v>6073013417</v>
      </c>
      <c r="B37609" t="s">
        <v>19316</v>
      </c>
      <c r="C37609">
        <v>0.71779999999999999</v>
      </c>
    </row>
    <row r="37610" spans="1:3" x14ac:dyDescent="0.2">
      <c r="A37610">
        <v>6085512026</v>
      </c>
      <c r="B37610" t="s">
        <v>18936</v>
      </c>
      <c r="C37610">
        <v>0.70599999999999996</v>
      </c>
    </row>
    <row r="37611" spans="1:3" x14ac:dyDescent="0.2">
      <c r="A37611">
        <v>18097310203</v>
      </c>
      <c r="B37611" t="s">
        <v>9691</v>
      </c>
      <c r="C37611">
        <v>0.66690000000000005</v>
      </c>
    </row>
    <row r="37612" spans="1:3" x14ac:dyDescent="0.2">
      <c r="A37612">
        <v>48493000201</v>
      </c>
      <c r="B37612" t="s">
        <v>5563</v>
      </c>
      <c r="C37612">
        <v>0.60009999999999997</v>
      </c>
    </row>
    <row r="37613" spans="1:3" x14ac:dyDescent="0.2">
      <c r="A37613">
        <v>9009352300</v>
      </c>
      <c r="B37613" t="s">
        <v>1406</v>
      </c>
      <c r="C37613">
        <v>0.59960000000000002</v>
      </c>
    </row>
    <row r="37614" spans="1:3" x14ac:dyDescent="0.2">
      <c r="A37614">
        <v>6085512032</v>
      </c>
      <c r="B37614" t="s">
        <v>10682</v>
      </c>
      <c r="C37614">
        <v>0.58979999999999999</v>
      </c>
    </row>
    <row r="37615" spans="1:3" x14ac:dyDescent="0.2">
      <c r="A37615">
        <v>17031020902</v>
      </c>
      <c r="B37615" t="s">
        <v>11613</v>
      </c>
      <c r="C37615">
        <v>0.58909999999999996</v>
      </c>
    </row>
    <row r="37616" spans="1:3" x14ac:dyDescent="0.2">
      <c r="A37616">
        <v>22091951200</v>
      </c>
      <c r="B37616" t="s">
        <v>2901</v>
      </c>
      <c r="C37616">
        <v>0.58889999999999998</v>
      </c>
    </row>
    <row r="37617" spans="1:3" x14ac:dyDescent="0.2">
      <c r="A37617">
        <v>6059075806</v>
      </c>
      <c r="B37617" t="s">
        <v>11562</v>
      </c>
      <c r="C37617">
        <v>0.5847</v>
      </c>
    </row>
    <row r="37618" spans="1:3" x14ac:dyDescent="0.2">
      <c r="A37618">
        <v>9001072500</v>
      </c>
      <c r="B37618" t="s">
        <v>6508</v>
      </c>
      <c r="C37618">
        <v>0.51970000000000005</v>
      </c>
    </row>
    <row r="37619" spans="1:3" x14ac:dyDescent="0.2">
      <c r="A37619">
        <v>6077005202</v>
      </c>
      <c r="B37619" t="s">
        <v>8266</v>
      </c>
      <c r="C37619">
        <v>0.50580000000000003</v>
      </c>
    </row>
    <row r="37620" spans="1:3" x14ac:dyDescent="0.2">
      <c r="A37620">
        <v>6019005904</v>
      </c>
      <c r="B37620" t="s">
        <v>13836</v>
      </c>
      <c r="C37620">
        <v>0.50409999999999999</v>
      </c>
    </row>
    <row r="37621" spans="1:3" x14ac:dyDescent="0.2">
      <c r="A37621">
        <v>12011080403</v>
      </c>
      <c r="B37621" t="s">
        <v>1414</v>
      </c>
      <c r="C37621">
        <v>0.497</v>
      </c>
    </row>
    <row r="37622" spans="1:3" x14ac:dyDescent="0.2">
      <c r="A37622">
        <v>22009030400</v>
      </c>
      <c r="B37622" t="s">
        <v>3245</v>
      </c>
      <c r="C37622">
        <v>0.47799999999999998</v>
      </c>
    </row>
    <row r="37623" spans="1:3" x14ac:dyDescent="0.2">
      <c r="A37623">
        <v>29189210925</v>
      </c>
      <c r="B37623" t="s">
        <v>4862</v>
      </c>
      <c r="C37623">
        <v>0.46560000000000001</v>
      </c>
    </row>
    <row r="37624" spans="1:3" x14ac:dyDescent="0.2">
      <c r="A37624">
        <v>6099001100</v>
      </c>
      <c r="B37624" t="s">
        <v>3768</v>
      </c>
      <c r="C37624">
        <v>0.42220000000000002</v>
      </c>
    </row>
    <row r="37625" spans="1:3" x14ac:dyDescent="0.2">
      <c r="A37625">
        <v>39093023900</v>
      </c>
      <c r="B37625" t="s">
        <v>1814</v>
      </c>
      <c r="C37625">
        <v>0.4194</v>
      </c>
    </row>
    <row r="37626" spans="1:3" x14ac:dyDescent="0.2">
      <c r="A37626">
        <v>13073030505</v>
      </c>
      <c r="B37626" t="s">
        <v>6840</v>
      </c>
      <c r="C37626">
        <v>0.40100000000000002</v>
      </c>
    </row>
    <row r="37627" spans="1:3" x14ac:dyDescent="0.2">
      <c r="A37627">
        <v>6037195100</v>
      </c>
      <c r="B37627" t="s">
        <v>9446</v>
      </c>
      <c r="C37627">
        <v>0.37740000000000001</v>
      </c>
    </row>
    <row r="37628" spans="1:3" x14ac:dyDescent="0.2">
      <c r="A37628">
        <v>51013101802</v>
      </c>
      <c r="B37628" t="s">
        <v>16484</v>
      </c>
      <c r="C37628">
        <v>0.36890000000000001</v>
      </c>
    </row>
    <row r="37629" spans="1:3" x14ac:dyDescent="0.2">
      <c r="A37629">
        <v>37047931000</v>
      </c>
      <c r="B37629" t="s">
        <v>3241</v>
      </c>
      <c r="C37629">
        <v>0.36870000000000003</v>
      </c>
    </row>
    <row r="37630" spans="1:3" x14ac:dyDescent="0.2">
      <c r="A37630">
        <v>1033020600</v>
      </c>
      <c r="B37630" t="s">
        <v>4750</v>
      </c>
      <c r="C37630">
        <v>0.3634</v>
      </c>
    </row>
    <row r="37631" spans="1:3" x14ac:dyDescent="0.2">
      <c r="A37631">
        <v>8123002016</v>
      </c>
      <c r="B37631" t="s">
        <v>10966</v>
      </c>
      <c r="C37631">
        <v>0.30570000000000003</v>
      </c>
    </row>
    <row r="37632" spans="1:3" x14ac:dyDescent="0.2">
      <c r="A37632">
        <v>4003000100</v>
      </c>
      <c r="B37632" t="s">
        <v>6268</v>
      </c>
      <c r="C37632">
        <v>0.28460000000000002</v>
      </c>
    </row>
    <row r="37633" spans="1:3" x14ac:dyDescent="0.2">
      <c r="A37633">
        <v>53005011900</v>
      </c>
      <c r="B37633" t="s">
        <v>11868</v>
      </c>
      <c r="C37633">
        <v>0.28149999999999997</v>
      </c>
    </row>
    <row r="37634" spans="1:3" x14ac:dyDescent="0.2">
      <c r="A37634">
        <v>17197883811</v>
      </c>
      <c r="B37634" t="s">
        <v>12700</v>
      </c>
      <c r="C37634">
        <v>0.2351</v>
      </c>
    </row>
    <row r="37635" spans="1:3" x14ac:dyDescent="0.2">
      <c r="A37635">
        <v>27053024100</v>
      </c>
      <c r="B37635" t="s">
        <v>15668</v>
      </c>
      <c r="C37635">
        <v>0.21959999999999999</v>
      </c>
    </row>
    <row r="37636" spans="1:3" x14ac:dyDescent="0.2">
      <c r="A37636">
        <v>6017030706</v>
      </c>
      <c r="B37636" t="s">
        <v>22829</v>
      </c>
      <c r="C37636">
        <v>0.21029999999999999</v>
      </c>
    </row>
    <row r="37637" spans="1:3" x14ac:dyDescent="0.2">
      <c r="A37637">
        <v>37019020305</v>
      </c>
      <c r="B37637" t="s">
        <v>11429</v>
      </c>
      <c r="C37637">
        <v>0.2102</v>
      </c>
    </row>
    <row r="37638" spans="1:3" x14ac:dyDescent="0.2">
      <c r="A37638">
        <v>17031822801</v>
      </c>
      <c r="B37638" t="s">
        <v>15313</v>
      </c>
      <c r="C37638">
        <v>0.20449999999999999</v>
      </c>
    </row>
    <row r="37639" spans="1:3" x14ac:dyDescent="0.2">
      <c r="A37639">
        <v>49049003201</v>
      </c>
      <c r="B37639" t="s">
        <v>9576</v>
      </c>
      <c r="C37639">
        <v>0.17549999999999999</v>
      </c>
    </row>
    <row r="37640" spans="1:3" x14ac:dyDescent="0.2">
      <c r="A37640">
        <v>26025001400</v>
      </c>
      <c r="B37640" t="s">
        <v>1208</v>
      </c>
      <c r="C37640">
        <v>0.15459999999999999</v>
      </c>
    </row>
    <row r="37641" spans="1:3" x14ac:dyDescent="0.2">
      <c r="A37641">
        <v>49003960300</v>
      </c>
      <c r="B37641" t="s">
        <v>16031</v>
      </c>
      <c r="C37641">
        <v>0.14990000000000001</v>
      </c>
    </row>
    <row r="37642" spans="1:3" x14ac:dyDescent="0.2">
      <c r="A37642">
        <v>48439113632</v>
      </c>
      <c r="B37642" t="s">
        <v>9859</v>
      </c>
      <c r="C37642">
        <v>0.14729999999999999</v>
      </c>
    </row>
    <row r="37643" spans="1:3" x14ac:dyDescent="0.2">
      <c r="A37643">
        <v>26081013100</v>
      </c>
      <c r="B37643" t="s">
        <v>18472</v>
      </c>
      <c r="C37643">
        <v>0.13639999999999999</v>
      </c>
    </row>
    <row r="37644" spans="1:3" x14ac:dyDescent="0.2">
      <c r="A37644">
        <v>27037060905</v>
      </c>
      <c r="B37644" t="s">
        <v>15878</v>
      </c>
      <c r="C37644">
        <v>0.13289999999999999</v>
      </c>
    </row>
    <row r="37645" spans="1:3" x14ac:dyDescent="0.2">
      <c r="A37645">
        <v>17043844901</v>
      </c>
      <c r="B37645" t="s">
        <v>16657</v>
      </c>
      <c r="C37645">
        <v>0.12330000000000001</v>
      </c>
    </row>
    <row r="37646" spans="1:3" x14ac:dyDescent="0.2">
      <c r="A37646">
        <v>42011012300</v>
      </c>
      <c r="B37646" t="s">
        <v>1285</v>
      </c>
      <c r="C37646">
        <v>0.1193</v>
      </c>
    </row>
    <row r="37647" spans="1:3" x14ac:dyDescent="0.2">
      <c r="A37647">
        <v>9003405401</v>
      </c>
      <c r="B37647" t="s">
        <v>18261</v>
      </c>
      <c r="C37647">
        <v>0.1188</v>
      </c>
    </row>
    <row r="37648" spans="1:3" x14ac:dyDescent="0.2">
      <c r="A37648">
        <v>29510103800</v>
      </c>
      <c r="B37648" t="s">
        <v>18662</v>
      </c>
      <c r="C37648">
        <v>9.6100000000000005E-2</v>
      </c>
    </row>
    <row r="37649" spans="1:3" x14ac:dyDescent="0.2">
      <c r="A37649">
        <v>49035110103</v>
      </c>
      <c r="B37649" t="s">
        <v>9044</v>
      </c>
      <c r="C37649">
        <v>9.1999999999999998E-2</v>
      </c>
    </row>
    <row r="37650" spans="1:3" x14ac:dyDescent="0.2">
      <c r="A37650">
        <v>26077002002</v>
      </c>
      <c r="B37650" t="s">
        <v>15368</v>
      </c>
      <c r="C37650">
        <v>8.9499999999999996E-2</v>
      </c>
    </row>
    <row r="37651" spans="1:3" x14ac:dyDescent="0.2">
      <c r="A37651">
        <v>5031000501</v>
      </c>
      <c r="B37651" t="s">
        <v>1679</v>
      </c>
      <c r="C37651">
        <v>8.4699999999999998E-2</v>
      </c>
    </row>
    <row r="37652" spans="1:3" x14ac:dyDescent="0.2">
      <c r="A37652">
        <v>54039012100</v>
      </c>
      <c r="B37652" t="s">
        <v>10223</v>
      </c>
      <c r="C37652">
        <v>8.43E-2</v>
      </c>
    </row>
    <row r="37653" spans="1:3" x14ac:dyDescent="0.2">
      <c r="A37653">
        <v>13117130505</v>
      </c>
      <c r="B37653" t="s">
        <v>8469</v>
      </c>
      <c r="C37653">
        <v>8.2600000000000007E-2</v>
      </c>
    </row>
    <row r="37654" spans="1:3" x14ac:dyDescent="0.2">
      <c r="A37654">
        <v>25017387201</v>
      </c>
      <c r="B37654" t="s">
        <v>24249</v>
      </c>
      <c r="C37654">
        <v>7.6300000000000007E-2</v>
      </c>
    </row>
    <row r="37655" spans="1:3" x14ac:dyDescent="0.2">
      <c r="A37655">
        <v>42121200300</v>
      </c>
      <c r="B37655" t="s">
        <v>10879</v>
      </c>
      <c r="C37655">
        <v>6.8900000000000003E-2</v>
      </c>
    </row>
    <row r="37656" spans="1:3" x14ac:dyDescent="0.2">
      <c r="A37656">
        <v>55133203901</v>
      </c>
      <c r="B37656" t="s">
        <v>19742</v>
      </c>
      <c r="C37656">
        <v>5.67E-2</v>
      </c>
    </row>
    <row r="37657" spans="1:3" x14ac:dyDescent="0.2">
      <c r="A37657">
        <v>12099005810</v>
      </c>
      <c r="B37657" t="s">
        <v>1840</v>
      </c>
      <c r="C37657">
        <v>5.3800000000000001E-2</v>
      </c>
    </row>
    <row r="37658" spans="1:3" x14ac:dyDescent="0.2">
      <c r="A37658">
        <v>20207096600</v>
      </c>
      <c r="B37658" t="s">
        <v>7024</v>
      </c>
      <c r="C37658">
        <v>5.3499999999999999E-2</v>
      </c>
    </row>
    <row r="37659" spans="1:3" x14ac:dyDescent="0.2">
      <c r="A37659">
        <v>30031000400</v>
      </c>
      <c r="B37659" t="s">
        <v>21755</v>
      </c>
      <c r="C37659">
        <v>4.8099999999999997E-2</v>
      </c>
    </row>
    <row r="37660" spans="1:3" x14ac:dyDescent="0.2">
      <c r="A37660">
        <v>37089931902</v>
      </c>
      <c r="B37660" t="s">
        <v>8798</v>
      </c>
      <c r="C37660">
        <v>4.58E-2</v>
      </c>
    </row>
    <row r="37661" spans="1:3" x14ac:dyDescent="0.2">
      <c r="A37661">
        <v>18183050500</v>
      </c>
      <c r="B37661" t="s">
        <v>12035</v>
      </c>
      <c r="C37661">
        <v>4.4499999999999998E-2</v>
      </c>
    </row>
    <row r="37662" spans="1:3" x14ac:dyDescent="0.2">
      <c r="A37662">
        <v>20103070900</v>
      </c>
      <c r="B37662" t="s">
        <v>6173</v>
      </c>
      <c r="C37662">
        <v>4.2799999999999998E-2</v>
      </c>
    </row>
    <row r="37663" spans="1:3" x14ac:dyDescent="0.2">
      <c r="A37663">
        <v>18031969000</v>
      </c>
      <c r="B37663" t="s">
        <v>7827</v>
      </c>
      <c r="C37663">
        <v>3.5799999999999998E-2</v>
      </c>
    </row>
    <row r="37664" spans="1:3" x14ac:dyDescent="0.2">
      <c r="A37664">
        <v>50001961000</v>
      </c>
      <c r="B37664" t="s">
        <v>16647</v>
      </c>
      <c r="C37664">
        <v>2.9100000000000001E-2</v>
      </c>
    </row>
    <row r="37665" spans="1:3" x14ac:dyDescent="0.2">
      <c r="A37665">
        <v>39055310700</v>
      </c>
      <c r="B37665" t="s">
        <v>23393</v>
      </c>
      <c r="C37665">
        <v>2.75E-2</v>
      </c>
    </row>
    <row r="37666" spans="1:3" x14ac:dyDescent="0.2">
      <c r="A37666">
        <v>17055040700</v>
      </c>
      <c r="B37666" t="s">
        <v>7410</v>
      </c>
      <c r="C37666">
        <v>2.7300000000000001E-2</v>
      </c>
    </row>
    <row r="37667" spans="1:3" x14ac:dyDescent="0.2">
      <c r="A37667">
        <v>51035080100</v>
      </c>
      <c r="B37667" t="s">
        <v>7592</v>
      </c>
      <c r="C37667">
        <v>2.6800000000000001E-2</v>
      </c>
    </row>
    <row r="37668" spans="1:3" x14ac:dyDescent="0.2">
      <c r="A37668">
        <v>31061964700</v>
      </c>
      <c r="B37668" t="s">
        <v>15641</v>
      </c>
      <c r="C37668">
        <v>2.6599999999999999E-2</v>
      </c>
    </row>
    <row r="37669" spans="1:3" x14ac:dyDescent="0.2">
      <c r="A37669">
        <v>19019950200</v>
      </c>
      <c r="B37669" t="s">
        <v>20856</v>
      </c>
      <c r="C37669">
        <v>2.47E-2</v>
      </c>
    </row>
    <row r="37670" spans="1:3" x14ac:dyDescent="0.2">
      <c r="A37670">
        <v>39157021800</v>
      </c>
      <c r="B37670" t="s">
        <v>11268</v>
      </c>
      <c r="C37670">
        <v>2.4400000000000002E-2</v>
      </c>
    </row>
    <row r="37671" spans="1:3" x14ac:dyDescent="0.2">
      <c r="A37671">
        <v>42111021200</v>
      </c>
      <c r="B37671" t="s">
        <v>15487</v>
      </c>
      <c r="C37671">
        <v>1.32E-2</v>
      </c>
    </row>
    <row r="37672" spans="1:3" x14ac:dyDescent="0.2">
      <c r="A37672">
        <v>21055930300</v>
      </c>
      <c r="B37672" t="s">
        <v>11826</v>
      </c>
      <c r="C37672">
        <v>1.11E-2</v>
      </c>
    </row>
    <row r="37673" spans="1:3" x14ac:dyDescent="0.2">
      <c r="A37673">
        <v>30073000100</v>
      </c>
    </row>
    <row r="37674" spans="1:3" x14ac:dyDescent="0.2">
      <c r="A37674">
        <v>12086008309</v>
      </c>
      <c r="B37674" t="s">
        <v>823</v>
      </c>
      <c r="C37674">
        <v>0.98970000000000002</v>
      </c>
    </row>
    <row r="37675" spans="1:3" x14ac:dyDescent="0.2">
      <c r="A37675">
        <v>22071002800</v>
      </c>
      <c r="B37675" t="s">
        <v>564</v>
      </c>
      <c r="C37675">
        <v>0.98950000000000005</v>
      </c>
    </row>
    <row r="37676" spans="1:3" x14ac:dyDescent="0.2">
      <c r="A37676">
        <v>55079008500</v>
      </c>
      <c r="B37676" t="s">
        <v>429</v>
      </c>
      <c r="C37676">
        <v>0.98929999999999996</v>
      </c>
    </row>
    <row r="37677" spans="1:3" x14ac:dyDescent="0.2">
      <c r="A37677">
        <v>34013001700</v>
      </c>
      <c r="B37677" t="s">
        <v>679</v>
      </c>
      <c r="C37677">
        <v>0.98919999999999997</v>
      </c>
    </row>
    <row r="37678" spans="1:3" x14ac:dyDescent="0.2">
      <c r="A37678">
        <v>36047089600</v>
      </c>
      <c r="B37678" t="s">
        <v>1662</v>
      </c>
      <c r="C37678">
        <v>0.98899999999999999</v>
      </c>
    </row>
    <row r="37679" spans="1:3" x14ac:dyDescent="0.2">
      <c r="A37679">
        <v>72127010001</v>
      </c>
      <c r="B37679" t="s">
        <v>25233</v>
      </c>
      <c r="C37679">
        <v>0.98860000000000003</v>
      </c>
    </row>
    <row r="37680" spans="1:3" x14ac:dyDescent="0.2">
      <c r="A37680">
        <v>9003504000</v>
      </c>
      <c r="B37680" t="s">
        <v>1458</v>
      </c>
      <c r="C37680">
        <v>0.98829999999999996</v>
      </c>
    </row>
    <row r="37681" spans="1:3" x14ac:dyDescent="0.2">
      <c r="A37681">
        <v>12011041200</v>
      </c>
      <c r="B37681" t="s">
        <v>2529</v>
      </c>
      <c r="C37681">
        <v>0.98819999999999997</v>
      </c>
    </row>
    <row r="37682" spans="1:3" x14ac:dyDescent="0.2">
      <c r="A37682">
        <v>72127010100</v>
      </c>
      <c r="B37682" t="s">
        <v>25233</v>
      </c>
      <c r="C37682">
        <v>0.98809999999999998</v>
      </c>
    </row>
    <row r="37683" spans="1:3" x14ac:dyDescent="0.2">
      <c r="A37683">
        <v>48141001900</v>
      </c>
      <c r="B37683" t="s">
        <v>2348</v>
      </c>
      <c r="C37683">
        <v>0.98799999999999999</v>
      </c>
    </row>
    <row r="37684" spans="1:3" x14ac:dyDescent="0.2">
      <c r="A37684">
        <v>24510200200</v>
      </c>
      <c r="B37684" t="s">
        <v>379</v>
      </c>
      <c r="C37684">
        <v>0.9879</v>
      </c>
    </row>
    <row r="37685" spans="1:3" x14ac:dyDescent="0.2">
      <c r="A37685">
        <v>42101024900</v>
      </c>
      <c r="B37685" t="s">
        <v>1482</v>
      </c>
      <c r="C37685">
        <v>0.9879</v>
      </c>
    </row>
    <row r="37686" spans="1:3" x14ac:dyDescent="0.2">
      <c r="A37686">
        <v>36047081600</v>
      </c>
      <c r="B37686" t="s">
        <v>1662</v>
      </c>
      <c r="C37686">
        <v>0.98780000000000001</v>
      </c>
    </row>
    <row r="37687" spans="1:3" x14ac:dyDescent="0.2">
      <c r="A37687">
        <v>15003006100</v>
      </c>
      <c r="B37687" t="s">
        <v>3645</v>
      </c>
      <c r="C37687">
        <v>0.98780000000000001</v>
      </c>
    </row>
    <row r="37688" spans="1:3" x14ac:dyDescent="0.2">
      <c r="A37688">
        <v>34031181500</v>
      </c>
      <c r="B37688" t="s">
        <v>1102</v>
      </c>
      <c r="C37688">
        <v>0.98770000000000002</v>
      </c>
    </row>
    <row r="37689" spans="1:3" x14ac:dyDescent="0.2">
      <c r="A37689">
        <v>37067000600</v>
      </c>
      <c r="B37689" t="s">
        <v>520</v>
      </c>
      <c r="C37689">
        <v>0.98740000000000006</v>
      </c>
    </row>
    <row r="37690" spans="1:3" x14ac:dyDescent="0.2">
      <c r="A37690">
        <v>36005002000</v>
      </c>
      <c r="B37690" t="s">
        <v>1194</v>
      </c>
      <c r="C37690">
        <v>0.98719999999999997</v>
      </c>
    </row>
    <row r="37691" spans="1:3" x14ac:dyDescent="0.2">
      <c r="A37691">
        <v>17031841800</v>
      </c>
      <c r="B37691" t="s">
        <v>426</v>
      </c>
      <c r="C37691">
        <v>0.98719999999999997</v>
      </c>
    </row>
    <row r="37692" spans="1:3" x14ac:dyDescent="0.2">
      <c r="A37692">
        <v>48439103602</v>
      </c>
      <c r="B37692" t="s">
        <v>493</v>
      </c>
      <c r="C37692">
        <v>0.98719999999999997</v>
      </c>
    </row>
    <row r="37693" spans="1:3" x14ac:dyDescent="0.2">
      <c r="A37693">
        <v>6037232400</v>
      </c>
      <c r="B37693" t="s">
        <v>1051</v>
      </c>
      <c r="C37693">
        <v>0.98719999999999997</v>
      </c>
    </row>
    <row r="37694" spans="1:3" x14ac:dyDescent="0.2">
      <c r="A37694">
        <v>48479001812</v>
      </c>
      <c r="B37694" t="s">
        <v>2781</v>
      </c>
      <c r="C37694">
        <v>0.98709999999999998</v>
      </c>
    </row>
    <row r="37695" spans="1:3" x14ac:dyDescent="0.2">
      <c r="A37695">
        <v>48201313700</v>
      </c>
      <c r="B37695" t="s">
        <v>1376</v>
      </c>
      <c r="C37695">
        <v>0.98699999999999999</v>
      </c>
    </row>
    <row r="37696" spans="1:3" x14ac:dyDescent="0.2">
      <c r="A37696">
        <v>26163530800</v>
      </c>
      <c r="B37696" t="s">
        <v>1290</v>
      </c>
      <c r="C37696">
        <v>0.9869</v>
      </c>
    </row>
    <row r="37697" spans="1:3" x14ac:dyDescent="0.2">
      <c r="A37697">
        <v>24033803601</v>
      </c>
      <c r="B37697" t="s">
        <v>14002</v>
      </c>
      <c r="C37697">
        <v>0.98680000000000001</v>
      </c>
    </row>
    <row r="37698" spans="1:3" x14ac:dyDescent="0.2">
      <c r="A37698">
        <v>36081037900</v>
      </c>
      <c r="B37698" t="s">
        <v>1582</v>
      </c>
      <c r="C37698">
        <v>0.98629999999999995</v>
      </c>
    </row>
    <row r="37699" spans="1:3" x14ac:dyDescent="0.2">
      <c r="A37699">
        <v>48201230400</v>
      </c>
      <c r="B37699" t="s">
        <v>803</v>
      </c>
      <c r="C37699">
        <v>0.98599999999999999</v>
      </c>
    </row>
    <row r="37700" spans="1:3" x14ac:dyDescent="0.2">
      <c r="A37700">
        <v>72127007900</v>
      </c>
      <c r="B37700" t="s">
        <v>25233</v>
      </c>
      <c r="C37700">
        <v>0.98599999999999999</v>
      </c>
    </row>
    <row r="37701" spans="1:3" x14ac:dyDescent="0.2">
      <c r="A37701">
        <v>48215021805</v>
      </c>
      <c r="B37701" t="s">
        <v>2246</v>
      </c>
      <c r="C37701">
        <v>0.98570000000000002</v>
      </c>
    </row>
    <row r="37702" spans="1:3" x14ac:dyDescent="0.2">
      <c r="A37702">
        <v>11001007709</v>
      </c>
      <c r="B37702" t="s">
        <v>2695</v>
      </c>
      <c r="C37702">
        <v>0.98560000000000003</v>
      </c>
    </row>
    <row r="37703" spans="1:3" x14ac:dyDescent="0.2">
      <c r="A37703">
        <v>36081040100</v>
      </c>
      <c r="B37703" t="s">
        <v>1582</v>
      </c>
      <c r="C37703">
        <v>0.98540000000000005</v>
      </c>
    </row>
    <row r="37704" spans="1:3" x14ac:dyDescent="0.2">
      <c r="A37704">
        <v>48061013305</v>
      </c>
      <c r="B37704" t="s">
        <v>1507</v>
      </c>
      <c r="C37704">
        <v>0.98499999999999999</v>
      </c>
    </row>
    <row r="37705" spans="1:3" x14ac:dyDescent="0.2">
      <c r="A37705">
        <v>72127009903</v>
      </c>
      <c r="B37705" t="s">
        <v>25233</v>
      </c>
      <c r="C37705">
        <v>0.9849</v>
      </c>
    </row>
    <row r="37706" spans="1:3" x14ac:dyDescent="0.2">
      <c r="A37706">
        <v>36047082000</v>
      </c>
      <c r="B37706" t="s">
        <v>1662</v>
      </c>
      <c r="C37706">
        <v>0.9849</v>
      </c>
    </row>
    <row r="37707" spans="1:3" x14ac:dyDescent="0.2">
      <c r="A37707">
        <v>36081065000</v>
      </c>
      <c r="B37707" t="s">
        <v>1582</v>
      </c>
      <c r="C37707">
        <v>0.9849</v>
      </c>
    </row>
    <row r="37708" spans="1:3" x14ac:dyDescent="0.2">
      <c r="A37708">
        <v>36005023502</v>
      </c>
      <c r="B37708" t="s">
        <v>1194</v>
      </c>
      <c r="C37708">
        <v>0.98470000000000002</v>
      </c>
    </row>
    <row r="37709" spans="1:3" x14ac:dyDescent="0.2">
      <c r="A37709">
        <v>51710004100</v>
      </c>
      <c r="B37709" t="s">
        <v>835</v>
      </c>
      <c r="C37709">
        <v>0.98419999999999996</v>
      </c>
    </row>
    <row r="37710" spans="1:3" x14ac:dyDescent="0.2">
      <c r="A37710">
        <v>22017023300</v>
      </c>
      <c r="B37710" t="s">
        <v>461</v>
      </c>
      <c r="C37710">
        <v>0.98419999999999996</v>
      </c>
    </row>
    <row r="37711" spans="1:3" x14ac:dyDescent="0.2">
      <c r="A37711">
        <v>18089010203</v>
      </c>
      <c r="B37711" t="s">
        <v>832</v>
      </c>
      <c r="C37711">
        <v>0.98419999999999996</v>
      </c>
    </row>
    <row r="37712" spans="1:3" x14ac:dyDescent="0.2">
      <c r="A37712">
        <v>36081062000</v>
      </c>
      <c r="B37712" t="s">
        <v>1582</v>
      </c>
      <c r="C37712">
        <v>0.98399999999999999</v>
      </c>
    </row>
    <row r="37713" spans="1:3" x14ac:dyDescent="0.2">
      <c r="A37713">
        <v>17031460600</v>
      </c>
      <c r="B37713" t="s">
        <v>1023</v>
      </c>
      <c r="C37713">
        <v>0.9839</v>
      </c>
    </row>
    <row r="37714" spans="1:3" x14ac:dyDescent="0.2">
      <c r="A37714">
        <v>36047034700</v>
      </c>
      <c r="B37714" t="s">
        <v>1662</v>
      </c>
      <c r="C37714">
        <v>0.9839</v>
      </c>
    </row>
    <row r="37715" spans="1:3" x14ac:dyDescent="0.2">
      <c r="A37715">
        <v>36047090800</v>
      </c>
      <c r="B37715" t="s">
        <v>1662</v>
      </c>
      <c r="C37715">
        <v>0.98350000000000004</v>
      </c>
    </row>
    <row r="37716" spans="1:3" x14ac:dyDescent="0.2">
      <c r="A37716">
        <v>6037601700</v>
      </c>
      <c r="B37716" t="s">
        <v>4028</v>
      </c>
      <c r="C37716">
        <v>0.98340000000000005</v>
      </c>
    </row>
    <row r="37717" spans="1:3" x14ac:dyDescent="0.2">
      <c r="A37717">
        <v>42101009300</v>
      </c>
      <c r="B37717" t="s">
        <v>1139</v>
      </c>
      <c r="C37717">
        <v>0.98340000000000005</v>
      </c>
    </row>
    <row r="37718" spans="1:3" x14ac:dyDescent="0.2">
      <c r="A37718">
        <v>55079006300</v>
      </c>
      <c r="B37718" t="s">
        <v>790</v>
      </c>
      <c r="C37718">
        <v>0.98329999999999995</v>
      </c>
    </row>
    <row r="37719" spans="1:3" x14ac:dyDescent="0.2">
      <c r="A37719">
        <v>48479001105</v>
      </c>
      <c r="B37719" t="s">
        <v>6238</v>
      </c>
      <c r="C37719">
        <v>0.98309999999999997</v>
      </c>
    </row>
    <row r="37720" spans="1:3" x14ac:dyDescent="0.2">
      <c r="A37720">
        <v>22071000611</v>
      </c>
      <c r="B37720" t="s">
        <v>2315</v>
      </c>
      <c r="C37720">
        <v>0.98299999999999998</v>
      </c>
    </row>
    <row r="37721" spans="1:3" x14ac:dyDescent="0.2">
      <c r="A37721">
        <v>12021011204</v>
      </c>
      <c r="B37721" t="s">
        <v>1996</v>
      </c>
      <c r="C37721">
        <v>0.9829</v>
      </c>
    </row>
    <row r="37722" spans="1:3" x14ac:dyDescent="0.2">
      <c r="A37722">
        <v>34031182302</v>
      </c>
      <c r="B37722" t="s">
        <v>1102</v>
      </c>
      <c r="C37722">
        <v>0.98260000000000003</v>
      </c>
    </row>
    <row r="37723" spans="1:3" x14ac:dyDescent="0.2">
      <c r="A37723">
        <v>29095005700</v>
      </c>
      <c r="B37723" t="s">
        <v>614</v>
      </c>
      <c r="C37723">
        <v>0.98219999999999996</v>
      </c>
    </row>
    <row r="37724" spans="1:3" x14ac:dyDescent="0.2">
      <c r="A37724">
        <v>34013010500</v>
      </c>
      <c r="B37724" t="s">
        <v>1262</v>
      </c>
      <c r="C37724">
        <v>0.98199999999999998</v>
      </c>
    </row>
    <row r="37725" spans="1:3" x14ac:dyDescent="0.2">
      <c r="A37725">
        <v>6037204600</v>
      </c>
      <c r="B37725" t="s">
        <v>5485</v>
      </c>
      <c r="C37725">
        <v>0.98199999999999998</v>
      </c>
    </row>
    <row r="37726" spans="1:3" x14ac:dyDescent="0.2">
      <c r="A37726">
        <v>36081019600</v>
      </c>
      <c r="B37726" t="s">
        <v>1582</v>
      </c>
      <c r="C37726">
        <v>0.98180000000000001</v>
      </c>
    </row>
    <row r="37727" spans="1:3" x14ac:dyDescent="0.2">
      <c r="A37727">
        <v>39035111800</v>
      </c>
      <c r="B37727" t="s">
        <v>590</v>
      </c>
      <c r="C37727">
        <v>0.98180000000000001</v>
      </c>
    </row>
    <row r="37728" spans="1:3" x14ac:dyDescent="0.2">
      <c r="A37728">
        <v>6037540901</v>
      </c>
      <c r="B37728" t="s">
        <v>1051</v>
      </c>
      <c r="C37728">
        <v>0.98160000000000003</v>
      </c>
    </row>
    <row r="37729" spans="1:3" x14ac:dyDescent="0.2">
      <c r="A37729">
        <v>48427950104</v>
      </c>
      <c r="B37729" t="s">
        <v>2159</v>
      </c>
      <c r="C37729">
        <v>0.98080000000000001</v>
      </c>
    </row>
    <row r="37730" spans="1:3" x14ac:dyDescent="0.2">
      <c r="A37730">
        <v>36005038500</v>
      </c>
      <c r="B37730" t="s">
        <v>1194</v>
      </c>
      <c r="C37730">
        <v>0.98070000000000002</v>
      </c>
    </row>
    <row r="37731" spans="1:3" x14ac:dyDescent="0.2">
      <c r="A37731">
        <v>6037534700</v>
      </c>
      <c r="B37731" t="s">
        <v>5113</v>
      </c>
      <c r="C37731">
        <v>0.97970000000000002</v>
      </c>
    </row>
    <row r="37732" spans="1:3" x14ac:dyDescent="0.2">
      <c r="A37732">
        <v>6001408500</v>
      </c>
      <c r="B37732" t="s">
        <v>2935</v>
      </c>
      <c r="C37732">
        <v>0.97970000000000002</v>
      </c>
    </row>
    <row r="37733" spans="1:3" x14ac:dyDescent="0.2">
      <c r="A37733">
        <v>6037536000</v>
      </c>
      <c r="B37733" t="s">
        <v>5533</v>
      </c>
      <c r="C37733">
        <v>0.97929999999999995</v>
      </c>
    </row>
    <row r="37734" spans="1:3" x14ac:dyDescent="0.2">
      <c r="A37734">
        <v>6037530302</v>
      </c>
      <c r="B37734" t="s">
        <v>5507</v>
      </c>
      <c r="C37734">
        <v>0.97909999999999997</v>
      </c>
    </row>
    <row r="37735" spans="1:3" x14ac:dyDescent="0.2">
      <c r="A37735">
        <v>6037231210</v>
      </c>
      <c r="B37735" t="s">
        <v>1051</v>
      </c>
      <c r="C37735">
        <v>0.97860000000000003</v>
      </c>
    </row>
    <row r="37736" spans="1:3" x14ac:dyDescent="0.2">
      <c r="A37736">
        <v>48201210900</v>
      </c>
      <c r="B37736" t="s">
        <v>1019</v>
      </c>
      <c r="C37736">
        <v>0.97840000000000005</v>
      </c>
    </row>
    <row r="37737" spans="1:3" x14ac:dyDescent="0.2">
      <c r="A37737">
        <v>48215022105</v>
      </c>
      <c r="B37737" t="s">
        <v>1079</v>
      </c>
      <c r="C37737">
        <v>0.97840000000000005</v>
      </c>
    </row>
    <row r="37738" spans="1:3" x14ac:dyDescent="0.2">
      <c r="A37738">
        <v>6037433402</v>
      </c>
      <c r="B37738" t="s">
        <v>5810</v>
      </c>
      <c r="C37738">
        <v>0.97840000000000005</v>
      </c>
    </row>
    <row r="37739" spans="1:3" x14ac:dyDescent="0.2">
      <c r="A37739">
        <v>48201311100</v>
      </c>
      <c r="B37739" t="s">
        <v>2489</v>
      </c>
      <c r="C37739">
        <v>0.97829999999999995</v>
      </c>
    </row>
    <row r="37740" spans="1:3" x14ac:dyDescent="0.2">
      <c r="A37740">
        <v>48201231200</v>
      </c>
      <c r="B37740" t="s">
        <v>906</v>
      </c>
      <c r="C37740">
        <v>0.97819999999999996</v>
      </c>
    </row>
    <row r="37741" spans="1:3" x14ac:dyDescent="0.2">
      <c r="A37741">
        <v>42003120300</v>
      </c>
      <c r="B37741" t="s">
        <v>2460</v>
      </c>
      <c r="C37741">
        <v>0.97819999999999996</v>
      </c>
    </row>
    <row r="37742" spans="1:3" x14ac:dyDescent="0.2">
      <c r="A37742">
        <v>6037204420</v>
      </c>
      <c r="B37742" t="s">
        <v>5485</v>
      </c>
      <c r="C37742">
        <v>0.97799999999999998</v>
      </c>
    </row>
    <row r="37743" spans="1:3" x14ac:dyDescent="0.2">
      <c r="A37743">
        <v>48201230200</v>
      </c>
      <c r="B37743" t="s">
        <v>803</v>
      </c>
      <c r="C37743">
        <v>0.9778</v>
      </c>
    </row>
    <row r="37744" spans="1:3" x14ac:dyDescent="0.2">
      <c r="A37744">
        <v>6037534101</v>
      </c>
      <c r="B37744" t="s">
        <v>4515</v>
      </c>
      <c r="C37744">
        <v>0.9778</v>
      </c>
    </row>
    <row r="37745" spans="1:3" x14ac:dyDescent="0.2">
      <c r="A37745">
        <v>51700030600</v>
      </c>
      <c r="B37745" t="s">
        <v>1244</v>
      </c>
      <c r="C37745">
        <v>0.97770000000000001</v>
      </c>
    </row>
    <row r="37746" spans="1:3" x14ac:dyDescent="0.2">
      <c r="A37746">
        <v>48141004002</v>
      </c>
      <c r="B37746" t="s">
        <v>4025</v>
      </c>
      <c r="C37746">
        <v>0.97760000000000002</v>
      </c>
    </row>
    <row r="37747" spans="1:3" x14ac:dyDescent="0.2">
      <c r="A37747">
        <v>6037433306</v>
      </c>
      <c r="B37747" t="s">
        <v>5810</v>
      </c>
      <c r="C37747">
        <v>0.97750000000000004</v>
      </c>
    </row>
    <row r="37748" spans="1:3" x14ac:dyDescent="0.2">
      <c r="A37748">
        <v>36047120200</v>
      </c>
      <c r="B37748" t="s">
        <v>1662</v>
      </c>
      <c r="C37748">
        <v>0.97740000000000005</v>
      </c>
    </row>
    <row r="37749" spans="1:3" x14ac:dyDescent="0.2">
      <c r="A37749">
        <v>72127001800</v>
      </c>
      <c r="B37749" t="s">
        <v>25233</v>
      </c>
      <c r="C37749">
        <v>0.97619999999999996</v>
      </c>
    </row>
    <row r="37750" spans="1:3" x14ac:dyDescent="0.2">
      <c r="A37750">
        <v>39035151700</v>
      </c>
      <c r="B37750" t="s">
        <v>728</v>
      </c>
      <c r="C37750">
        <v>0.97619999999999996</v>
      </c>
    </row>
    <row r="37751" spans="1:3" x14ac:dyDescent="0.2">
      <c r="A37751">
        <v>11001010400</v>
      </c>
      <c r="B37751" t="s">
        <v>985</v>
      </c>
      <c r="C37751">
        <v>0.97589999999999999</v>
      </c>
    </row>
    <row r="37752" spans="1:3" x14ac:dyDescent="0.2">
      <c r="A37752">
        <v>51740211800</v>
      </c>
      <c r="B37752" t="s">
        <v>640</v>
      </c>
      <c r="C37752">
        <v>0.97570000000000001</v>
      </c>
    </row>
    <row r="37753" spans="1:3" x14ac:dyDescent="0.2">
      <c r="A37753">
        <v>55079006200</v>
      </c>
      <c r="B37753" t="s">
        <v>512</v>
      </c>
      <c r="C37753">
        <v>0.97570000000000001</v>
      </c>
    </row>
    <row r="37754" spans="1:3" x14ac:dyDescent="0.2">
      <c r="A37754">
        <v>13051011600</v>
      </c>
      <c r="B37754" t="s">
        <v>2397</v>
      </c>
      <c r="C37754">
        <v>0.97529999999999994</v>
      </c>
    </row>
    <row r="37755" spans="1:3" x14ac:dyDescent="0.2">
      <c r="A37755">
        <v>24033803514</v>
      </c>
      <c r="B37755" t="s">
        <v>9766</v>
      </c>
      <c r="C37755">
        <v>0.97489999999999999</v>
      </c>
    </row>
    <row r="37756" spans="1:3" x14ac:dyDescent="0.2">
      <c r="A37756">
        <v>48479001716</v>
      </c>
      <c r="B37756" t="s">
        <v>1157</v>
      </c>
      <c r="C37756">
        <v>0.97489999999999999</v>
      </c>
    </row>
    <row r="37757" spans="1:3" x14ac:dyDescent="0.2">
      <c r="A37757">
        <v>36081039900</v>
      </c>
      <c r="B37757" t="s">
        <v>1582</v>
      </c>
      <c r="C37757">
        <v>0.97460000000000002</v>
      </c>
    </row>
    <row r="37758" spans="1:3" x14ac:dyDescent="0.2">
      <c r="A37758">
        <v>36081017800</v>
      </c>
      <c r="B37758" t="s">
        <v>1582</v>
      </c>
      <c r="C37758">
        <v>0.97450000000000003</v>
      </c>
    </row>
    <row r="37759" spans="1:3" x14ac:dyDescent="0.2">
      <c r="A37759">
        <v>48479001811</v>
      </c>
      <c r="B37759" t="s">
        <v>5496</v>
      </c>
      <c r="C37759">
        <v>0.97430000000000005</v>
      </c>
    </row>
    <row r="37760" spans="1:3" x14ac:dyDescent="0.2">
      <c r="A37760">
        <v>28049010203</v>
      </c>
      <c r="B37760" t="s">
        <v>495</v>
      </c>
      <c r="C37760">
        <v>0.97430000000000005</v>
      </c>
    </row>
    <row r="37761" spans="1:3" x14ac:dyDescent="0.2">
      <c r="A37761">
        <v>48215023511</v>
      </c>
      <c r="B37761" t="s">
        <v>2280</v>
      </c>
      <c r="C37761">
        <v>0.97430000000000005</v>
      </c>
    </row>
    <row r="37762" spans="1:3" x14ac:dyDescent="0.2">
      <c r="A37762">
        <v>12086002501</v>
      </c>
      <c r="B37762" t="s">
        <v>3391</v>
      </c>
      <c r="C37762">
        <v>0.97419999999999995</v>
      </c>
    </row>
    <row r="37763" spans="1:3" x14ac:dyDescent="0.2">
      <c r="A37763">
        <v>48479001806</v>
      </c>
      <c r="B37763" t="s">
        <v>1157</v>
      </c>
      <c r="C37763">
        <v>0.97409999999999997</v>
      </c>
    </row>
    <row r="37764" spans="1:3" x14ac:dyDescent="0.2">
      <c r="A37764">
        <v>36081036100</v>
      </c>
      <c r="B37764" t="s">
        <v>1582</v>
      </c>
      <c r="C37764">
        <v>0.97399999999999998</v>
      </c>
    </row>
    <row r="37765" spans="1:3" x14ac:dyDescent="0.2">
      <c r="A37765">
        <v>6037207102</v>
      </c>
      <c r="B37765" t="s">
        <v>3916</v>
      </c>
      <c r="C37765">
        <v>0.9738</v>
      </c>
    </row>
    <row r="37766" spans="1:3" x14ac:dyDescent="0.2">
      <c r="A37766">
        <v>12086000503</v>
      </c>
      <c r="B37766" t="s">
        <v>2021</v>
      </c>
      <c r="C37766">
        <v>0.97360000000000002</v>
      </c>
    </row>
    <row r="37767" spans="1:3" x14ac:dyDescent="0.2">
      <c r="A37767">
        <v>13121010508</v>
      </c>
      <c r="B37767" t="s">
        <v>592</v>
      </c>
      <c r="C37767">
        <v>0.97360000000000002</v>
      </c>
    </row>
    <row r="37768" spans="1:3" x14ac:dyDescent="0.2">
      <c r="A37768">
        <v>21111001500</v>
      </c>
      <c r="B37768" t="s">
        <v>1251</v>
      </c>
      <c r="C37768">
        <v>0.97330000000000005</v>
      </c>
    </row>
    <row r="37769" spans="1:3" x14ac:dyDescent="0.2">
      <c r="A37769">
        <v>6037213201</v>
      </c>
      <c r="B37769" t="s">
        <v>3916</v>
      </c>
      <c r="C37769">
        <v>0.97330000000000005</v>
      </c>
    </row>
    <row r="37770" spans="1:3" x14ac:dyDescent="0.2">
      <c r="A37770">
        <v>48113008801</v>
      </c>
      <c r="B37770" t="s">
        <v>721</v>
      </c>
      <c r="C37770">
        <v>0.97319999999999995</v>
      </c>
    </row>
    <row r="37771" spans="1:3" x14ac:dyDescent="0.2">
      <c r="A37771">
        <v>34013013000</v>
      </c>
      <c r="B37771" t="s">
        <v>2287</v>
      </c>
      <c r="C37771">
        <v>0.97289999999999999</v>
      </c>
    </row>
    <row r="37772" spans="1:3" x14ac:dyDescent="0.2">
      <c r="A37772">
        <v>15003008702</v>
      </c>
      <c r="B37772" t="s">
        <v>7861</v>
      </c>
      <c r="C37772">
        <v>0.9728</v>
      </c>
    </row>
    <row r="37773" spans="1:3" x14ac:dyDescent="0.2">
      <c r="A37773">
        <v>24510080400</v>
      </c>
      <c r="B37773" t="s">
        <v>387</v>
      </c>
      <c r="C37773">
        <v>0.97250000000000003</v>
      </c>
    </row>
    <row r="37774" spans="1:3" x14ac:dyDescent="0.2">
      <c r="A37774">
        <v>48215022402</v>
      </c>
      <c r="B37774" t="s">
        <v>1609</v>
      </c>
      <c r="C37774">
        <v>0.97240000000000004</v>
      </c>
    </row>
    <row r="37775" spans="1:3" x14ac:dyDescent="0.2">
      <c r="A37775">
        <v>12086010006</v>
      </c>
      <c r="B37775" t="s">
        <v>1730</v>
      </c>
      <c r="C37775">
        <v>0.97230000000000005</v>
      </c>
    </row>
    <row r="37776" spans="1:3" x14ac:dyDescent="0.2">
      <c r="A37776">
        <v>48245011800</v>
      </c>
      <c r="B37776" t="s">
        <v>1172</v>
      </c>
      <c r="C37776">
        <v>0.97209999999999996</v>
      </c>
    </row>
    <row r="37777" spans="1:3" x14ac:dyDescent="0.2">
      <c r="A37777">
        <v>24033801801</v>
      </c>
      <c r="B37777" t="s">
        <v>2996</v>
      </c>
      <c r="C37777">
        <v>0.97199999999999998</v>
      </c>
    </row>
    <row r="37778" spans="1:3" x14ac:dyDescent="0.2">
      <c r="A37778">
        <v>48157670101</v>
      </c>
      <c r="B37778" t="s">
        <v>4256</v>
      </c>
      <c r="C37778">
        <v>0.97160000000000002</v>
      </c>
    </row>
    <row r="37779" spans="1:3" x14ac:dyDescent="0.2">
      <c r="A37779">
        <v>6037236400</v>
      </c>
      <c r="B37779" t="s">
        <v>10155</v>
      </c>
      <c r="C37779">
        <v>0.97130000000000005</v>
      </c>
    </row>
    <row r="37780" spans="1:3" x14ac:dyDescent="0.2">
      <c r="A37780">
        <v>34013018700</v>
      </c>
      <c r="B37780" t="s">
        <v>2019</v>
      </c>
      <c r="C37780">
        <v>0.97109999999999996</v>
      </c>
    </row>
    <row r="37781" spans="1:3" x14ac:dyDescent="0.2">
      <c r="A37781">
        <v>12086005403</v>
      </c>
      <c r="B37781" t="s">
        <v>6291</v>
      </c>
      <c r="C37781">
        <v>0.97050000000000003</v>
      </c>
    </row>
    <row r="37782" spans="1:3" x14ac:dyDescent="0.2">
      <c r="A37782">
        <v>36081050000</v>
      </c>
      <c r="B37782" t="s">
        <v>1582</v>
      </c>
      <c r="C37782">
        <v>0.96970000000000001</v>
      </c>
    </row>
    <row r="37783" spans="1:3" x14ac:dyDescent="0.2">
      <c r="A37783">
        <v>36081061602</v>
      </c>
      <c r="B37783" t="s">
        <v>1582</v>
      </c>
      <c r="C37783">
        <v>0.96879999999999999</v>
      </c>
    </row>
    <row r="37784" spans="1:3" x14ac:dyDescent="0.2">
      <c r="A37784">
        <v>12086002403</v>
      </c>
      <c r="B37784" t="s">
        <v>3391</v>
      </c>
      <c r="C37784">
        <v>0.96879999999999999</v>
      </c>
    </row>
    <row r="37785" spans="1:3" x14ac:dyDescent="0.2">
      <c r="A37785">
        <v>29095007802</v>
      </c>
      <c r="B37785" t="s">
        <v>2046</v>
      </c>
      <c r="C37785">
        <v>0.96850000000000003</v>
      </c>
    </row>
    <row r="37786" spans="1:3" x14ac:dyDescent="0.2">
      <c r="A37786">
        <v>12086009021</v>
      </c>
      <c r="B37786" t="s">
        <v>823</v>
      </c>
      <c r="C37786">
        <v>0.96830000000000005</v>
      </c>
    </row>
    <row r="37787" spans="1:3" x14ac:dyDescent="0.2">
      <c r="A37787">
        <v>6037482201</v>
      </c>
      <c r="B37787" t="s">
        <v>15441</v>
      </c>
      <c r="C37787">
        <v>0.96799999999999997</v>
      </c>
    </row>
    <row r="37788" spans="1:3" x14ac:dyDescent="0.2">
      <c r="A37788">
        <v>12086013300</v>
      </c>
      <c r="B37788" t="s">
        <v>16117</v>
      </c>
      <c r="C37788">
        <v>0.96760000000000002</v>
      </c>
    </row>
    <row r="37789" spans="1:3" x14ac:dyDescent="0.2">
      <c r="A37789">
        <v>48479001813</v>
      </c>
      <c r="B37789" t="s">
        <v>1157</v>
      </c>
      <c r="C37789">
        <v>0.96719999999999995</v>
      </c>
    </row>
    <row r="37790" spans="1:3" x14ac:dyDescent="0.2">
      <c r="A37790">
        <v>13089023306</v>
      </c>
      <c r="B37790" t="s">
        <v>2282</v>
      </c>
      <c r="C37790">
        <v>0.96709999999999996</v>
      </c>
    </row>
    <row r="37791" spans="1:3" x14ac:dyDescent="0.2">
      <c r="A37791">
        <v>6037221303</v>
      </c>
      <c r="B37791" t="s">
        <v>3916</v>
      </c>
      <c r="C37791">
        <v>0.96630000000000005</v>
      </c>
    </row>
    <row r="37792" spans="1:3" x14ac:dyDescent="0.2">
      <c r="A37792">
        <v>36081044302</v>
      </c>
      <c r="B37792" t="s">
        <v>1582</v>
      </c>
      <c r="C37792">
        <v>0.96609999999999996</v>
      </c>
    </row>
    <row r="37793" spans="1:3" x14ac:dyDescent="0.2">
      <c r="A37793">
        <v>17031230700</v>
      </c>
      <c r="B37793" t="s">
        <v>585</v>
      </c>
      <c r="C37793">
        <v>0.9657</v>
      </c>
    </row>
    <row r="37794" spans="1:3" x14ac:dyDescent="0.2">
      <c r="A37794">
        <v>24510140200</v>
      </c>
      <c r="B37794" t="s">
        <v>400</v>
      </c>
      <c r="C37794">
        <v>0.9657</v>
      </c>
    </row>
    <row r="37795" spans="1:3" x14ac:dyDescent="0.2">
      <c r="A37795">
        <v>36005000400</v>
      </c>
      <c r="B37795" t="s">
        <v>1194</v>
      </c>
      <c r="C37795">
        <v>0.9657</v>
      </c>
    </row>
    <row r="37796" spans="1:3" x14ac:dyDescent="0.2">
      <c r="A37796">
        <v>36047109800</v>
      </c>
      <c r="B37796" t="s">
        <v>1662</v>
      </c>
      <c r="C37796">
        <v>0.96560000000000001</v>
      </c>
    </row>
    <row r="37797" spans="1:3" x14ac:dyDescent="0.2">
      <c r="A37797">
        <v>6037600802</v>
      </c>
      <c r="B37797" t="s">
        <v>7931</v>
      </c>
      <c r="C37797">
        <v>0.96499999999999997</v>
      </c>
    </row>
    <row r="37798" spans="1:3" x14ac:dyDescent="0.2">
      <c r="A37798">
        <v>48141001203</v>
      </c>
      <c r="B37798" t="s">
        <v>2285</v>
      </c>
      <c r="C37798">
        <v>0.96489999999999998</v>
      </c>
    </row>
    <row r="37799" spans="1:3" x14ac:dyDescent="0.2">
      <c r="A37799">
        <v>48029150600</v>
      </c>
      <c r="B37799" t="s">
        <v>1976</v>
      </c>
      <c r="C37799">
        <v>0.96479999999999999</v>
      </c>
    </row>
    <row r="37800" spans="1:3" x14ac:dyDescent="0.2">
      <c r="A37800">
        <v>48141010501</v>
      </c>
      <c r="B37800" t="s">
        <v>1903</v>
      </c>
      <c r="C37800">
        <v>0.96479999999999999</v>
      </c>
    </row>
    <row r="37801" spans="1:3" x14ac:dyDescent="0.2">
      <c r="A37801">
        <v>22071008500</v>
      </c>
      <c r="B37801" t="s">
        <v>497</v>
      </c>
      <c r="C37801">
        <v>0.9647</v>
      </c>
    </row>
    <row r="37802" spans="1:3" x14ac:dyDescent="0.2">
      <c r="A37802">
        <v>13121004100</v>
      </c>
      <c r="B37802" t="s">
        <v>1209</v>
      </c>
      <c r="C37802">
        <v>0.96460000000000001</v>
      </c>
    </row>
    <row r="37803" spans="1:3" x14ac:dyDescent="0.2">
      <c r="A37803">
        <v>6081611700</v>
      </c>
      <c r="B37803" t="s">
        <v>6838</v>
      </c>
      <c r="C37803">
        <v>0.96430000000000005</v>
      </c>
    </row>
    <row r="37804" spans="1:3" x14ac:dyDescent="0.2">
      <c r="A37804">
        <v>29510108200</v>
      </c>
      <c r="B37804" t="s">
        <v>975</v>
      </c>
      <c r="C37804">
        <v>0.96399999999999997</v>
      </c>
    </row>
    <row r="37805" spans="1:3" x14ac:dyDescent="0.2">
      <c r="A37805">
        <v>15003007804</v>
      </c>
      <c r="B37805" t="s">
        <v>9718</v>
      </c>
      <c r="C37805">
        <v>0.96379999999999999</v>
      </c>
    </row>
    <row r="37806" spans="1:3" x14ac:dyDescent="0.2">
      <c r="A37806">
        <v>6037219500</v>
      </c>
      <c r="B37806" t="s">
        <v>1051</v>
      </c>
      <c r="C37806">
        <v>0.9637</v>
      </c>
    </row>
    <row r="37807" spans="1:3" x14ac:dyDescent="0.2">
      <c r="A37807">
        <v>44007000400</v>
      </c>
      <c r="B37807" t="s">
        <v>3201</v>
      </c>
      <c r="C37807">
        <v>0.96360000000000001</v>
      </c>
    </row>
    <row r="37808" spans="1:3" x14ac:dyDescent="0.2">
      <c r="A37808">
        <v>6111009100</v>
      </c>
      <c r="B37808" t="s">
        <v>8161</v>
      </c>
      <c r="C37808">
        <v>0.96360000000000001</v>
      </c>
    </row>
    <row r="37809" spans="1:3" x14ac:dyDescent="0.2">
      <c r="A37809">
        <v>36047118400</v>
      </c>
      <c r="B37809" t="s">
        <v>1662</v>
      </c>
      <c r="C37809">
        <v>0.96350000000000002</v>
      </c>
    </row>
    <row r="37810" spans="1:3" x14ac:dyDescent="0.2">
      <c r="A37810">
        <v>17031280900</v>
      </c>
      <c r="B37810" t="s">
        <v>439</v>
      </c>
      <c r="C37810">
        <v>0.96179999999999999</v>
      </c>
    </row>
    <row r="37811" spans="1:3" x14ac:dyDescent="0.2">
      <c r="A37811">
        <v>37183052102</v>
      </c>
      <c r="B37811" t="s">
        <v>4389</v>
      </c>
      <c r="C37811">
        <v>0.96130000000000004</v>
      </c>
    </row>
    <row r="37812" spans="1:3" x14ac:dyDescent="0.2">
      <c r="A37812">
        <v>6019008501</v>
      </c>
      <c r="B37812" t="s">
        <v>3693</v>
      </c>
      <c r="C37812">
        <v>0.96120000000000005</v>
      </c>
    </row>
    <row r="37813" spans="1:3" x14ac:dyDescent="0.2">
      <c r="A37813">
        <v>36005042200</v>
      </c>
      <c r="B37813" t="s">
        <v>1194</v>
      </c>
      <c r="C37813">
        <v>0.96109999999999995</v>
      </c>
    </row>
    <row r="37814" spans="1:3" x14ac:dyDescent="0.2">
      <c r="A37814">
        <v>47065000400</v>
      </c>
      <c r="B37814" t="s">
        <v>930</v>
      </c>
      <c r="C37814">
        <v>0.96089999999999998</v>
      </c>
    </row>
    <row r="37815" spans="1:3" x14ac:dyDescent="0.2">
      <c r="A37815">
        <v>55079002400</v>
      </c>
      <c r="B37815" t="s">
        <v>871</v>
      </c>
      <c r="C37815">
        <v>0.96079999999999999</v>
      </c>
    </row>
    <row r="37816" spans="1:3" x14ac:dyDescent="0.2">
      <c r="A37816">
        <v>36081014800</v>
      </c>
      <c r="B37816" t="s">
        <v>1582</v>
      </c>
      <c r="C37816">
        <v>0.9607</v>
      </c>
    </row>
    <row r="37817" spans="1:3" x14ac:dyDescent="0.2">
      <c r="A37817">
        <v>6037222001</v>
      </c>
      <c r="B37817" t="s">
        <v>5006</v>
      </c>
      <c r="C37817">
        <v>0.95979999999999999</v>
      </c>
    </row>
    <row r="37818" spans="1:3" x14ac:dyDescent="0.2">
      <c r="A37818">
        <v>6037213402</v>
      </c>
      <c r="B37818" t="s">
        <v>3916</v>
      </c>
      <c r="C37818">
        <v>0.95950000000000002</v>
      </c>
    </row>
    <row r="37819" spans="1:3" x14ac:dyDescent="0.2">
      <c r="A37819">
        <v>6037218400</v>
      </c>
      <c r="B37819" t="s">
        <v>3916</v>
      </c>
      <c r="C37819">
        <v>0.95879999999999999</v>
      </c>
    </row>
    <row r="37820" spans="1:3" x14ac:dyDescent="0.2">
      <c r="A37820">
        <v>6037104105</v>
      </c>
      <c r="B37820" t="s">
        <v>3240</v>
      </c>
      <c r="C37820">
        <v>0.95879999999999999</v>
      </c>
    </row>
    <row r="37821" spans="1:3" x14ac:dyDescent="0.2">
      <c r="A37821">
        <v>17031831200</v>
      </c>
      <c r="B37821" t="s">
        <v>2993</v>
      </c>
      <c r="C37821">
        <v>0.95799999999999996</v>
      </c>
    </row>
    <row r="37822" spans="1:3" x14ac:dyDescent="0.2">
      <c r="A37822">
        <v>36047031100</v>
      </c>
      <c r="B37822" t="s">
        <v>1662</v>
      </c>
      <c r="C37822">
        <v>0.95799999999999996</v>
      </c>
    </row>
    <row r="37823" spans="1:3" x14ac:dyDescent="0.2">
      <c r="A37823">
        <v>6037433602</v>
      </c>
      <c r="B37823" t="s">
        <v>15369</v>
      </c>
      <c r="C37823">
        <v>0.95750000000000002</v>
      </c>
    </row>
    <row r="37824" spans="1:3" x14ac:dyDescent="0.2">
      <c r="A37824">
        <v>37119003802</v>
      </c>
      <c r="B37824" t="s">
        <v>1584</v>
      </c>
      <c r="C37824">
        <v>0.95720000000000005</v>
      </c>
    </row>
    <row r="37825" spans="1:3" x14ac:dyDescent="0.2">
      <c r="A37825">
        <v>6037407302</v>
      </c>
      <c r="B37825" t="s">
        <v>5232</v>
      </c>
      <c r="C37825">
        <v>0.95720000000000005</v>
      </c>
    </row>
    <row r="37826" spans="1:3" x14ac:dyDescent="0.2">
      <c r="A37826">
        <v>4023966402</v>
      </c>
      <c r="B37826" t="s">
        <v>4527</v>
      </c>
      <c r="C37826">
        <v>0.95720000000000005</v>
      </c>
    </row>
    <row r="37827" spans="1:3" x14ac:dyDescent="0.2">
      <c r="A37827">
        <v>1097004800</v>
      </c>
      <c r="B37827" t="s">
        <v>509</v>
      </c>
      <c r="C37827">
        <v>0.95699999999999996</v>
      </c>
    </row>
    <row r="37828" spans="1:3" x14ac:dyDescent="0.2">
      <c r="A37828">
        <v>12086013000</v>
      </c>
      <c r="B37828" t="s">
        <v>8717</v>
      </c>
      <c r="C37828">
        <v>0.95660000000000001</v>
      </c>
    </row>
    <row r="37829" spans="1:3" x14ac:dyDescent="0.2">
      <c r="A37829">
        <v>6001410200</v>
      </c>
      <c r="B37829" t="s">
        <v>6259</v>
      </c>
      <c r="C37829">
        <v>0.95620000000000005</v>
      </c>
    </row>
    <row r="37830" spans="1:3" x14ac:dyDescent="0.2">
      <c r="A37830">
        <v>36055000700</v>
      </c>
      <c r="B37830" t="s">
        <v>622</v>
      </c>
      <c r="C37830">
        <v>0.95589999999999997</v>
      </c>
    </row>
    <row r="37831" spans="1:3" x14ac:dyDescent="0.2">
      <c r="A37831">
        <v>39049001500</v>
      </c>
      <c r="B37831" t="s">
        <v>657</v>
      </c>
      <c r="C37831">
        <v>0.95569999999999999</v>
      </c>
    </row>
    <row r="37832" spans="1:3" x14ac:dyDescent="0.2">
      <c r="A37832">
        <v>39113000300</v>
      </c>
      <c r="B37832" t="s">
        <v>766</v>
      </c>
      <c r="C37832">
        <v>0.95550000000000002</v>
      </c>
    </row>
    <row r="37833" spans="1:3" x14ac:dyDescent="0.2">
      <c r="A37833">
        <v>18097331000</v>
      </c>
      <c r="B37833" t="s">
        <v>1117</v>
      </c>
      <c r="C37833">
        <v>0.95520000000000005</v>
      </c>
    </row>
    <row r="37834" spans="1:3" x14ac:dyDescent="0.2">
      <c r="A37834">
        <v>36047099600</v>
      </c>
      <c r="B37834" t="s">
        <v>1662</v>
      </c>
      <c r="C37834">
        <v>0.95509999999999995</v>
      </c>
    </row>
    <row r="37835" spans="1:3" x14ac:dyDescent="0.2">
      <c r="A37835">
        <v>6077002503</v>
      </c>
      <c r="B37835" t="s">
        <v>2320</v>
      </c>
      <c r="C37835">
        <v>0.95509999999999995</v>
      </c>
    </row>
    <row r="37836" spans="1:3" x14ac:dyDescent="0.2">
      <c r="A37836">
        <v>6037220100</v>
      </c>
      <c r="B37836" t="s">
        <v>1051</v>
      </c>
      <c r="C37836">
        <v>0.95499999999999996</v>
      </c>
    </row>
    <row r="37837" spans="1:3" x14ac:dyDescent="0.2">
      <c r="A37837">
        <v>48215022800</v>
      </c>
      <c r="B37837" t="s">
        <v>1609</v>
      </c>
      <c r="C37837">
        <v>0.95450000000000002</v>
      </c>
    </row>
    <row r="37838" spans="1:3" x14ac:dyDescent="0.2">
      <c r="A37838">
        <v>42091202401</v>
      </c>
      <c r="B37838" t="s">
        <v>6135</v>
      </c>
      <c r="C37838">
        <v>0.95440000000000003</v>
      </c>
    </row>
    <row r="37839" spans="1:3" x14ac:dyDescent="0.2">
      <c r="A37839">
        <v>26163553600</v>
      </c>
      <c r="B37839" t="s">
        <v>643</v>
      </c>
      <c r="C37839">
        <v>0.9536</v>
      </c>
    </row>
    <row r="37840" spans="1:3" x14ac:dyDescent="0.2">
      <c r="A37840">
        <v>36005037200</v>
      </c>
      <c r="B37840" t="s">
        <v>1194</v>
      </c>
      <c r="C37840">
        <v>0.9536</v>
      </c>
    </row>
    <row r="37841" spans="1:3" x14ac:dyDescent="0.2">
      <c r="A37841">
        <v>48201310400</v>
      </c>
      <c r="B37841" t="s">
        <v>4699</v>
      </c>
      <c r="C37841">
        <v>0.95320000000000005</v>
      </c>
    </row>
    <row r="37842" spans="1:3" x14ac:dyDescent="0.2">
      <c r="A37842">
        <v>6037532001</v>
      </c>
      <c r="B37842" t="s">
        <v>6356</v>
      </c>
      <c r="C37842">
        <v>0.95230000000000004</v>
      </c>
    </row>
    <row r="37843" spans="1:3" x14ac:dyDescent="0.2">
      <c r="A37843">
        <v>6037192520</v>
      </c>
      <c r="B37843" t="s">
        <v>3916</v>
      </c>
      <c r="C37843">
        <v>0.95220000000000005</v>
      </c>
    </row>
    <row r="37844" spans="1:3" x14ac:dyDescent="0.2">
      <c r="A37844">
        <v>6037224020</v>
      </c>
      <c r="B37844" t="s">
        <v>1051</v>
      </c>
      <c r="C37844">
        <v>0.95199999999999996</v>
      </c>
    </row>
    <row r="37845" spans="1:3" x14ac:dyDescent="0.2">
      <c r="A37845">
        <v>34031175500</v>
      </c>
      <c r="B37845" t="s">
        <v>2536</v>
      </c>
      <c r="C37845">
        <v>0.95169999999999999</v>
      </c>
    </row>
    <row r="37846" spans="1:3" x14ac:dyDescent="0.2">
      <c r="A37846">
        <v>6037209403</v>
      </c>
      <c r="B37846" t="s">
        <v>3916</v>
      </c>
      <c r="C37846">
        <v>0.95169999999999999</v>
      </c>
    </row>
    <row r="37847" spans="1:3" x14ac:dyDescent="0.2">
      <c r="A37847">
        <v>72147950600</v>
      </c>
      <c r="B37847" t="s">
        <v>25235</v>
      </c>
      <c r="C37847">
        <v>0.95150000000000001</v>
      </c>
    </row>
    <row r="37848" spans="1:3" x14ac:dyDescent="0.2">
      <c r="A37848">
        <v>48061013600</v>
      </c>
      <c r="B37848" t="s">
        <v>1870</v>
      </c>
      <c r="C37848">
        <v>0.95140000000000002</v>
      </c>
    </row>
    <row r="37849" spans="1:3" x14ac:dyDescent="0.2">
      <c r="A37849">
        <v>48029130402</v>
      </c>
      <c r="B37849" t="s">
        <v>1972</v>
      </c>
      <c r="C37849">
        <v>0.95120000000000005</v>
      </c>
    </row>
    <row r="37850" spans="1:3" x14ac:dyDescent="0.2">
      <c r="A37850">
        <v>12086005502</v>
      </c>
      <c r="B37850" t="s">
        <v>6291</v>
      </c>
      <c r="C37850">
        <v>0.95020000000000004</v>
      </c>
    </row>
    <row r="37851" spans="1:3" x14ac:dyDescent="0.2">
      <c r="A37851">
        <v>6037603001</v>
      </c>
      <c r="B37851" t="s">
        <v>5288</v>
      </c>
      <c r="C37851">
        <v>0.95</v>
      </c>
    </row>
    <row r="37852" spans="1:3" x14ac:dyDescent="0.2">
      <c r="A37852">
        <v>47037013601</v>
      </c>
      <c r="B37852" t="s">
        <v>901</v>
      </c>
      <c r="C37852">
        <v>0.94989999999999997</v>
      </c>
    </row>
    <row r="37853" spans="1:3" x14ac:dyDescent="0.2">
      <c r="A37853">
        <v>12086005407</v>
      </c>
      <c r="B37853" t="s">
        <v>6291</v>
      </c>
      <c r="C37853">
        <v>0.94979999999999998</v>
      </c>
    </row>
    <row r="37854" spans="1:3" x14ac:dyDescent="0.2">
      <c r="A37854">
        <v>6037601401</v>
      </c>
      <c r="B37854" t="s">
        <v>4028</v>
      </c>
      <c r="C37854">
        <v>0.94940000000000002</v>
      </c>
    </row>
    <row r="37855" spans="1:3" x14ac:dyDescent="0.2">
      <c r="A37855">
        <v>47037014300</v>
      </c>
      <c r="B37855" t="s">
        <v>970</v>
      </c>
      <c r="C37855">
        <v>0.94930000000000003</v>
      </c>
    </row>
    <row r="37856" spans="1:3" x14ac:dyDescent="0.2">
      <c r="A37856">
        <v>22033000300</v>
      </c>
      <c r="B37856" t="s">
        <v>624</v>
      </c>
      <c r="C37856">
        <v>0.94930000000000003</v>
      </c>
    </row>
    <row r="37857" spans="1:3" x14ac:dyDescent="0.2">
      <c r="A37857">
        <v>12031010700</v>
      </c>
      <c r="B37857" t="s">
        <v>1162</v>
      </c>
      <c r="C37857">
        <v>0.94869999999999999</v>
      </c>
    </row>
    <row r="37858" spans="1:3" x14ac:dyDescent="0.2">
      <c r="A37858">
        <v>37183050900</v>
      </c>
      <c r="B37858" t="s">
        <v>1005</v>
      </c>
      <c r="C37858">
        <v>0.94799999999999995</v>
      </c>
    </row>
    <row r="37859" spans="1:3" x14ac:dyDescent="0.2">
      <c r="A37859">
        <v>17031510200</v>
      </c>
      <c r="B37859" t="s">
        <v>426</v>
      </c>
      <c r="C37859">
        <v>0.94740000000000002</v>
      </c>
    </row>
    <row r="37860" spans="1:3" x14ac:dyDescent="0.2">
      <c r="A37860">
        <v>72117959400</v>
      </c>
      <c r="B37860" t="s">
        <v>25310</v>
      </c>
      <c r="C37860">
        <v>0.94730000000000003</v>
      </c>
    </row>
    <row r="37861" spans="1:3" x14ac:dyDescent="0.2">
      <c r="A37861">
        <v>6037224420</v>
      </c>
      <c r="B37861" t="s">
        <v>1051</v>
      </c>
      <c r="C37861">
        <v>0.94720000000000004</v>
      </c>
    </row>
    <row r="37862" spans="1:3" x14ac:dyDescent="0.2">
      <c r="A37862">
        <v>48201310800</v>
      </c>
      <c r="B37862" t="s">
        <v>2489</v>
      </c>
      <c r="C37862">
        <v>0.94699999999999995</v>
      </c>
    </row>
    <row r="37863" spans="1:3" x14ac:dyDescent="0.2">
      <c r="A37863">
        <v>32003000302</v>
      </c>
      <c r="B37863" t="s">
        <v>759</v>
      </c>
      <c r="C37863">
        <v>0.94650000000000001</v>
      </c>
    </row>
    <row r="37864" spans="1:3" x14ac:dyDescent="0.2">
      <c r="A37864">
        <v>29095007600</v>
      </c>
      <c r="B37864" t="s">
        <v>1301</v>
      </c>
      <c r="C37864">
        <v>0.94599999999999995</v>
      </c>
    </row>
    <row r="37865" spans="1:3" x14ac:dyDescent="0.2">
      <c r="A37865">
        <v>48061013003</v>
      </c>
      <c r="B37865" t="s">
        <v>1870</v>
      </c>
      <c r="C37865">
        <v>0.9456</v>
      </c>
    </row>
    <row r="37866" spans="1:3" x14ac:dyDescent="0.2">
      <c r="A37866">
        <v>13089023108</v>
      </c>
      <c r="B37866" t="s">
        <v>908</v>
      </c>
      <c r="C37866">
        <v>0.94510000000000005</v>
      </c>
    </row>
    <row r="37867" spans="1:3" x14ac:dyDescent="0.2">
      <c r="A37867">
        <v>22017020500</v>
      </c>
      <c r="B37867" t="s">
        <v>2156</v>
      </c>
      <c r="C37867">
        <v>0.94479999999999997</v>
      </c>
    </row>
    <row r="37868" spans="1:3" x14ac:dyDescent="0.2">
      <c r="A37868">
        <v>48201550500</v>
      </c>
      <c r="B37868" t="s">
        <v>1982</v>
      </c>
      <c r="C37868">
        <v>0.94469999999999998</v>
      </c>
    </row>
    <row r="37869" spans="1:3" x14ac:dyDescent="0.2">
      <c r="A37869">
        <v>36119003500</v>
      </c>
      <c r="B37869" t="s">
        <v>4839</v>
      </c>
      <c r="C37869">
        <v>0.94379999999999997</v>
      </c>
    </row>
    <row r="37870" spans="1:3" x14ac:dyDescent="0.2">
      <c r="A37870">
        <v>6001437702</v>
      </c>
      <c r="B37870" t="s">
        <v>7719</v>
      </c>
      <c r="C37870">
        <v>0.94340000000000002</v>
      </c>
    </row>
    <row r="37871" spans="1:3" x14ac:dyDescent="0.2">
      <c r="A37871">
        <v>22071001737</v>
      </c>
      <c r="B37871" t="s">
        <v>1502</v>
      </c>
      <c r="C37871">
        <v>0.94320000000000004</v>
      </c>
    </row>
    <row r="37872" spans="1:3" x14ac:dyDescent="0.2">
      <c r="A37872">
        <v>48141002100</v>
      </c>
      <c r="B37872" t="s">
        <v>2285</v>
      </c>
      <c r="C37872">
        <v>0.94230000000000003</v>
      </c>
    </row>
    <row r="37873" spans="1:3" x14ac:dyDescent="0.2">
      <c r="A37873">
        <v>4013112201</v>
      </c>
      <c r="B37873" t="s">
        <v>1975</v>
      </c>
      <c r="C37873">
        <v>0.94230000000000003</v>
      </c>
    </row>
    <row r="37874" spans="1:3" x14ac:dyDescent="0.2">
      <c r="A37874">
        <v>48201320100</v>
      </c>
      <c r="B37874" t="s">
        <v>5661</v>
      </c>
      <c r="C37874">
        <v>0.94230000000000003</v>
      </c>
    </row>
    <row r="37875" spans="1:3" x14ac:dyDescent="0.2">
      <c r="A37875">
        <v>48201320602</v>
      </c>
      <c r="B37875" t="s">
        <v>3253</v>
      </c>
      <c r="C37875">
        <v>0.94199999999999995</v>
      </c>
    </row>
    <row r="37876" spans="1:3" x14ac:dyDescent="0.2">
      <c r="A37876">
        <v>26163570600</v>
      </c>
      <c r="B37876" t="s">
        <v>1213</v>
      </c>
      <c r="C37876">
        <v>0.94179999999999997</v>
      </c>
    </row>
    <row r="37877" spans="1:3" x14ac:dyDescent="0.2">
      <c r="A37877">
        <v>48201222501</v>
      </c>
      <c r="B37877" t="s">
        <v>1019</v>
      </c>
      <c r="C37877">
        <v>0.94130000000000003</v>
      </c>
    </row>
    <row r="37878" spans="1:3" x14ac:dyDescent="0.2">
      <c r="A37878">
        <v>48141010332</v>
      </c>
      <c r="B37878" t="s">
        <v>5183</v>
      </c>
      <c r="C37878">
        <v>0.94120000000000004</v>
      </c>
    </row>
    <row r="37879" spans="1:3" x14ac:dyDescent="0.2">
      <c r="A37879">
        <v>26125162200</v>
      </c>
      <c r="B37879" t="s">
        <v>1588</v>
      </c>
      <c r="C37879">
        <v>0.94110000000000005</v>
      </c>
    </row>
    <row r="37880" spans="1:3" x14ac:dyDescent="0.2">
      <c r="A37880">
        <v>25013811500</v>
      </c>
      <c r="B37880" t="s">
        <v>847</v>
      </c>
      <c r="C37880">
        <v>0.94030000000000002</v>
      </c>
    </row>
    <row r="37881" spans="1:3" x14ac:dyDescent="0.2">
      <c r="A37881">
        <v>6037221710</v>
      </c>
      <c r="B37881" t="s">
        <v>5006</v>
      </c>
      <c r="C37881">
        <v>0.94010000000000005</v>
      </c>
    </row>
    <row r="37882" spans="1:3" x14ac:dyDescent="0.2">
      <c r="A37882">
        <v>6029006202</v>
      </c>
      <c r="B37882" t="s">
        <v>3744</v>
      </c>
      <c r="C37882">
        <v>0.93910000000000005</v>
      </c>
    </row>
    <row r="37883" spans="1:3" x14ac:dyDescent="0.2">
      <c r="A37883">
        <v>6001405800</v>
      </c>
      <c r="B37883" t="s">
        <v>11687</v>
      </c>
      <c r="C37883">
        <v>0.9385</v>
      </c>
    </row>
    <row r="37884" spans="1:3" x14ac:dyDescent="0.2">
      <c r="A37884">
        <v>26163542900</v>
      </c>
      <c r="B37884" t="s">
        <v>13650</v>
      </c>
      <c r="C37884">
        <v>0.93840000000000001</v>
      </c>
    </row>
    <row r="37885" spans="1:3" x14ac:dyDescent="0.2">
      <c r="A37885">
        <v>6059087404</v>
      </c>
      <c r="B37885" t="s">
        <v>5939</v>
      </c>
      <c r="C37885">
        <v>0.93820000000000003</v>
      </c>
    </row>
    <row r="37886" spans="1:3" x14ac:dyDescent="0.2">
      <c r="A37886">
        <v>48029170600</v>
      </c>
      <c r="B37886" t="s">
        <v>1456</v>
      </c>
      <c r="C37886">
        <v>0.93759999999999999</v>
      </c>
    </row>
    <row r="37887" spans="1:3" x14ac:dyDescent="0.2">
      <c r="A37887">
        <v>48465950302</v>
      </c>
      <c r="B37887" t="s">
        <v>2448</v>
      </c>
      <c r="C37887">
        <v>0.93759999999999999</v>
      </c>
    </row>
    <row r="37888" spans="1:3" x14ac:dyDescent="0.2">
      <c r="A37888">
        <v>17031826303</v>
      </c>
      <c r="B37888" t="s">
        <v>2263</v>
      </c>
      <c r="C37888">
        <v>0.9375</v>
      </c>
    </row>
    <row r="37889" spans="1:3" x14ac:dyDescent="0.2">
      <c r="A37889">
        <v>12086010500</v>
      </c>
      <c r="B37889" t="s">
        <v>890</v>
      </c>
      <c r="C37889">
        <v>0.93730000000000002</v>
      </c>
    </row>
    <row r="37890" spans="1:3" x14ac:dyDescent="0.2">
      <c r="A37890">
        <v>48061012504</v>
      </c>
      <c r="B37890" t="s">
        <v>1870</v>
      </c>
      <c r="C37890">
        <v>0.93700000000000006</v>
      </c>
    </row>
    <row r="37891" spans="1:3" x14ac:dyDescent="0.2">
      <c r="A37891">
        <v>55079186200</v>
      </c>
      <c r="B37891" t="s">
        <v>1039</v>
      </c>
      <c r="C37891">
        <v>0.93669999999999998</v>
      </c>
    </row>
    <row r="37892" spans="1:3" x14ac:dyDescent="0.2">
      <c r="A37892">
        <v>12086014800</v>
      </c>
      <c r="B37892" t="s">
        <v>823</v>
      </c>
      <c r="C37892">
        <v>0.93669999999999998</v>
      </c>
    </row>
    <row r="37893" spans="1:3" x14ac:dyDescent="0.2">
      <c r="A37893">
        <v>36029001500</v>
      </c>
      <c r="B37893" t="s">
        <v>1557</v>
      </c>
      <c r="C37893">
        <v>0.93669999999999998</v>
      </c>
    </row>
    <row r="37894" spans="1:3" x14ac:dyDescent="0.2">
      <c r="A37894">
        <v>34031180300</v>
      </c>
      <c r="B37894" t="s">
        <v>1102</v>
      </c>
      <c r="C37894">
        <v>0.93659999999999999</v>
      </c>
    </row>
    <row r="37895" spans="1:3" x14ac:dyDescent="0.2">
      <c r="A37895">
        <v>6037602105</v>
      </c>
      <c r="B37895" t="s">
        <v>4456</v>
      </c>
      <c r="C37895">
        <v>0.93630000000000002</v>
      </c>
    </row>
    <row r="37896" spans="1:3" x14ac:dyDescent="0.2">
      <c r="A37896">
        <v>6037294110</v>
      </c>
      <c r="B37896" t="s">
        <v>5071</v>
      </c>
      <c r="C37896">
        <v>0.9355</v>
      </c>
    </row>
    <row r="37897" spans="1:3" x14ac:dyDescent="0.2">
      <c r="A37897">
        <v>6073003001</v>
      </c>
      <c r="B37897" t="s">
        <v>6857</v>
      </c>
      <c r="C37897">
        <v>0.93540000000000001</v>
      </c>
    </row>
    <row r="37898" spans="1:3" x14ac:dyDescent="0.2">
      <c r="A37898">
        <v>22055000800</v>
      </c>
      <c r="B37898" t="s">
        <v>949</v>
      </c>
      <c r="C37898">
        <v>0.93469999999999998</v>
      </c>
    </row>
    <row r="37899" spans="1:3" x14ac:dyDescent="0.2">
      <c r="A37899">
        <v>6071006401</v>
      </c>
      <c r="B37899" t="s">
        <v>4781</v>
      </c>
      <c r="C37899">
        <v>0.93330000000000002</v>
      </c>
    </row>
    <row r="37900" spans="1:3" x14ac:dyDescent="0.2">
      <c r="A37900">
        <v>6071012500</v>
      </c>
      <c r="B37900" t="s">
        <v>3960</v>
      </c>
      <c r="C37900">
        <v>0.93300000000000005</v>
      </c>
    </row>
    <row r="37901" spans="1:3" x14ac:dyDescent="0.2">
      <c r="A37901">
        <v>36047099000</v>
      </c>
      <c r="B37901" t="s">
        <v>1662</v>
      </c>
      <c r="C37901">
        <v>0.93179999999999996</v>
      </c>
    </row>
    <row r="37902" spans="1:3" x14ac:dyDescent="0.2">
      <c r="A37902">
        <v>24033803803</v>
      </c>
      <c r="B37902" t="s">
        <v>7732</v>
      </c>
      <c r="C37902">
        <v>0.93140000000000001</v>
      </c>
    </row>
    <row r="37903" spans="1:3" x14ac:dyDescent="0.2">
      <c r="A37903">
        <v>6031001701</v>
      </c>
      <c r="B37903" t="s">
        <v>4222</v>
      </c>
      <c r="C37903">
        <v>0.93079999999999996</v>
      </c>
    </row>
    <row r="37904" spans="1:3" x14ac:dyDescent="0.2">
      <c r="A37904">
        <v>48215020721</v>
      </c>
      <c r="B37904" t="s">
        <v>12507</v>
      </c>
      <c r="C37904">
        <v>0.9304</v>
      </c>
    </row>
    <row r="37905" spans="1:3" x14ac:dyDescent="0.2">
      <c r="A37905">
        <v>6037408626</v>
      </c>
      <c r="B37905" t="s">
        <v>12506</v>
      </c>
      <c r="C37905">
        <v>0.92949999999999999</v>
      </c>
    </row>
    <row r="37906" spans="1:3" x14ac:dyDescent="0.2">
      <c r="A37906">
        <v>48201221500</v>
      </c>
      <c r="B37906" t="s">
        <v>1019</v>
      </c>
      <c r="C37906">
        <v>0.9294</v>
      </c>
    </row>
    <row r="37907" spans="1:3" x14ac:dyDescent="0.2">
      <c r="A37907">
        <v>6037544001</v>
      </c>
      <c r="B37907" t="s">
        <v>6341</v>
      </c>
      <c r="C37907">
        <v>0.92920000000000003</v>
      </c>
    </row>
    <row r="37908" spans="1:3" x14ac:dyDescent="0.2">
      <c r="A37908">
        <v>48113006502</v>
      </c>
      <c r="B37908" t="s">
        <v>1025</v>
      </c>
      <c r="C37908">
        <v>0.92879999999999996</v>
      </c>
    </row>
    <row r="37909" spans="1:3" x14ac:dyDescent="0.2">
      <c r="A37909">
        <v>34023004800</v>
      </c>
      <c r="B37909" t="s">
        <v>4694</v>
      </c>
      <c r="C37909">
        <v>0.92830000000000001</v>
      </c>
    </row>
    <row r="37910" spans="1:3" x14ac:dyDescent="0.2">
      <c r="A37910">
        <v>36085002900</v>
      </c>
      <c r="B37910" t="s">
        <v>3259</v>
      </c>
      <c r="C37910">
        <v>0.92800000000000005</v>
      </c>
    </row>
    <row r="37911" spans="1:3" x14ac:dyDescent="0.2">
      <c r="A37911">
        <v>6037570304</v>
      </c>
      <c r="B37911" t="s">
        <v>3695</v>
      </c>
      <c r="C37911">
        <v>0.92749999999999999</v>
      </c>
    </row>
    <row r="37912" spans="1:3" x14ac:dyDescent="0.2">
      <c r="A37912">
        <v>36081043702</v>
      </c>
      <c r="B37912" t="s">
        <v>1582</v>
      </c>
      <c r="C37912">
        <v>0.92710000000000004</v>
      </c>
    </row>
    <row r="37913" spans="1:3" x14ac:dyDescent="0.2">
      <c r="A37913">
        <v>36061027700</v>
      </c>
      <c r="B37913" t="s">
        <v>3207</v>
      </c>
      <c r="C37913">
        <v>0.92659999999999998</v>
      </c>
    </row>
    <row r="37914" spans="1:3" x14ac:dyDescent="0.2">
      <c r="A37914">
        <v>51041100600</v>
      </c>
      <c r="B37914" t="s">
        <v>752</v>
      </c>
      <c r="C37914">
        <v>0.92630000000000001</v>
      </c>
    </row>
    <row r="37915" spans="1:3" x14ac:dyDescent="0.2">
      <c r="A37915">
        <v>42043020700</v>
      </c>
      <c r="B37915" t="s">
        <v>1633</v>
      </c>
      <c r="C37915">
        <v>0.92600000000000005</v>
      </c>
    </row>
    <row r="37916" spans="1:3" x14ac:dyDescent="0.2">
      <c r="A37916">
        <v>48201320200</v>
      </c>
      <c r="B37916" t="s">
        <v>5661</v>
      </c>
      <c r="C37916">
        <v>0.92569999999999997</v>
      </c>
    </row>
    <row r="37917" spans="1:3" x14ac:dyDescent="0.2">
      <c r="A37917">
        <v>12086008907</v>
      </c>
      <c r="B37917" t="s">
        <v>823</v>
      </c>
      <c r="C37917">
        <v>0.92549999999999999</v>
      </c>
    </row>
    <row r="37918" spans="1:3" x14ac:dyDescent="0.2">
      <c r="A37918">
        <v>6037480304</v>
      </c>
      <c r="B37918" t="s">
        <v>15912</v>
      </c>
      <c r="C37918">
        <v>0.92510000000000003</v>
      </c>
    </row>
    <row r="37919" spans="1:3" x14ac:dyDescent="0.2">
      <c r="A37919">
        <v>6053011202</v>
      </c>
      <c r="B37919" t="s">
        <v>6988</v>
      </c>
      <c r="C37919">
        <v>0.92469999999999997</v>
      </c>
    </row>
    <row r="37920" spans="1:3" x14ac:dyDescent="0.2">
      <c r="A37920">
        <v>36067004200</v>
      </c>
      <c r="B37920" t="s">
        <v>675</v>
      </c>
      <c r="C37920">
        <v>0.92249999999999999</v>
      </c>
    </row>
    <row r="37921" spans="1:3" x14ac:dyDescent="0.2">
      <c r="A37921">
        <v>17031842800</v>
      </c>
      <c r="B37921" t="s">
        <v>4558</v>
      </c>
      <c r="C37921">
        <v>0.92249999999999999</v>
      </c>
    </row>
    <row r="37922" spans="1:3" x14ac:dyDescent="0.2">
      <c r="A37922">
        <v>42101025400</v>
      </c>
      <c r="B37922" t="s">
        <v>3138</v>
      </c>
      <c r="C37922">
        <v>0.92220000000000002</v>
      </c>
    </row>
    <row r="37923" spans="1:3" x14ac:dyDescent="0.2">
      <c r="A37923">
        <v>24033800514</v>
      </c>
      <c r="B37923" t="s">
        <v>12855</v>
      </c>
      <c r="C37923">
        <v>0.92210000000000003</v>
      </c>
    </row>
    <row r="37924" spans="1:3" x14ac:dyDescent="0.2">
      <c r="A37924">
        <v>48141004107</v>
      </c>
      <c r="B37924" t="s">
        <v>8771</v>
      </c>
      <c r="C37924">
        <v>0.92120000000000002</v>
      </c>
    </row>
    <row r="37925" spans="1:3" x14ac:dyDescent="0.2">
      <c r="A37925">
        <v>9003471100</v>
      </c>
      <c r="B37925" t="s">
        <v>5884</v>
      </c>
      <c r="C37925">
        <v>0.92100000000000004</v>
      </c>
    </row>
    <row r="37926" spans="1:3" x14ac:dyDescent="0.2">
      <c r="A37926">
        <v>6029001300</v>
      </c>
      <c r="B37926" t="s">
        <v>2146</v>
      </c>
      <c r="C37926">
        <v>0.9204</v>
      </c>
    </row>
    <row r="37927" spans="1:3" x14ac:dyDescent="0.2">
      <c r="A37927">
        <v>6073003103</v>
      </c>
      <c r="B37927" t="s">
        <v>7668</v>
      </c>
      <c r="C37927">
        <v>0.91990000000000005</v>
      </c>
    </row>
    <row r="37928" spans="1:3" x14ac:dyDescent="0.2">
      <c r="A37928">
        <v>36061022800</v>
      </c>
      <c r="B37928" t="s">
        <v>1886</v>
      </c>
      <c r="C37928">
        <v>0.9194</v>
      </c>
    </row>
    <row r="37929" spans="1:3" x14ac:dyDescent="0.2">
      <c r="A37929">
        <v>36061026300</v>
      </c>
      <c r="B37929" t="s">
        <v>3207</v>
      </c>
      <c r="C37929">
        <v>0.91890000000000005</v>
      </c>
    </row>
    <row r="37930" spans="1:3" x14ac:dyDescent="0.2">
      <c r="A37930">
        <v>17031580600</v>
      </c>
      <c r="B37930" t="s">
        <v>4558</v>
      </c>
      <c r="C37930">
        <v>0.91830000000000001</v>
      </c>
    </row>
    <row r="37931" spans="1:3" x14ac:dyDescent="0.2">
      <c r="A37931">
        <v>36081000400</v>
      </c>
      <c r="B37931" t="s">
        <v>1582</v>
      </c>
      <c r="C37931">
        <v>0.91820000000000002</v>
      </c>
    </row>
    <row r="37932" spans="1:3" x14ac:dyDescent="0.2">
      <c r="A37932">
        <v>6081600600</v>
      </c>
      <c r="B37932" t="s">
        <v>13071</v>
      </c>
      <c r="C37932">
        <v>0.91779999999999995</v>
      </c>
    </row>
    <row r="37933" spans="1:3" x14ac:dyDescent="0.2">
      <c r="A37933">
        <v>48201231700</v>
      </c>
      <c r="B37933" t="s">
        <v>2802</v>
      </c>
      <c r="C37933">
        <v>0.91749999999999998</v>
      </c>
    </row>
    <row r="37934" spans="1:3" x14ac:dyDescent="0.2">
      <c r="A37934">
        <v>4013112504</v>
      </c>
      <c r="B37934" t="s">
        <v>1104</v>
      </c>
      <c r="C37934">
        <v>0.91739999999999999</v>
      </c>
    </row>
    <row r="37935" spans="1:3" x14ac:dyDescent="0.2">
      <c r="A37935">
        <v>36055005100</v>
      </c>
      <c r="B37935" t="s">
        <v>538</v>
      </c>
      <c r="C37935">
        <v>0.91739999999999999</v>
      </c>
    </row>
    <row r="37936" spans="1:3" x14ac:dyDescent="0.2">
      <c r="A37936">
        <v>36061019600</v>
      </c>
      <c r="B37936" t="s">
        <v>1350</v>
      </c>
      <c r="C37936">
        <v>0.9173</v>
      </c>
    </row>
    <row r="37937" spans="1:3" x14ac:dyDescent="0.2">
      <c r="A37937">
        <v>35001004401</v>
      </c>
      <c r="B37937" t="s">
        <v>3895</v>
      </c>
      <c r="C37937">
        <v>0.91559999999999997</v>
      </c>
    </row>
    <row r="37938" spans="1:3" x14ac:dyDescent="0.2">
      <c r="A37938">
        <v>4013115900</v>
      </c>
      <c r="B37938" t="s">
        <v>1081</v>
      </c>
      <c r="C37938">
        <v>0.91520000000000001</v>
      </c>
    </row>
    <row r="37939" spans="1:3" x14ac:dyDescent="0.2">
      <c r="A37939">
        <v>6001406500</v>
      </c>
      <c r="B37939" t="s">
        <v>11677</v>
      </c>
      <c r="C37939">
        <v>0.91520000000000001</v>
      </c>
    </row>
    <row r="37940" spans="1:3" x14ac:dyDescent="0.2">
      <c r="A37940">
        <v>24033801405</v>
      </c>
      <c r="B37940" t="s">
        <v>3408</v>
      </c>
      <c r="C37940">
        <v>0.91449999999999998</v>
      </c>
    </row>
    <row r="37941" spans="1:3" x14ac:dyDescent="0.2">
      <c r="A37941">
        <v>15003007809</v>
      </c>
      <c r="B37941" t="s">
        <v>6510</v>
      </c>
      <c r="C37941">
        <v>0.91439999999999999</v>
      </c>
    </row>
    <row r="37942" spans="1:3" x14ac:dyDescent="0.2">
      <c r="A37942">
        <v>48201232302</v>
      </c>
      <c r="B37942" t="s">
        <v>4170</v>
      </c>
      <c r="C37942">
        <v>0.9143</v>
      </c>
    </row>
    <row r="37943" spans="1:3" x14ac:dyDescent="0.2">
      <c r="A37943">
        <v>6037432202</v>
      </c>
      <c r="B37943" t="s">
        <v>15401</v>
      </c>
      <c r="C37943">
        <v>0.91369999999999996</v>
      </c>
    </row>
    <row r="37944" spans="1:3" x14ac:dyDescent="0.2">
      <c r="A37944">
        <v>6111004505</v>
      </c>
      <c r="B37944" t="s">
        <v>13355</v>
      </c>
      <c r="C37944">
        <v>0.91349999999999998</v>
      </c>
    </row>
    <row r="37945" spans="1:3" x14ac:dyDescent="0.2">
      <c r="A37945">
        <v>6037294421</v>
      </c>
      <c r="B37945" t="s">
        <v>5724</v>
      </c>
      <c r="C37945">
        <v>0.91290000000000004</v>
      </c>
    </row>
    <row r="37946" spans="1:3" x14ac:dyDescent="0.2">
      <c r="A37946">
        <v>24033801905</v>
      </c>
      <c r="B37946" t="s">
        <v>7100</v>
      </c>
      <c r="C37946">
        <v>0.91269999999999996</v>
      </c>
    </row>
    <row r="37947" spans="1:3" x14ac:dyDescent="0.2">
      <c r="A37947">
        <v>48113000406</v>
      </c>
      <c r="B37947" t="s">
        <v>433</v>
      </c>
      <c r="C37947">
        <v>0.91259999999999997</v>
      </c>
    </row>
    <row r="37948" spans="1:3" x14ac:dyDescent="0.2">
      <c r="A37948">
        <v>34013006700</v>
      </c>
      <c r="B37948" t="s">
        <v>1065</v>
      </c>
      <c r="C37948">
        <v>0.91239999999999999</v>
      </c>
    </row>
    <row r="37949" spans="1:3" x14ac:dyDescent="0.2">
      <c r="A37949">
        <v>34013000200</v>
      </c>
      <c r="B37949" t="s">
        <v>6113</v>
      </c>
      <c r="C37949">
        <v>0.91239999999999999</v>
      </c>
    </row>
    <row r="37950" spans="1:3" x14ac:dyDescent="0.2">
      <c r="A37950">
        <v>36067005800</v>
      </c>
      <c r="B37950" t="s">
        <v>675</v>
      </c>
      <c r="C37950">
        <v>0.91200000000000003</v>
      </c>
    </row>
    <row r="37951" spans="1:3" x14ac:dyDescent="0.2">
      <c r="A37951">
        <v>48201222100</v>
      </c>
      <c r="B37951" t="s">
        <v>3861</v>
      </c>
      <c r="C37951">
        <v>0.91069999999999995</v>
      </c>
    </row>
    <row r="37952" spans="1:3" x14ac:dyDescent="0.2">
      <c r="A37952">
        <v>39099813900</v>
      </c>
      <c r="B37952" t="s">
        <v>1189</v>
      </c>
      <c r="C37952">
        <v>0.90839999999999999</v>
      </c>
    </row>
    <row r="37953" spans="1:3" x14ac:dyDescent="0.2">
      <c r="A37953">
        <v>36061022301</v>
      </c>
      <c r="B37953" t="s">
        <v>1886</v>
      </c>
      <c r="C37953">
        <v>0.90790000000000004</v>
      </c>
    </row>
    <row r="37954" spans="1:3" x14ac:dyDescent="0.2">
      <c r="A37954">
        <v>17031841200</v>
      </c>
      <c r="B37954" t="s">
        <v>4676</v>
      </c>
      <c r="C37954">
        <v>0.90610000000000002</v>
      </c>
    </row>
    <row r="37955" spans="1:3" x14ac:dyDescent="0.2">
      <c r="A37955">
        <v>48113016704</v>
      </c>
      <c r="B37955" t="s">
        <v>1689</v>
      </c>
      <c r="C37955">
        <v>0.90559999999999996</v>
      </c>
    </row>
    <row r="37956" spans="1:3" x14ac:dyDescent="0.2">
      <c r="A37956">
        <v>22071002501</v>
      </c>
      <c r="B37956" t="s">
        <v>2164</v>
      </c>
      <c r="C37956">
        <v>0.90529999999999999</v>
      </c>
    </row>
    <row r="37957" spans="1:3" x14ac:dyDescent="0.2">
      <c r="A37957">
        <v>19013001800</v>
      </c>
      <c r="B37957" t="s">
        <v>848</v>
      </c>
      <c r="C37957">
        <v>0.90369999999999995</v>
      </c>
    </row>
    <row r="37958" spans="1:3" x14ac:dyDescent="0.2">
      <c r="A37958">
        <v>6013392300</v>
      </c>
      <c r="B37958" t="s">
        <v>20094</v>
      </c>
      <c r="C37958">
        <v>0.90359999999999996</v>
      </c>
    </row>
    <row r="37959" spans="1:3" x14ac:dyDescent="0.2">
      <c r="A37959">
        <v>8031008305</v>
      </c>
      <c r="B37959" t="s">
        <v>3036</v>
      </c>
      <c r="C37959">
        <v>0.90339999999999998</v>
      </c>
    </row>
    <row r="37960" spans="1:3" x14ac:dyDescent="0.2">
      <c r="A37960">
        <v>48141000301</v>
      </c>
      <c r="B37960" t="s">
        <v>3755</v>
      </c>
      <c r="C37960">
        <v>0.90280000000000005</v>
      </c>
    </row>
    <row r="37961" spans="1:3" x14ac:dyDescent="0.2">
      <c r="A37961">
        <v>4013109801</v>
      </c>
      <c r="B37961" t="s">
        <v>1104</v>
      </c>
      <c r="C37961">
        <v>0.90259999999999996</v>
      </c>
    </row>
    <row r="37962" spans="1:3" x14ac:dyDescent="0.2">
      <c r="A37962">
        <v>42101029100</v>
      </c>
      <c r="B37962" t="s">
        <v>9533</v>
      </c>
      <c r="C37962">
        <v>0.90200000000000002</v>
      </c>
    </row>
    <row r="37963" spans="1:3" x14ac:dyDescent="0.2">
      <c r="A37963">
        <v>34001001300</v>
      </c>
      <c r="B37963" t="s">
        <v>542</v>
      </c>
      <c r="C37963">
        <v>0.90169999999999995</v>
      </c>
    </row>
    <row r="37964" spans="1:3" x14ac:dyDescent="0.2">
      <c r="A37964">
        <v>48061980100</v>
      </c>
      <c r="B37964" t="s">
        <v>1870</v>
      </c>
      <c r="C37964">
        <v>0.9</v>
      </c>
    </row>
    <row r="37965" spans="1:3" x14ac:dyDescent="0.2">
      <c r="A37965">
        <v>48113980100</v>
      </c>
      <c r="B37965" t="s">
        <v>433</v>
      </c>
      <c r="C37965">
        <v>0.9</v>
      </c>
    </row>
    <row r="37966" spans="1:3" x14ac:dyDescent="0.2">
      <c r="A37966">
        <v>6065040203</v>
      </c>
      <c r="B37966" t="s">
        <v>3571</v>
      </c>
      <c r="C37966">
        <v>0.89990000000000003</v>
      </c>
    </row>
    <row r="37967" spans="1:3" x14ac:dyDescent="0.2">
      <c r="A37967">
        <v>42101008602</v>
      </c>
      <c r="B37967" t="s">
        <v>1652</v>
      </c>
      <c r="C37967">
        <v>0.89929999999999999</v>
      </c>
    </row>
    <row r="37968" spans="1:3" x14ac:dyDescent="0.2">
      <c r="A37968">
        <v>48029150900</v>
      </c>
      <c r="B37968" t="s">
        <v>1976</v>
      </c>
      <c r="C37968">
        <v>0.8992</v>
      </c>
    </row>
    <row r="37969" spans="1:3" x14ac:dyDescent="0.2">
      <c r="A37969">
        <v>48355000600</v>
      </c>
      <c r="B37969" t="s">
        <v>704</v>
      </c>
      <c r="C37969">
        <v>0.89870000000000005</v>
      </c>
    </row>
    <row r="37970" spans="1:3" x14ac:dyDescent="0.2">
      <c r="A37970">
        <v>1125011902</v>
      </c>
      <c r="B37970" t="s">
        <v>551</v>
      </c>
      <c r="C37970">
        <v>0.89770000000000005</v>
      </c>
    </row>
    <row r="37971" spans="1:3" x14ac:dyDescent="0.2">
      <c r="A37971">
        <v>6081601502</v>
      </c>
      <c r="B37971" t="s">
        <v>13071</v>
      </c>
      <c r="C37971">
        <v>0.89759999999999995</v>
      </c>
    </row>
    <row r="37972" spans="1:3" x14ac:dyDescent="0.2">
      <c r="A37972">
        <v>26163517500</v>
      </c>
      <c r="B37972" t="s">
        <v>2270</v>
      </c>
      <c r="C37972">
        <v>0.89739999999999998</v>
      </c>
    </row>
    <row r="37973" spans="1:3" x14ac:dyDescent="0.2">
      <c r="A37973">
        <v>39049002800</v>
      </c>
      <c r="B37973" t="s">
        <v>793</v>
      </c>
      <c r="C37973">
        <v>0.89690000000000003</v>
      </c>
    </row>
    <row r="37974" spans="1:3" x14ac:dyDescent="0.2">
      <c r="A37974">
        <v>12011110342</v>
      </c>
      <c r="B37974" t="s">
        <v>3780</v>
      </c>
      <c r="C37974">
        <v>0.89690000000000003</v>
      </c>
    </row>
    <row r="37975" spans="1:3" x14ac:dyDescent="0.2">
      <c r="A37975">
        <v>6037480903</v>
      </c>
      <c r="B37975" t="s">
        <v>15912</v>
      </c>
      <c r="C37975">
        <v>0.89639999999999997</v>
      </c>
    </row>
    <row r="37976" spans="1:3" x14ac:dyDescent="0.2">
      <c r="A37976">
        <v>36047050803</v>
      </c>
      <c r="B37976" t="s">
        <v>1662</v>
      </c>
      <c r="C37976">
        <v>0.89529999999999998</v>
      </c>
    </row>
    <row r="37977" spans="1:3" x14ac:dyDescent="0.2">
      <c r="A37977">
        <v>6065042516</v>
      </c>
      <c r="B37977" t="s">
        <v>3830</v>
      </c>
      <c r="C37977">
        <v>0.89510000000000001</v>
      </c>
    </row>
    <row r="37978" spans="1:3" x14ac:dyDescent="0.2">
      <c r="A37978">
        <v>35013001801</v>
      </c>
      <c r="B37978" t="s">
        <v>9270</v>
      </c>
      <c r="C37978">
        <v>0.89439999999999997</v>
      </c>
    </row>
    <row r="37979" spans="1:3" x14ac:dyDescent="0.2">
      <c r="A37979">
        <v>6071001810</v>
      </c>
      <c r="B37979" t="s">
        <v>2032</v>
      </c>
      <c r="C37979">
        <v>0.89300000000000002</v>
      </c>
    </row>
    <row r="37980" spans="1:3" x14ac:dyDescent="0.2">
      <c r="A37980">
        <v>18097350900</v>
      </c>
      <c r="B37980" t="s">
        <v>672</v>
      </c>
      <c r="C37980">
        <v>0.89239999999999997</v>
      </c>
    </row>
    <row r="37981" spans="1:3" x14ac:dyDescent="0.2">
      <c r="A37981">
        <v>17097866100</v>
      </c>
      <c r="B37981" t="s">
        <v>1434</v>
      </c>
      <c r="C37981">
        <v>0.89229999999999998</v>
      </c>
    </row>
    <row r="37982" spans="1:3" x14ac:dyDescent="0.2">
      <c r="A37982">
        <v>12086011101</v>
      </c>
      <c r="B37982" t="s">
        <v>712</v>
      </c>
      <c r="C37982">
        <v>0.89190000000000003</v>
      </c>
    </row>
    <row r="37983" spans="1:3" x14ac:dyDescent="0.2">
      <c r="A37983">
        <v>36061025300</v>
      </c>
      <c r="B37983" t="s">
        <v>3207</v>
      </c>
      <c r="C37983">
        <v>0.8911</v>
      </c>
    </row>
    <row r="37984" spans="1:3" x14ac:dyDescent="0.2">
      <c r="A37984">
        <v>40143001000</v>
      </c>
      <c r="B37984" t="s">
        <v>2419</v>
      </c>
      <c r="C37984">
        <v>0.89090000000000003</v>
      </c>
    </row>
    <row r="37985" spans="1:3" x14ac:dyDescent="0.2">
      <c r="A37985">
        <v>6037576901</v>
      </c>
      <c r="B37985" t="s">
        <v>2685</v>
      </c>
      <c r="C37985">
        <v>0.89</v>
      </c>
    </row>
    <row r="37986" spans="1:3" x14ac:dyDescent="0.2">
      <c r="A37986">
        <v>36047073600</v>
      </c>
      <c r="B37986" t="s">
        <v>1662</v>
      </c>
      <c r="C37986">
        <v>0.88929999999999998</v>
      </c>
    </row>
    <row r="37987" spans="1:3" x14ac:dyDescent="0.2">
      <c r="A37987">
        <v>1055000300</v>
      </c>
      <c r="B37987" t="s">
        <v>723</v>
      </c>
      <c r="C37987">
        <v>0.88929999999999998</v>
      </c>
    </row>
    <row r="37988" spans="1:3" x14ac:dyDescent="0.2">
      <c r="A37988">
        <v>17031650302</v>
      </c>
      <c r="B37988" t="s">
        <v>426</v>
      </c>
      <c r="C37988">
        <v>0.88900000000000001</v>
      </c>
    </row>
    <row r="37989" spans="1:3" x14ac:dyDescent="0.2">
      <c r="A37989">
        <v>48113005200</v>
      </c>
      <c r="B37989" t="s">
        <v>1025</v>
      </c>
      <c r="C37989">
        <v>0.88839999999999997</v>
      </c>
    </row>
    <row r="37990" spans="1:3" x14ac:dyDescent="0.2">
      <c r="A37990">
        <v>6037402102</v>
      </c>
      <c r="B37990" t="s">
        <v>3887</v>
      </c>
      <c r="C37990">
        <v>0.88759999999999994</v>
      </c>
    </row>
    <row r="37991" spans="1:3" x14ac:dyDescent="0.2">
      <c r="A37991">
        <v>45015020202</v>
      </c>
      <c r="B37991" t="s">
        <v>4459</v>
      </c>
      <c r="C37991">
        <v>0.88749999999999996</v>
      </c>
    </row>
    <row r="37992" spans="1:3" x14ac:dyDescent="0.2">
      <c r="A37992">
        <v>48453001823</v>
      </c>
      <c r="B37992" t="s">
        <v>4221</v>
      </c>
      <c r="C37992">
        <v>0.88719999999999999</v>
      </c>
    </row>
    <row r="37993" spans="1:3" x14ac:dyDescent="0.2">
      <c r="A37993">
        <v>37065020300</v>
      </c>
      <c r="B37993" t="s">
        <v>2597</v>
      </c>
      <c r="C37993">
        <v>0.88700000000000001</v>
      </c>
    </row>
    <row r="37994" spans="1:3" x14ac:dyDescent="0.2">
      <c r="A37994">
        <v>6037430102</v>
      </c>
      <c r="B37994" t="s">
        <v>5587</v>
      </c>
      <c r="C37994">
        <v>0.88670000000000004</v>
      </c>
    </row>
    <row r="37995" spans="1:3" x14ac:dyDescent="0.2">
      <c r="A37995">
        <v>6071006603</v>
      </c>
      <c r="B37995" t="s">
        <v>3960</v>
      </c>
      <c r="C37995">
        <v>0.88619999999999999</v>
      </c>
    </row>
    <row r="37996" spans="1:3" x14ac:dyDescent="0.2">
      <c r="A37996">
        <v>48201422401</v>
      </c>
      <c r="B37996" t="s">
        <v>2060</v>
      </c>
      <c r="C37996">
        <v>0.88490000000000002</v>
      </c>
    </row>
    <row r="37997" spans="1:3" x14ac:dyDescent="0.2">
      <c r="A37997">
        <v>26163515700</v>
      </c>
      <c r="B37997" t="s">
        <v>535</v>
      </c>
      <c r="C37997">
        <v>0.88470000000000004</v>
      </c>
    </row>
    <row r="37998" spans="1:3" x14ac:dyDescent="0.2">
      <c r="A37998">
        <v>6001405401</v>
      </c>
      <c r="B37998" t="s">
        <v>12438</v>
      </c>
      <c r="C37998">
        <v>0.88400000000000001</v>
      </c>
    </row>
    <row r="37999" spans="1:3" x14ac:dyDescent="0.2">
      <c r="A37999">
        <v>6075026303</v>
      </c>
      <c r="B37999" t="s">
        <v>16037</v>
      </c>
      <c r="C37999">
        <v>0.88400000000000001</v>
      </c>
    </row>
    <row r="38000" spans="1:3" x14ac:dyDescent="0.2">
      <c r="A38000">
        <v>6037570501</v>
      </c>
      <c r="B38000" t="s">
        <v>9357</v>
      </c>
      <c r="C38000">
        <v>0.88329999999999997</v>
      </c>
    </row>
    <row r="38001" spans="1:3" x14ac:dyDescent="0.2">
      <c r="A38001">
        <v>5069000900</v>
      </c>
      <c r="B38001" t="s">
        <v>587</v>
      </c>
      <c r="C38001">
        <v>0.88319999999999999</v>
      </c>
    </row>
    <row r="38002" spans="1:3" x14ac:dyDescent="0.2">
      <c r="A38002">
        <v>34039030500</v>
      </c>
      <c r="B38002" t="s">
        <v>2294</v>
      </c>
      <c r="C38002">
        <v>0.88319999999999999</v>
      </c>
    </row>
    <row r="38003" spans="1:3" x14ac:dyDescent="0.2">
      <c r="A38003">
        <v>36061018800</v>
      </c>
      <c r="B38003" t="s">
        <v>3207</v>
      </c>
      <c r="C38003">
        <v>0.88319999999999999</v>
      </c>
    </row>
    <row r="38004" spans="1:3" x14ac:dyDescent="0.2">
      <c r="A38004">
        <v>42045410700</v>
      </c>
      <c r="B38004" t="s">
        <v>471</v>
      </c>
      <c r="C38004">
        <v>0.88219999999999998</v>
      </c>
    </row>
    <row r="38005" spans="1:3" x14ac:dyDescent="0.2">
      <c r="A38005">
        <v>20175966000</v>
      </c>
      <c r="B38005" t="s">
        <v>3206</v>
      </c>
      <c r="C38005">
        <v>0.88219999999999998</v>
      </c>
    </row>
    <row r="38006" spans="1:3" x14ac:dyDescent="0.2">
      <c r="A38006">
        <v>45075010800</v>
      </c>
      <c r="B38006" t="s">
        <v>1514</v>
      </c>
      <c r="C38006">
        <v>0.88180000000000003</v>
      </c>
    </row>
    <row r="38007" spans="1:3" x14ac:dyDescent="0.2">
      <c r="A38007">
        <v>36081029300</v>
      </c>
      <c r="B38007" t="s">
        <v>1582</v>
      </c>
      <c r="C38007">
        <v>0.88160000000000005</v>
      </c>
    </row>
    <row r="38008" spans="1:3" x14ac:dyDescent="0.2">
      <c r="A38008">
        <v>6071003803</v>
      </c>
      <c r="B38008" t="s">
        <v>3928</v>
      </c>
      <c r="C38008">
        <v>0.88139999999999996</v>
      </c>
    </row>
    <row r="38009" spans="1:3" x14ac:dyDescent="0.2">
      <c r="A38009">
        <v>48507950200</v>
      </c>
      <c r="B38009" t="s">
        <v>1876</v>
      </c>
      <c r="C38009">
        <v>0.88090000000000002</v>
      </c>
    </row>
    <row r="38010" spans="1:3" x14ac:dyDescent="0.2">
      <c r="A38010">
        <v>34005702811</v>
      </c>
      <c r="B38010" t="s">
        <v>6339</v>
      </c>
      <c r="C38010">
        <v>0.88049999999999995</v>
      </c>
    </row>
    <row r="38011" spans="1:3" x14ac:dyDescent="0.2">
      <c r="A38011">
        <v>1073005909</v>
      </c>
      <c r="B38011" t="s">
        <v>6851</v>
      </c>
      <c r="C38011">
        <v>0.87990000000000002</v>
      </c>
    </row>
    <row r="38012" spans="1:3" x14ac:dyDescent="0.2">
      <c r="A38012">
        <v>55079000302</v>
      </c>
      <c r="B38012" t="s">
        <v>2441</v>
      </c>
      <c r="C38012">
        <v>0.87880000000000003</v>
      </c>
    </row>
    <row r="38013" spans="1:3" x14ac:dyDescent="0.2">
      <c r="A38013">
        <v>6085512604</v>
      </c>
      <c r="B38013" t="s">
        <v>6159</v>
      </c>
      <c r="C38013">
        <v>0.87880000000000003</v>
      </c>
    </row>
    <row r="38014" spans="1:3" x14ac:dyDescent="0.2">
      <c r="A38014">
        <v>39049007551</v>
      </c>
      <c r="B38014" t="s">
        <v>1316</v>
      </c>
      <c r="C38014">
        <v>0.87770000000000004</v>
      </c>
    </row>
    <row r="38015" spans="1:3" x14ac:dyDescent="0.2">
      <c r="A38015">
        <v>17031310700</v>
      </c>
      <c r="B38015" t="s">
        <v>2697</v>
      </c>
      <c r="C38015">
        <v>0.87770000000000004</v>
      </c>
    </row>
    <row r="38016" spans="1:3" x14ac:dyDescent="0.2">
      <c r="A38016">
        <v>12086008701</v>
      </c>
      <c r="B38016" t="s">
        <v>823</v>
      </c>
      <c r="C38016">
        <v>0.87690000000000001</v>
      </c>
    </row>
    <row r="38017" spans="1:3" x14ac:dyDescent="0.2">
      <c r="A38017">
        <v>36081003400</v>
      </c>
      <c r="B38017" t="s">
        <v>1582</v>
      </c>
      <c r="C38017">
        <v>0.87639999999999996</v>
      </c>
    </row>
    <row r="38018" spans="1:3" x14ac:dyDescent="0.2">
      <c r="A38018">
        <v>36047009200</v>
      </c>
      <c r="B38018" t="s">
        <v>1662</v>
      </c>
      <c r="C38018">
        <v>0.87619999999999998</v>
      </c>
    </row>
    <row r="38019" spans="1:3" x14ac:dyDescent="0.2">
      <c r="A38019">
        <v>6071003612</v>
      </c>
      <c r="B38019" t="s">
        <v>3960</v>
      </c>
      <c r="C38019">
        <v>0.87619999999999998</v>
      </c>
    </row>
    <row r="38020" spans="1:3" x14ac:dyDescent="0.2">
      <c r="A38020">
        <v>36061021800</v>
      </c>
      <c r="B38020" t="s">
        <v>3207</v>
      </c>
      <c r="C38020">
        <v>0.87619999999999998</v>
      </c>
    </row>
    <row r="38021" spans="1:3" x14ac:dyDescent="0.2">
      <c r="A38021">
        <v>48201321300</v>
      </c>
      <c r="B38021" t="s">
        <v>3849</v>
      </c>
      <c r="C38021">
        <v>0.87590000000000001</v>
      </c>
    </row>
    <row r="38022" spans="1:3" x14ac:dyDescent="0.2">
      <c r="A38022">
        <v>6019006900</v>
      </c>
      <c r="B38022" t="s">
        <v>13589</v>
      </c>
      <c r="C38022">
        <v>0.87539999999999996</v>
      </c>
    </row>
    <row r="38023" spans="1:3" x14ac:dyDescent="0.2">
      <c r="A38023">
        <v>53033011101</v>
      </c>
      <c r="B38023" t="s">
        <v>8457</v>
      </c>
      <c r="C38023">
        <v>0.87429999999999997</v>
      </c>
    </row>
    <row r="38024" spans="1:3" x14ac:dyDescent="0.2">
      <c r="A38024">
        <v>12086020000</v>
      </c>
      <c r="B38024" t="s">
        <v>823</v>
      </c>
      <c r="C38024">
        <v>0.87390000000000001</v>
      </c>
    </row>
    <row r="38025" spans="1:3" x14ac:dyDescent="0.2">
      <c r="A38025">
        <v>48215021403</v>
      </c>
      <c r="B38025" t="s">
        <v>1474</v>
      </c>
      <c r="C38025">
        <v>0.87319999999999998</v>
      </c>
    </row>
    <row r="38026" spans="1:3" x14ac:dyDescent="0.2">
      <c r="A38026">
        <v>37083930900</v>
      </c>
      <c r="B38026" t="s">
        <v>2310</v>
      </c>
      <c r="C38026">
        <v>0.87309999999999999</v>
      </c>
    </row>
    <row r="38027" spans="1:3" x14ac:dyDescent="0.2">
      <c r="A38027">
        <v>17031560100</v>
      </c>
      <c r="B38027" t="s">
        <v>426</v>
      </c>
      <c r="C38027">
        <v>0.87239999999999995</v>
      </c>
    </row>
    <row r="38028" spans="1:3" x14ac:dyDescent="0.2">
      <c r="A38028">
        <v>12086008702</v>
      </c>
      <c r="B38028" t="s">
        <v>823</v>
      </c>
      <c r="C38028">
        <v>0.87239999999999995</v>
      </c>
    </row>
    <row r="38029" spans="1:3" x14ac:dyDescent="0.2">
      <c r="A38029">
        <v>28047001800</v>
      </c>
      <c r="B38029" t="s">
        <v>1054</v>
      </c>
      <c r="C38029">
        <v>0.87180000000000002</v>
      </c>
    </row>
    <row r="38030" spans="1:3" x14ac:dyDescent="0.2">
      <c r="A38030">
        <v>6037541002</v>
      </c>
      <c r="B38030" t="s">
        <v>6341</v>
      </c>
      <c r="C38030">
        <v>0.871</v>
      </c>
    </row>
    <row r="38031" spans="1:3" x14ac:dyDescent="0.2">
      <c r="A38031">
        <v>17031817900</v>
      </c>
      <c r="B38031" t="s">
        <v>4325</v>
      </c>
      <c r="C38031">
        <v>0.87090000000000001</v>
      </c>
    </row>
    <row r="38032" spans="1:3" x14ac:dyDescent="0.2">
      <c r="A38032">
        <v>36081118900</v>
      </c>
      <c r="B38032" t="s">
        <v>1582</v>
      </c>
      <c r="C38032">
        <v>0.87070000000000003</v>
      </c>
    </row>
    <row r="38033" spans="1:3" x14ac:dyDescent="0.2">
      <c r="A38033">
        <v>36119013301</v>
      </c>
      <c r="B38033" t="s">
        <v>11168</v>
      </c>
      <c r="C38033">
        <v>0.87029999999999996</v>
      </c>
    </row>
    <row r="38034" spans="1:3" x14ac:dyDescent="0.2">
      <c r="A38034">
        <v>48061012508</v>
      </c>
      <c r="B38034" t="s">
        <v>1870</v>
      </c>
      <c r="C38034">
        <v>0.86939999999999995</v>
      </c>
    </row>
    <row r="38035" spans="1:3" x14ac:dyDescent="0.2">
      <c r="A38035">
        <v>45019005500</v>
      </c>
      <c r="B38035" t="s">
        <v>540</v>
      </c>
      <c r="C38035">
        <v>0.86899999999999999</v>
      </c>
    </row>
    <row r="38036" spans="1:3" x14ac:dyDescent="0.2">
      <c r="A38036">
        <v>39061001700</v>
      </c>
      <c r="B38036" t="s">
        <v>415</v>
      </c>
      <c r="C38036">
        <v>0.86760000000000004</v>
      </c>
    </row>
    <row r="38037" spans="1:3" x14ac:dyDescent="0.2">
      <c r="A38037">
        <v>34017004000</v>
      </c>
      <c r="B38037" t="s">
        <v>2643</v>
      </c>
      <c r="C38037">
        <v>0.86760000000000004</v>
      </c>
    </row>
    <row r="38038" spans="1:3" x14ac:dyDescent="0.2">
      <c r="A38038">
        <v>6059089107</v>
      </c>
      <c r="B38038" t="s">
        <v>5117</v>
      </c>
      <c r="C38038">
        <v>0.86739999999999995</v>
      </c>
    </row>
    <row r="38039" spans="1:3" x14ac:dyDescent="0.2">
      <c r="A38039">
        <v>26081002600</v>
      </c>
      <c r="B38039" t="s">
        <v>1891</v>
      </c>
      <c r="C38039">
        <v>0.8669</v>
      </c>
    </row>
    <row r="38040" spans="1:3" x14ac:dyDescent="0.2">
      <c r="A38040">
        <v>35001004740</v>
      </c>
      <c r="B38040" t="s">
        <v>2865</v>
      </c>
      <c r="C38040">
        <v>0.86650000000000005</v>
      </c>
    </row>
    <row r="38041" spans="1:3" x14ac:dyDescent="0.2">
      <c r="A38041">
        <v>17031827802</v>
      </c>
      <c r="B38041" t="s">
        <v>3388</v>
      </c>
      <c r="C38041">
        <v>0.86650000000000005</v>
      </c>
    </row>
    <row r="38042" spans="1:3" x14ac:dyDescent="0.2">
      <c r="A38042">
        <v>36047079601</v>
      </c>
      <c r="B38042" t="s">
        <v>1662</v>
      </c>
      <c r="C38042">
        <v>0.8659</v>
      </c>
    </row>
    <row r="38043" spans="1:3" x14ac:dyDescent="0.2">
      <c r="A38043">
        <v>4019002505</v>
      </c>
      <c r="B38043" t="s">
        <v>6618</v>
      </c>
      <c r="C38043">
        <v>0.86470000000000002</v>
      </c>
    </row>
    <row r="38044" spans="1:3" x14ac:dyDescent="0.2">
      <c r="A38044">
        <v>6071003301</v>
      </c>
      <c r="B38044" t="s">
        <v>2582</v>
      </c>
      <c r="C38044">
        <v>0.86450000000000005</v>
      </c>
    </row>
    <row r="38045" spans="1:3" x14ac:dyDescent="0.2">
      <c r="A38045">
        <v>17161023600</v>
      </c>
      <c r="B38045" t="s">
        <v>891</v>
      </c>
      <c r="C38045">
        <v>0.86399999999999999</v>
      </c>
    </row>
    <row r="38046" spans="1:3" x14ac:dyDescent="0.2">
      <c r="A38046">
        <v>47037011800</v>
      </c>
      <c r="B38046" t="s">
        <v>562</v>
      </c>
      <c r="C38046">
        <v>0.86339999999999995</v>
      </c>
    </row>
    <row r="38047" spans="1:3" x14ac:dyDescent="0.2">
      <c r="A38047">
        <v>6073020202</v>
      </c>
      <c r="B38047" t="s">
        <v>6625</v>
      </c>
      <c r="C38047">
        <v>0.86319999999999997</v>
      </c>
    </row>
    <row r="38048" spans="1:3" x14ac:dyDescent="0.2">
      <c r="A38048">
        <v>39049009331</v>
      </c>
      <c r="B38048" t="s">
        <v>2230</v>
      </c>
      <c r="C38048">
        <v>0.86299999999999999</v>
      </c>
    </row>
    <row r="38049" spans="1:3" x14ac:dyDescent="0.2">
      <c r="A38049">
        <v>39049009334</v>
      </c>
      <c r="B38049" t="s">
        <v>3038</v>
      </c>
      <c r="C38049">
        <v>0.86299999999999999</v>
      </c>
    </row>
    <row r="38050" spans="1:3" x14ac:dyDescent="0.2">
      <c r="A38050">
        <v>6037406602</v>
      </c>
      <c r="B38050" t="s">
        <v>10281</v>
      </c>
      <c r="C38050">
        <v>0.86019999999999996</v>
      </c>
    </row>
    <row r="38051" spans="1:3" x14ac:dyDescent="0.2">
      <c r="A38051">
        <v>13121010514</v>
      </c>
      <c r="B38051" t="s">
        <v>6673</v>
      </c>
      <c r="C38051">
        <v>0.86</v>
      </c>
    </row>
    <row r="38052" spans="1:3" x14ac:dyDescent="0.2">
      <c r="A38052">
        <v>6037190901</v>
      </c>
      <c r="B38052" t="s">
        <v>3916</v>
      </c>
      <c r="C38052">
        <v>0.85960000000000003</v>
      </c>
    </row>
    <row r="38053" spans="1:3" x14ac:dyDescent="0.2">
      <c r="A38053">
        <v>22031950600</v>
      </c>
      <c r="B38053" t="s">
        <v>1638</v>
      </c>
      <c r="C38053">
        <v>0.85950000000000004</v>
      </c>
    </row>
    <row r="38054" spans="1:3" x14ac:dyDescent="0.2">
      <c r="A38054">
        <v>6065048902</v>
      </c>
      <c r="B38054" t="s">
        <v>3830</v>
      </c>
      <c r="C38054">
        <v>0.85950000000000004</v>
      </c>
    </row>
    <row r="38055" spans="1:3" x14ac:dyDescent="0.2">
      <c r="A38055">
        <v>48029110300</v>
      </c>
      <c r="B38055" t="s">
        <v>2237</v>
      </c>
      <c r="C38055">
        <v>0.85840000000000005</v>
      </c>
    </row>
    <row r="38056" spans="1:3" x14ac:dyDescent="0.2">
      <c r="A38056">
        <v>45019003300</v>
      </c>
      <c r="B38056" t="s">
        <v>540</v>
      </c>
      <c r="C38056">
        <v>0.85770000000000002</v>
      </c>
    </row>
    <row r="38057" spans="1:3" x14ac:dyDescent="0.2">
      <c r="A38057">
        <v>9009140400</v>
      </c>
      <c r="B38057" t="s">
        <v>3232</v>
      </c>
      <c r="C38057">
        <v>0.85760000000000003</v>
      </c>
    </row>
    <row r="38058" spans="1:3" x14ac:dyDescent="0.2">
      <c r="A38058">
        <v>48029171922</v>
      </c>
      <c r="B38058" t="s">
        <v>3584</v>
      </c>
      <c r="C38058">
        <v>0.85609999999999997</v>
      </c>
    </row>
    <row r="38059" spans="1:3" x14ac:dyDescent="0.2">
      <c r="A38059">
        <v>6085504506</v>
      </c>
      <c r="B38059" t="s">
        <v>10457</v>
      </c>
      <c r="C38059">
        <v>0.85550000000000004</v>
      </c>
    </row>
    <row r="38060" spans="1:3" x14ac:dyDescent="0.2">
      <c r="A38060">
        <v>28035010700</v>
      </c>
      <c r="B38060" t="s">
        <v>434</v>
      </c>
      <c r="C38060">
        <v>0.85540000000000005</v>
      </c>
    </row>
    <row r="38061" spans="1:3" x14ac:dyDescent="0.2">
      <c r="A38061">
        <v>12086016800</v>
      </c>
      <c r="B38061" t="s">
        <v>823</v>
      </c>
      <c r="C38061">
        <v>0.85470000000000002</v>
      </c>
    </row>
    <row r="38062" spans="1:3" x14ac:dyDescent="0.2">
      <c r="A38062">
        <v>12011020413</v>
      </c>
      <c r="B38062" t="s">
        <v>6572</v>
      </c>
      <c r="C38062">
        <v>0.85460000000000003</v>
      </c>
    </row>
    <row r="38063" spans="1:3" x14ac:dyDescent="0.2">
      <c r="A38063">
        <v>48029121404</v>
      </c>
      <c r="B38063" t="s">
        <v>3635</v>
      </c>
      <c r="C38063">
        <v>0.85440000000000005</v>
      </c>
    </row>
    <row r="38064" spans="1:3" x14ac:dyDescent="0.2">
      <c r="A38064">
        <v>6073013102</v>
      </c>
      <c r="B38064" t="s">
        <v>6410</v>
      </c>
      <c r="C38064">
        <v>0.85429999999999995</v>
      </c>
    </row>
    <row r="38065" spans="1:3" x14ac:dyDescent="0.2">
      <c r="A38065">
        <v>48453002316</v>
      </c>
      <c r="B38065" t="s">
        <v>1725</v>
      </c>
      <c r="C38065">
        <v>0.85419999999999996</v>
      </c>
    </row>
    <row r="38066" spans="1:3" x14ac:dyDescent="0.2">
      <c r="A38066">
        <v>10003000300</v>
      </c>
      <c r="B38066" t="s">
        <v>3024</v>
      </c>
      <c r="C38066">
        <v>0.85409999999999997</v>
      </c>
    </row>
    <row r="38067" spans="1:3" x14ac:dyDescent="0.2">
      <c r="A38067">
        <v>25025140106</v>
      </c>
      <c r="B38067" t="s">
        <v>10351</v>
      </c>
      <c r="C38067">
        <v>0.8538</v>
      </c>
    </row>
    <row r="38068" spans="1:3" x14ac:dyDescent="0.2">
      <c r="A38068">
        <v>15003001600</v>
      </c>
      <c r="B38068" t="s">
        <v>18327</v>
      </c>
      <c r="C38068">
        <v>0.85360000000000003</v>
      </c>
    </row>
    <row r="38069" spans="1:3" x14ac:dyDescent="0.2">
      <c r="A38069">
        <v>34005702805</v>
      </c>
      <c r="B38069" t="s">
        <v>6339</v>
      </c>
      <c r="C38069">
        <v>0.85360000000000003</v>
      </c>
    </row>
    <row r="38070" spans="1:3" x14ac:dyDescent="0.2">
      <c r="A38070">
        <v>13051002800</v>
      </c>
      <c r="B38070" t="s">
        <v>795</v>
      </c>
      <c r="C38070">
        <v>0.85299999999999998</v>
      </c>
    </row>
    <row r="38071" spans="1:3" x14ac:dyDescent="0.2">
      <c r="A38071">
        <v>6059011602</v>
      </c>
      <c r="B38071" t="s">
        <v>6641</v>
      </c>
      <c r="C38071">
        <v>0.85199999999999998</v>
      </c>
    </row>
    <row r="38072" spans="1:3" x14ac:dyDescent="0.2">
      <c r="A38072">
        <v>24510090200</v>
      </c>
      <c r="B38072" t="s">
        <v>327</v>
      </c>
      <c r="C38072">
        <v>0.85199999999999998</v>
      </c>
    </row>
    <row r="38073" spans="1:3" x14ac:dyDescent="0.2">
      <c r="A38073">
        <v>48215023509</v>
      </c>
      <c r="B38073" t="s">
        <v>3305</v>
      </c>
      <c r="C38073">
        <v>0.85160000000000002</v>
      </c>
    </row>
    <row r="38074" spans="1:3" x14ac:dyDescent="0.2">
      <c r="A38074">
        <v>17031700200</v>
      </c>
      <c r="B38074" t="s">
        <v>426</v>
      </c>
      <c r="C38074">
        <v>0.85129999999999995</v>
      </c>
    </row>
    <row r="38075" spans="1:3" x14ac:dyDescent="0.2">
      <c r="A38075">
        <v>36081086500</v>
      </c>
      <c r="B38075" t="s">
        <v>1582</v>
      </c>
      <c r="C38075">
        <v>0.85089999999999999</v>
      </c>
    </row>
    <row r="38076" spans="1:3" x14ac:dyDescent="0.2">
      <c r="A38076">
        <v>6059011601</v>
      </c>
      <c r="B38076" t="s">
        <v>9835</v>
      </c>
      <c r="C38076">
        <v>0.8498</v>
      </c>
    </row>
    <row r="38077" spans="1:3" x14ac:dyDescent="0.2">
      <c r="A38077">
        <v>6037406800</v>
      </c>
      <c r="B38077" t="s">
        <v>10281</v>
      </c>
      <c r="C38077">
        <v>0.84770000000000001</v>
      </c>
    </row>
    <row r="38078" spans="1:3" x14ac:dyDescent="0.2">
      <c r="A38078">
        <v>15003002100</v>
      </c>
      <c r="B38078" t="s">
        <v>18327</v>
      </c>
      <c r="C38078">
        <v>0.84699999999999998</v>
      </c>
    </row>
    <row r="38079" spans="1:3" x14ac:dyDescent="0.2">
      <c r="A38079">
        <v>25025080100</v>
      </c>
      <c r="B38079" t="s">
        <v>8916</v>
      </c>
      <c r="C38079">
        <v>0.84599999999999997</v>
      </c>
    </row>
    <row r="38080" spans="1:3" x14ac:dyDescent="0.2">
      <c r="A38080">
        <v>6067002800</v>
      </c>
      <c r="B38080" t="s">
        <v>3501</v>
      </c>
      <c r="C38080">
        <v>0.84589999999999999</v>
      </c>
    </row>
    <row r="38081" spans="1:3" x14ac:dyDescent="0.2">
      <c r="A38081">
        <v>6001440308</v>
      </c>
      <c r="B38081" t="s">
        <v>9229</v>
      </c>
      <c r="C38081">
        <v>0.84570000000000001</v>
      </c>
    </row>
    <row r="38082" spans="1:3" x14ac:dyDescent="0.2">
      <c r="A38082">
        <v>6037550202</v>
      </c>
      <c r="B38082" t="s">
        <v>4627</v>
      </c>
      <c r="C38082">
        <v>0.84499999999999997</v>
      </c>
    </row>
    <row r="38083" spans="1:3" x14ac:dyDescent="0.2">
      <c r="A38083">
        <v>36047023300</v>
      </c>
      <c r="B38083" t="s">
        <v>1662</v>
      </c>
      <c r="C38083">
        <v>0.84489999999999998</v>
      </c>
    </row>
    <row r="38084" spans="1:3" x14ac:dyDescent="0.2">
      <c r="A38084">
        <v>6073003214</v>
      </c>
      <c r="B38084" t="s">
        <v>7207</v>
      </c>
      <c r="C38084">
        <v>0.84470000000000001</v>
      </c>
    </row>
    <row r="38085" spans="1:3" x14ac:dyDescent="0.2">
      <c r="A38085">
        <v>6071006302</v>
      </c>
      <c r="B38085" t="s">
        <v>4384</v>
      </c>
      <c r="C38085">
        <v>0.84309999999999996</v>
      </c>
    </row>
    <row r="38086" spans="1:3" x14ac:dyDescent="0.2">
      <c r="A38086">
        <v>39049003600</v>
      </c>
      <c r="B38086" t="s">
        <v>793</v>
      </c>
      <c r="C38086">
        <v>0.84260000000000002</v>
      </c>
    </row>
    <row r="38087" spans="1:3" x14ac:dyDescent="0.2">
      <c r="A38087">
        <v>6077003407</v>
      </c>
      <c r="B38087" t="s">
        <v>3837</v>
      </c>
      <c r="C38087">
        <v>0.84250000000000003</v>
      </c>
    </row>
    <row r="38088" spans="1:3" x14ac:dyDescent="0.2">
      <c r="A38088">
        <v>45057010700</v>
      </c>
      <c r="B38088" t="s">
        <v>899</v>
      </c>
      <c r="C38088">
        <v>0.84250000000000003</v>
      </c>
    </row>
    <row r="38089" spans="1:3" x14ac:dyDescent="0.2">
      <c r="A38089">
        <v>17031650500</v>
      </c>
      <c r="B38089" t="s">
        <v>426</v>
      </c>
      <c r="C38089">
        <v>0.84099999999999997</v>
      </c>
    </row>
    <row r="38090" spans="1:3" x14ac:dyDescent="0.2">
      <c r="A38090">
        <v>6099001700</v>
      </c>
      <c r="B38090" t="s">
        <v>3768</v>
      </c>
      <c r="C38090">
        <v>0.84089999999999998</v>
      </c>
    </row>
    <row r="38091" spans="1:3" x14ac:dyDescent="0.2">
      <c r="A38091">
        <v>17031420200</v>
      </c>
      <c r="B38091" t="s">
        <v>426</v>
      </c>
      <c r="C38091">
        <v>0.84040000000000004</v>
      </c>
    </row>
    <row r="38092" spans="1:3" x14ac:dyDescent="0.2">
      <c r="A38092">
        <v>12011091400</v>
      </c>
      <c r="B38092" t="s">
        <v>5910</v>
      </c>
      <c r="C38092">
        <v>0.83930000000000005</v>
      </c>
    </row>
    <row r="38093" spans="1:3" x14ac:dyDescent="0.2">
      <c r="A38093">
        <v>6037403404</v>
      </c>
      <c r="B38093" t="s">
        <v>22835</v>
      </c>
      <c r="C38093">
        <v>0.83930000000000005</v>
      </c>
    </row>
    <row r="38094" spans="1:3" x14ac:dyDescent="0.2">
      <c r="A38094">
        <v>13255160800</v>
      </c>
      <c r="B38094" t="s">
        <v>629</v>
      </c>
      <c r="C38094">
        <v>0.83909999999999996</v>
      </c>
    </row>
    <row r="38095" spans="1:3" x14ac:dyDescent="0.2">
      <c r="A38095">
        <v>35013001600</v>
      </c>
      <c r="B38095" t="s">
        <v>3353</v>
      </c>
      <c r="C38095">
        <v>0.83879999999999999</v>
      </c>
    </row>
    <row r="38096" spans="1:3" x14ac:dyDescent="0.2">
      <c r="A38096">
        <v>13021012600</v>
      </c>
      <c r="B38096" t="s">
        <v>528</v>
      </c>
      <c r="C38096">
        <v>0.83819999999999995</v>
      </c>
    </row>
    <row r="38097" spans="1:3" x14ac:dyDescent="0.2">
      <c r="A38097">
        <v>12086006201</v>
      </c>
      <c r="B38097" t="s">
        <v>823</v>
      </c>
      <c r="C38097">
        <v>0.83709999999999996</v>
      </c>
    </row>
    <row r="38098" spans="1:3" x14ac:dyDescent="0.2">
      <c r="A38098">
        <v>48453001819</v>
      </c>
      <c r="B38098" t="s">
        <v>5405</v>
      </c>
      <c r="C38098">
        <v>0.83679999999999999</v>
      </c>
    </row>
    <row r="38099" spans="1:3" x14ac:dyDescent="0.2">
      <c r="A38099">
        <v>6059063701</v>
      </c>
      <c r="B38099" t="s">
        <v>10783</v>
      </c>
      <c r="C38099">
        <v>0.83579999999999999</v>
      </c>
    </row>
    <row r="38100" spans="1:3" x14ac:dyDescent="0.2">
      <c r="A38100">
        <v>34017015002</v>
      </c>
      <c r="B38100" t="s">
        <v>10474</v>
      </c>
      <c r="C38100">
        <v>0.83520000000000005</v>
      </c>
    </row>
    <row r="38101" spans="1:3" x14ac:dyDescent="0.2">
      <c r="A38101">
        <v>40109103000</v>
      </c>
      <c r="B38101" t="s">
        <v>428</v>
      </c>
      <c r="C38101">
        <v>0.83520000000000005</v>
      </c>
    </row>
    <row r="38102" spans="1:3" x14ac:dyDescent="0.2">
      <c r="A38102">
        <v>26163523200</v>
      </c>
      <c r="B38102" t="s">
        <v>1417</v>
      </c>
      <c r="C38102">
        <v>0.83479999999999999</v>
      </c>
    </row>
    <row r="38103" spans="1:3" x14ac:dyDescent="0.2">
      <c r="A38103">
        <v>48215020802</v>
      </c>
      <c r="B38103" t="s">
        <v>3305</v>
      </c>
      <c r="C38103">
        <v>0.8337</v>
      </c>
    </row>
    <row r="38104" spans="1:3" x14ac:dyDescent="0.2">
      <c r="A38104">
        <v>8001007900</v>
      </c>
      <c r="B38104" t="s">
        <v>2532</v>
      </c>
      <c r="C38104">
        <v>0.83350000000000002</v>
      </c>
    </row>
    <row r="38105" spans="1:3" x14ac:dyDescent="0.2">
      <c r="A38105">
        <v>6037106112</v>
      </c>
      <c r="B38105" t="s">
        <v>5504</v>
      </c>
      <c r="C38105">
        <v>0.83130000000000004</v>
      </c>
    </row>
    <row r="38106" spans="1:3" x14ac:dyDescent="0.2">
      <c r="A38106">
        <v>6037554002</v>
      </c>
      <c r="B38106" t="s">
        <v>5944</v>
      </c>
      <c r="C38106">
        <v>0.83120000000000005</v>
      </c>
    </row>
    <row r="38107" spans="1:3" x14ac:dyDescent="0.2">
      <c r="A38107">
        <v>6001408200</v>
      </c>
      <c r="B38107" t="s">
        <v>6297</v>
      </c>
      <c r="C38107">
        <v>0.83050000000000002</v>
      </c>
    </row>
    <row r="38108" spans="1:3" x14ac:dyDescent="0.2">
      <c r="A38108">
        <v>5119002403</v>
      </c>
      <c r="B38108" t="s">
        <v>2535</v>
      </c>
      <c r="C38108">
        <v>0.82979999999999998</v>
      </c>
    </row>
    <row r="38109" spans="1:3" x14ac:dyDescent="0.2">
      <c r="A38109">
        <v>12073001801</v>
      </c>
      <c r="B38109" t="s">
        <v>1941</v>
      </c>
      <c r="C38109">
        <v>0.82979999999999998</v>
      </c>
    </row>
    <row r="38110" spans="1:3" x14ac:dyDescent="0.2">
      <c r="A38110">
        <v>36029002702</v>
      </c>
      <c r="B38110" t="s">
        <v>1207</v>
      </c>
      <c r="C38110">
        <v>0.82930000000000004</v>
      </c>
    </row>
    <row r="38111" spans="1:3" x14ac:dyDescent="0.2">
      <c r="A38111">
        <v>12086010198</v>
      </c>
      <c r="B38111" t="s">
        <v>823</v>
      </c>
      <c r="C38111">
        <v>0.82930000000000004</v>
      </c>
    </row>
    <row r="38112" spans="1:3" x14ac:dyDescent="0.2">
      <c r="A38112">
        <v>42101029200</v>
      </c>
      <c r="B38112" t="s">
        <v>9533</v>
      </c>
      <c r="C38112">
        <v>0.82920000000000005</v>
      </c>
    </row>
    <row r="38113" spans="1:3" x14ac:dyDescent="0.2">
      <c r="A38113">
        <v>34021000700</v>
      </c>
      <c r="B38113" t="s">
        <v>2919</v>
      </c>
      <c r="C38113">
        <v>0.82850000000000001</v>
      </c>
    </row>
    <row r="38114" spans="1:3" x14ac:dyDescent="0.2">
      <c r="A38114">
        <v>29095016400</v>
      </c>
      <c r="B38114" t="s">
        <v>682</v>
      </c>
      <c r="C38114">
        <v>0.82699999999999996</v>
      </c>
    </row>
    <row r="38115" spans="1:3" x14ac:dyDescent="0.2">
      <c r="A38115">
        <v>45003021400</v>
      </c>
      <c r="B38115" t="s">
        <v>2542</v>
      </c>
      <c r="C38115">
        <v>0.82669999999999999</v>
      </c>
    </row>
    <row r="38116" spans="1:3" x14ac:dyDescent="0.2">
      <c r="A38116">
        <v>6037403402</v>
      </c>
      <c r="B38116" t="s">
        <v>22835</v>
      </c>
      <c r="C38116">
        <v>0.82630000000000003</v>
      </c>
    </row>
    <row r="38117" spans="1:3" x14ac:dyDescent="0.2">
      <c r="A38117">
        <v>36059412900</v>
      </c>
      <c r="B38117" t="s">
        <v>19050</v>
      </c>
      <c r="C38117">
        <v>0.82469999999999999</v>
      </c>
    </row>
    <row r="38118" spans="1:3" x14ac:dyDescent="0.2">
      <c r="A38118">
        <v>18097350300</v>
      </c>
      <c r="B38118" t="s">
        <v>635</v>
      </c>
      <c r="C38118">
        <v>0.82340000000000002</v>
      </c>
    </row>
    <row r="38119" spans="1:3" x14ac:dyDescent="0.2">
      <c r="A38119">
        <v>39113000500</v>
      </c>
      <c r="B38119" t="s">
        <v>3296</v>
      </c>
      <c r="C38119">
        <v>0.82330000000000003</v>
      </c>
    </row>
    <row r="38120" spans="1:3" x14ac:dyDescent="0.2">
      <c r="A38120">
        <v>6059088107</v>
      </c>
      <c r="B38120" t="s">
        <v>10847</v>
      </c>
      <c r="C38120">
        <v>0.82269999999999999</v>
      </c>
    </row>
    <row r="38121" spans="1:3" x14ac:dyDescent="0.2">
      <c r="A38121">
        <v>36047049300</v>
      </c>
      <c r="B38121" t="s">
        <v>1662</v>
      </c>
      <c r="C38121">
        <v>0.82269999999999999</v>
      </c>
    </row>
    <row r="38122" spans="1:3" x14ac:dyDescent="0.2">
      <c r="A38122">
        <v>34007604100</v>
      </c>
      <c r="B38122" t="s">
        <v>4897</v>
      </c>
      <c r="C38122">
        <v>0.82140000000000002</v>
      </c>
    </row>
    <row r="38123" spans="1:3" x14ac:dyDescent="0.2">
      <c r="A38123">
        <v>24033800108</v>
      </c>
      <c r="B38123" t="s">
        <v>5603</v>
      </c>
      <c r="C38123">
        <v>0.82020000000000004</v>
      </c>
    </row>
    <row r="38124" spans="1:3" x14ac:dyDescent="0.2">
      <c r="A38124">
        <v>17031804511</v>
      </c>
      <c r="B38124" t="s">
        <v>8868</v>
      </c>
      <c r="C38124">
        <v>0.81940000000000002</v>
      </c>
    </row>
    <row r="38125" spans="1:3" x14ac:dyDescent="0.2">
      <c r="A38125">
        <v>12086018800</v>
      </c>
      <c r="B38125" t="s">
        <v>823</v>
      </c>
      <c r="C38125">
        <v>0.81820000000000004</v>
      </c>
    </row>
    <row r="38126" spans="1:3" x14ac:dyDescent="0.2">
      <c r="A38126">
        <v>6019003003</v>
      </c>
      <c r="B38126" t="s">
        <v>1564</v>
      </c>
      <c r="C38126">
        <v>0.8175</v>
      </c>
    </row>
    <row r="38127" spans="1:3" x14ac:dyDescent="0.2">
      <c r="A38127">
        <v>48113009803</v>
      </c>
      <c r="B38127" t="s">
        <v>3124</v>
      </c>
      <c r="C38127">
        <v>0.81640000000000001</v>
      </c>
    </row>
    <row r="38128" spans="1:3" x14ac:dyDescent="0.2">
      <c r="A38128">
        <v>45013001102</v>
      </c>
      <c r="B38128" t="s">
        <v>2382</v>
      </c>
      <c r="C38128">
        <v>0.81640000000000001</v>
      </c>
    </row>
    <row r="38129" spans="1:3" x14ac:dyDescent="0.2">
      <c r="A38129">
        <v>6085508900</v>
      </c>
      <c r="B38129" t="s">
        <v>14540</v>
      </c>
      <c r="C38129">
        <v>0.81589999999999996</v>
      </c>
    </row>
    <row r="38130" spans="1:3" x14ac:dyDescent="0.2">
      <c r="A38130">
        <v>6075025900</v>
      </c>
      <c r="B38130" t="s">
        <v>15549</v>
      </c>
      <c r="C38130">
        <v>0.81530000000000002</v>
      </c>
    </row>
    <row r="38131" spans="1:3" x14ac:dyDescent="0.2">
      <c r="A38131">
        <v>48355003303</v>
      </c>
      <c r="B38131" t="s">
        <v>3883</v>
      </c>
      <c r="C38131">
        <v>0.81420000000000003</v>
      </c>
    </row>
    <row r="38132" spans="1:3" x14ac:dyDescent="0.2">
      <c r="A38132">
        <v>6065046102</v>
      </c>
      <c r="B38132" t="s">
        <v>3410</v>
      </c>
      <c r="C38132">
        <v>0.81399999999999995</v>
      </c>
    </row>
    <row r="38133" spans="1:3" x14ac:dyDescent="0.2">
      <c r="A38133">
        <v>17031140601</v>
      </c>
      <c r="B38133" t="s">
        <v>6536</v>
      </c>
      <c r="C38133">
        <v>0.81340000000000001</v>
      </c>
    </row>
    <row r="38134" spans="1:3" x14ac:dyDescent="0.2">
      <c r="A38134">
        <v>34001012000</v>
      </c>
      <c r="B38134" t="s">
        <v>2268</v>
      </c>
      <c r="C38134">
        <v>0.81259999999999999</v>
      </c>
    </row>
    <row r="38135" spans="1:3" x14ac:dyDescent="0.2">
      <c r="A38135">
        <v>34003015400</v>
      </c>
      <c r="B38135" t="s">
        <v>6452</v>
      </c>
      <c r="C38135">
        <v>0.81189999999999996</v>
      </c>
    </row>
    <row r="38136" spans="1:3" x14ac:dyDescent="0.2">
      <c r="A38136">
        <v>53077000600</v>
      </c>
      <c r="B38136" t="s">
        <v>971</v>
      </c>
      <c r="C38136">
        <v>0.80959999999999999</v>
      </c>
    </row>
    <row r="38137" spans="1:3" x14ac:dyDescent="0.2">
      <c r="A38137">
        <v>6001444302</v>
      </c>
      <c r="B38137" t="s">
        <v>14775</v>
      </c>
      <c r="C38137">
        <v>0.80910000000000004</v>
      </c>
    </row>
    <row r="38138" spans="1:3" x14ac:dyDescent="0.2">
      <c r="A38138">
        <v>12086014100</v>
      </c>
      <c r="B38138" t="s">
        <v>823</v>
      </c>
      <c r="C38138">
        <v>0.80869999999999997</v>
      </c>
    </row>
    <row r="38139" spans="1:3" x14ac:dyDescent="0.2">
      <c r="A38139">
        <v>40109104500</v>
      </c>
      <c r="B38139" t="s">
        <v>428</v>
      </c>
      <c r="C38139">
        <v>0.80820000000000003</v>
      </c>
    </row>
    <row r="38140" spans="1:3" x14ac:dyDescent="0.2">
      <c r="A38140">
        <v>24033800707</v>
      </c>
      <c r="B38140" t="s">
        <v>7550</v>
      </c>
      <c r="C38140">
        <v>0.80769999999999997</v>
      </c>
    </row>
    <row r="38141" spans="1:3" x14ac:dyDescent="0.2">
      <c r="A38141">
        <v>6071001001</v>
      </c>
      <c r="B38141" t="s">
        <v>2032</v>
      </c>
      <c r="C38141">
        <v>0.80759999999999998</v>
      </c>
    </row>
    <row r="38142" spans="1:3" x14ac:dyDescent="0.2">
      <c r="A38142">
        <v>9003524700</v>
      </c>
      <c r="B38142" t="s">
        <v>4778</v>
      </c>
      <c r="C38142">
        <v>0.80740000000000001</v>
      </c>
    </row>
    <row r="38143" spans="1:3" x14ac:dyDescent="0.2">
      <c r="A38143">
        <v>12105013600</v>
      </c>
      <c r="B38143" t="s">
        <v>1040</v>
      </c>
      <c r="C38143">
        <v>0.80730000000000002</v>
      </c>
    </row>
    <row r="38144" spans="1:3" x14ac:dyDescent="0.2">
      <c r="A38144">
        <v>6037980008</v>
      </c>
      <c r="B38144" t="s">
        <v>4360</v>
      </c>
      <c r="C38144">
        <v>0.80689999999999995</v>
      </c>
    </row>
    <row r="38145" spans="1:3" x14ac:dyDescent="0.2">
      <c r="A38145">
        <v>24031701417</v>
      </c>
      <c r="B38145" t="s">
        <v>7264</v>
      </c>
      <c r="C38145">
        <v>0.80679999999999996</v>
      </c>
    </row>
    <row r="38146" spans="1:3" x14ac:dyDescent="0.2">
      <c r="A38146">
        <v>48157671300</v>
      </c>
      <c r="B38146" t="s">
        <v>17877</v>
      </c>
      <c r="C38146">
        <v>0.80569999999999997</v>
      </c>
    </row>
    <row r="38147" spans="1:3" x14ac:dyDescent="0.2">
      <c r="A38147">
        <v>6065041002</v>
      </c>
      <c r="B38147" t="s">
        <v>3195</v>
      </c>
      <c r="C38147">
        <v>0.80459999999999998</v>
      </c>
    </row>
    <row r="38148" spans="1:3" x14ac:dyDescent="0.2">
      <c r="A38148">
        <v>20209041800</v>
      </c>
      <c r="B38148" t="s">
        <v>666</v>
      </c>
      <c r="C38148">
        <v>0.80269999999999997</v>
      </c>
    </row>
    <row r="38149" spans="1:3" x14ac:dyDescent="0.2">
      <c r="A38149">
        <v>37067003404</v>
      </c>
      <c r="B38149" t="s">
        <v>520</v>
      </c>
      <c r="C38149">
        <v>0.80269999999999997</v>
      </c>
    </row>
    <row r="38150" spans="1:3" x14ac:dyDescent="0.2">
      <c r="A38150">
        <v>8123000701</v>
      </c>
      <c r="B38150" t="s">
        <v>1116</v>
      </c>
      <c r="C38150">
        <v>0.80210000000000004</v>
      </c>
    </row>
    <row r="38151" spans="1:3" x14ac:dyDescent="0.2">
      <c r="A38151">
        <v>48157671502</v>
      </c>
      <c r="B38151" t="s">
        <v>21032</v>
      </c>
      <c r="C38151">
        <v>0.80079999999999996</v>
      </c>
    </row>
    <row r="38152" spans="1:3" x14ac:dyDescent="0.2">
      <c r="A38152">
        <v>26163525700</v>
      </c>
      <c r="B38152" t="s">
        <v>535</v>
      </c>
      <c r="C38152">
        <v>0.80059999999999998</v>
      </c>
    </row>
    <row r="38153" spans="1:3" x14ac:dyDescent="0.2">
      <c r="A38153">
        <v>4013112511</v>
      </c>
      <c r="B38153" t="s">
        <v>838</v>
      </c>
      <c r="C38153">
        <v>0.79910000000000003</v>
      </c>
    </row>
    <row r="38154" spans="1:3" x14ac:dyDescent="0.2">
      <c r="A38154">
        <v>47157007000</v>
      </c>
      <c r="B38154" t="s">
        <v>800</v>
      </c>
      <c r="C38154">
        <v>0.79810000000000003</v>
      </c>
    </row>
    <row r="38155" spans="1:3" x14ac:dyDescent="0.2">
      <c r="A38155">
        <v>31055005901</v>
      </c>
      <c r="B38155" t="s">
        <v>565</v>
      </c>
      <c r="C38155">
        <v>0.79800000000000004</v>
      </c>
    </row>
    <row r="38156" spans="1:3" x14ac:dyDescent="0.2">
      <c r="A38156">
        <v>12071040122</v>
      </c>
      <c r="B38156" t="s">
        <v>5316</v>
      </c>
      <c r="C38156">
        <v>0.79700000000000004</v>
      </c>
    </row>
    <row r="38157" spans="1:3" x14ac:dyDescent="0.2">
      <c r="A38157">
        <v>35025000100</v>
      </c>
      <c r="B38157" t="s">
        <v>1519</v>
      </c>
      <c r="C38157">
        <v>0.79690000000000005</v>
      </c>
    </row>
    <row r="38158" spans="1:3" x14ac:dyDescent="0.2">
      <c r="A38158">
        <v>37081012617</v>
      </c>
      <c r="B38158" t="s">
        <v>10217</v>
      </c>
      <c r="C38158">
        <v>0.7964</v>
      </c>
    </row>
    <row r="38159" spans="1:3" x14ac:dyDescent="0.2">
      <c r="A38159">
        <v>13051003501</v>
      </c>
      <c r="B38159" t="s">
        <v>755</v>
      </c>
      <c r="C38159">
        <v>0.79630000000000001</v>
      </c>
    </row>
    <row r="38160" spans="1:3" x14ac:dyDescent="0.2">
      <c r="A38160">
        <v>37183050800</v>
      </c>
      <c r="B38160" t="s">
        <v>1571</v>
      </c>
      <c r="C38160">
        <v>0.79610000000000003</v>
      </c>
    </row>
    <row r="38161" spans="1:3" x14ac:dyDescent="0.2">
      <c r="A38161">
        <v>48029131401</v>
      </c>
      <c r="B38161" t="s">
        <v>5676</v>
      </c>
      <c r="C38161">
        <v>0.7954</v>
      </c>
    </row>
    <row r="38162" spans="1:3" x14ac:dyDescent="0.2">
      <c r="A38162">
        <v>36119004000</v>
      </c>
      <c r="B38162" t="s">
        <v>4839</v>
      </c>
      <c r="C38162">
        <v>0.79469999999999996</v>
      </c>
    </row>
    <row r="38163" spans="1:3" x14ac:dyDescent="0.2">
      <c r="A38163">
        <v>48113014403</v>
      </c>
      <c r="B38163" t="s">
        <v>2171</v>
      </c>
      <c r="C38163">
        <v>0.79379999999999995</v>
      </c>
    </row>
    <row r="38164" spans="1:3" x14ac:dyDescent="0.2">
      <c r="A38164">
        <v>42045406402</v>
      </c>
      <c r="B38164" t="s">
        <v>471</v>
      </c>
      <c r="C38164">
        <v>0.79259999999999997</v>
      </c>
    </row>
    <row r="38165" spans="1:3" x14ac:dyDescent="0.2">
      <c r="A38165">
        <v>51700032006</v>
      </c>
      <c r="B38165" t="s">
        <v>3678</v>
      </c>
      <c r="C38165">
        <v>0.79200000000000004</v>
      </c>
    </row>
    <row r="38166" spans="1:3" x14ac:dyDescent="0.2">
      <c r="A38166">
        <v>35001004001</v>
      </c>
      <c r="B38166" t="s">
        <v>4371</v>
      </c>
      <c r="C38166">
        <v>0.79169999999999996</v>
      </c>
    </row>
    <row r="38167" spans="1:3" x14ac:dyDescent="0.2">
      <c r="A38167">
        <v>17031160501</v>
      </c>
      <c r="B38167" t="s">
        <v>9725</v>
      </c>
      <c r="C38167">
        <v>0.79149999999999998</v>
      </c>
    </row>
    <row r="38168" spans="1:3" x14ac:dyDescent="0.2">
      <c r="A38168">
        <v>36047032900</v>
      </c>
      <c r="B38168" t="s">
        <v>1662</v>
      </c>
      <c r="C38168">
        <v>0.79090000000000005</v>
      </c>
    </row>
    <row r="38169" spans="1:3" x14ac:dyDescent="0.2">
      <c r="A38169">
        <v>34021001300</v>
      </c>
      <c r="B38169" t="s">
        <v>3013</v>
      </c>
      <c r="C38169">
        <v>0.79059999999999997</v>
      </c>
    </row>
    <row r="38170" spans="1:3" x14ac:dyDescent="0.2">
      <c r="A38170">
        <v>22071004500</v>
      </c>
      <c r="B38170" t="s">
        <v>1396</v>
      </c>
      <c r="C38170">
        <v>0.78990000000000005</v>
      </c>
    </row>
    <row r="38171" spans="1:3" x14ac:dyDescent="0.2">
      <c r="A38171">
        <v>15003008614</v>
      </c>
      <c r="B38171" t="s">
        <v>8981</v>
      </c>
      <c r="C38171">
        <v>0.78949999999999998</v>
      </c>
    </row>
    <row r="38172" spans="1:3" x14ac:dyDescent="0.2">
      <c r="A38172">
        <v>6107000402</v>
      </c>
      <c r="B38172" t="s">
        <v>4801</v>
      </c>
      <c r="C38172">
        <v>0.78859999999999997</v>
      </c>
    </row>
    <row r="38173" spans="1:3" x14ac:dyDescent="0.2">
      <c r="A38173">
        <v>48113016620</v>
      </c>
      <c r="B38173" t="s">
        <v>5243</v>
      </c>
      <c r="C38173">
        <v>0.78859999999999997</v>
      </c>
    </row>
    <row r="38174" spans="1:3" x14ac:dyDescent="0.2">
      <c r="A38174">
        <v>12127081800</v>
      </c>
      <c r="B38174" t="s">
        <v>2920</v>
      </c>
      <c r="C38174">
        <v>0.78820000000000001</v>
      </c>
    </row>
    <row r="38175" spans="1:3" x14ac:dyDescent="0.2">
      <c r="A38175">
        <v>36081002600</v>
      </c>
      <c r="B38175" t="s">
        <v>1582</v>
      </c>
      <c r="C38175">
        <v>0.78779999999999994</v>
      </c>
    </row>
    <row r="38176" spans="1:3" x14ac:dyDescent="0.2">
      <c r="A38176">
        <v>6037131010</v>
      </c>
      <c r="B38176" t="s">
        <v>11517</v>
      </c>
      <c r="C38176">
        <v>0.78759999999999997</v>
      </c>
    </row>
    <row r="38177" spans="1:3" x14ac:dyDescent="0.2">
      <c r="A38177">
        <v>48201540501</v>
      </c>
      <c r="B38177" t="s">
        <v>9788</v>
      </c>
      <c r="C38177">
        <v>0.78720000000000001</v>
      </c>
    </row>
    <row r="38178" spans="1:3" x14ac:dyDescent="0.2">
      <c r="A38178">
        <v>45013010800</v>
      </c>
      <c r="B38178" t="s">
        <v>9395</v>
      </c>
      <c r="C38178">
        <v>0.78569999999999995</v>
      </c>
    </row>
    <row r="38179" spans="1:3" x14ac:dyDescent="0.2">
      <c r="A38179">
        <v>37081011905</v>
      </c>
      <c r="B38179" t="s">
        <v>4644</v>
      </c>
      <c r="C38179">
        <v>0.78449999999999998</v>
      </c>
    </row>
    <row r="38180" spans="1:3" x14ac:dyDescent="0.2">
      <c r="A38180">
        <v>24031701418</v>
      </c>
      <c r="B38180" t="s">
        <v>7264</v>
      </c>
      <c r="C38180">
        <v>0.78439999999999999</v>
      </c>
    </row>
    <row r="38181" spans="1:3" x14ac:dyDescent="0.2">
      <c r="A38181">
        <v>45075010600</v>
      </c>
      <c r="B38181" t="s">
        <v>1514</v>
      </c>
      <c r="C38181">
        <v>0.78390000000000004</v>
      </c>
    </row>
    <row r="38182" spans="1:3" x14ac:dyDescent="0.2">
      <c r="A38182">
        <v>13089022100</v>
      </c>
      <c r="B38182" t="s">
        <v>1305</v>
      </c>
      <c r="C38182">
        <v>0.7833</v>
      </c>
    </row>
    <row r="38183" spans="1:3" x14ac:dyDescent="0.2">
      <c r="A38183">
        <v>51770000900</v>
      </c>
      <c r="B38183" t="s">
        <v>1319</v>
      </c>
      <c r="C38183">
        <v>0.7823</v>
      </c>
    </row>
    <row r="38184" spans="1:3" x14ac:dyDescent="0.2">
      <c r="A38184">
        <v>12097042000</v>
      </c>
      <c r="B38184" t="s">
        <v>4172</v>
      </c>
      <c r="C38184">
        <v>0.78190000000000004</v>
      </c>
    </row>
    <row r="38185" spans="1:3" x14ac:dyDescent="0.2">
      <c r="A38185">
        <v>6077001500</v>
      </c>
      <c r="B38185" t="s">
        <v>4323</v>
      </c>
      <c r="C38185">
        <v>0.78180000000000005</v>
      </c>
    </row>
    <row r="38186" spans="1:3" x14ac:dyDescent="0.2">
      <c r="A38186">
        <v>6067009637</v>
      </c>
      <c r="B38186" t="s">
        <v>8984</v>
      </c>
      <c r="C38186">
        <v>0.78180000000000005</v>
      </c>
    </row>
    <row r="38187" spans="1:3" x14ac:dyDescent="0.2">
      <c r="A38187">
        <v>6067004401</v>
      </c>
      <c r="B38187" t="s">
        <v>6160</v>
      </c>
      <c r="C38187">
        <v>0.78139999999999998</v>
      </c>
    </row>
    <row r="38188" spans="1:3" x14ac:dyDescent="0.2">
      <c r="A38188">
        <v>36055002300</v>
      </c>
      <c r="B38188" t="s">
        <v>1801</v>
      </c>
      <c r="C38188">
        <v>0.78039999999999998</v>
      </c>
    </row>
    <row r="38189" spans="1:3" x14ac:dyDescent="0.2">
      <c r="A38189">
        <v>17031210601</v>
      </c>
      <c r="B38189" t="s">
        <v>6381</v>
      </c>
      <c r="C38189">
        <v>0.77929999999999999</v>
      </c>
    </row>
    <row r="38190" spans="1:3" x14ac:dyDescent="0.2">
      <c r="A38190">
        <v>6037900506</v>
      </c>
      <c r="B38190" t="s">
        <v>4663</v>
      </c>
      <c r="C38190">
        <v>0.77600000000000002</v>
      </c>
    </row>
    <row r="38191" spans="1:3" x14ac:dyDescent="0.2">
      <c r="A38191">
        <v>6037571503</v>
      </c>
      <c r="B38191" t="s">
        <v>13870</v>
      </c>
      <c r="C38191">
        <v>0.77569999999999995</v>
      </c>
    </row>
    <row r="38192" spans="1:3" x14ac:dyDescent="0.2">
      <c r="A38192">
        <v>48201423201</v>
      </c>
      <c r="B38192" t="s">
        <v>1856</v>
      </c>
      <c r="C38192">
        <v>0.77480000000000004</v>
      </c>
    </row>
    <row r="38193" spans="1:3" x14ac:dyDescent="0.2">
      <c r="A38193">
        <v>6037183104</v>
      </c>
      <c r="B38193" t="s">
        <v>4466</v>
      </c>
      <c r="C38193">
        <v>0.77480000000000004</v>
      </c>
    </row>
    <row r="38194" spans="1:3" x14ac:dyDescent="0.2">
      <c r="A38194">
        <v>48201541300</v>
      </c>
      <c r="B38194" t="s">
        <v>8891</v>
      </c>
      <c r="C38194">
        <v>0.77380000000000004</v>
      </c>
    </row>
    <row r="38195" spans="1:3" x14ac:dyDescent="0.2">
      <c r="A38195">
        <v>6085501000</v>
      </c>
      <c r="B38195" t="s">
        <v>5941</v>
      </c>
      <c r="C38195">
        <v>0.77310000000000001</v>
      </c>
    </row>
    <row r="38196" spans="1:3" x14ac:dyDescent="0.2">
      <c r="A38196">
        <v>36081001200</v>
      </c>
      <c r="B38196" t="s">
        <v>1582</v>
      </c>
      <c r="C38196">
        <v>0.77290000000000003</v>
      </c>
    </row>
    <row r="38197" spans="1:3" x14ac:dyDescent="0.2">
      <c r="A38197">
        <v>6019003701</v>
      </c>
      <c r="B38197" t="s">
        <v>1986</v>
      </c>
      <c r="C38197">
        <v>0.77129999999999999</v>
      </c>
    </row>
    <row r="38198" spans="1:3" x14ac:dyDescent="0.2">
      <c r="A38198">
        <v>6071001400</v>
      </c>
      <c r="B38198" t="s">
        <v>2032</v>
      </c>
      <c r="C38198">
        <v>0.77110000000000001</v>
      </c>
    </row>
    <row r="38199" spans="1:3" x14ac:dyDescent="0.2">
      <c r="A38199">
        <v>25025100900</v>
      </c>
      <c r="B38199" t="s">
        <v>6530</v>
      </c>
      <c r="C38199">
        <v>0.77090000000000003</v>
      </c>
    </row>
    <row r="38200" spans="1:3" x14ac:dyDescent="0.2">
      <c r="A38200">
        <v>34003015200</v>
      </c>
      <c r="B38200" t="s">
        <v>6452</v>
      </c>
      <c r="C38200">
        <v>0.77080000000000004</v>
      </c>
    </row>
    <row r="38201" spans="1:3" x14ac:dyDescent="0.2">
      <c r="A38201">
        <v>12011060117</v>
      </c>
      <c r="B38201" t="s">
        <v>5979</v>
      </c>
      <c r="C38201">
        <v>0.77070000000000005</v>
      </c>
    </row>
    <row r="38202" spans="1:3" x14ac:dyDescent="0.2">
      <c r="A38202">
        <v>13033950400</v>
      </c>
      <c r="B38202" t="s">
        <v>1347</v>
      </c>
      <c r="C38202">
        <v>0.77070000000000005</v>
      </c>
    </row>
    <row r="38203" spans="1:3" x14ac:dyDescent="0.2">
      <c r="A38203">
        <v>6037404000</v>
      </c>
      <c r="B38203" t="s">
        <v>8223</v>
      </c>
      <c r="C38203">
        <v>0.77049999999999996</v>
      </c>
    </row>
    <row r="38204" spans="1:3" x14ac:dyDescent="0.2">
      <c r="A38204">
        <v>32003004910</v>
      </c>
      <c r="B38204" t="s">
        <v>759</v>
      </c>
      <c r="C38204">
        <v>0.76970000000000005</v>
      </c>
    </row>
    <row r="38205" spans="1:3" x14ac:dyDescent="0.2">
      <c r="A38205">
        <v>6059088602</v>
      </c>
      <c r="B38205" t="s">
        <v>10847</v>
      </c>
      <c r="C38205">
        <v>0.76919999999999999</v>
      </c>
    </row>
    <row r="38206" spans="1:3" x14ac:dyDescent="0.2">
      <c r="A38206">
        <v>37181960600</v>
      </c>
      <c r="B38206" t="s">
        <v>553</v>
      </c>
      <c r="C38206">
        <v>0.76819999999999999</v>
      </c>
    </row>
    <row r="38207" spans="1:3" x14ac:dyDescent="0.2">
      <c r="A38207">
        <v>39061005800</v>
      </c>
      <c r="B38207" t="s">
        <v>3805</v>
      </c>
      <c r="C38207">
        <v>0.76700000000000002</v>
      </c>
    </row>
    <row r="38208" spans="1:3" x14ac:dyDescent="0.2">
      <c r="A38208">
        <v>36061000202</v>
      </c>
      <c r="B38208" t="s">
        <v>4119</v>
      </c>
      <c r="C38208">
        <v>0.76629999999999998</v>
      </c>
    </row>
    <row r="38209" spans="1:3" x14ac:dyDescent="0.2">
      <c r="A38209">
        <v>17031570100</v>
      </c>
      <c r="B38209" t="s">
        <v>9915</v>
      </c>
      <c r="C38209">
        <v>0.7661</v>
      </c>
    </row>
    <row r="38210" spans="1:3" x14ac:dyDescent="0.2">
      <c r="A38210">
        <v>27053008300</v>
      </c>
      <c r="B38210" t="s">
        <v>2290</v>
      </c>
      <c r="C38210">
        <v>0.76500000000000001</v>
      </c>
    </row>
    <row r="38211" spans="1:3" x14ac:dyDescent="0.2">
      <c r="A38211">
        <v>6037127806</v>
      </c>
      <c r="B38211" t="s">
        <v>4360</v>
      </c>
      <c r="C38211">
        <v>0.76500000000000001</v>
      </c>
    </row>
    <row r="38212" spans="1:3" x14ac:dyDescent="0.2">
      <c r="A38212">
        <v>39099813700</v>
      </c>
      <c r="B38212" t="s">
        <v>1607</v>
      </c>
      <c r="C38212">
        <v>0.76490000000000002</v>
      </c>
    </row>
    <row r="38213" spans="1:3" x14ac:dyDescent="0.2">
      <c r="A38213">
        <v>15003010201</v>
      </c>
      <c r="B38213" t="s">
        <v>19718</v>
      </c>
      <c r="C38213">
        <v>0.76449999999999996</v>
      </c>
    </row>
    <row r="38214" spans="1:3" x14ac:dyDescent="0.2">
      <c r="A38214">
        <v>6071010014</v>
      </c>
      <c r="B38214" t="s">
        <v>7403</v>
      </c>
      <c r="C38214">
        <v>0.76439999999999997</v>
      </c>
    </row>
    <row r="38215" spans="1:3" x14ac:dyDescent="0.2">
      <c r="A38215">
        <v>12057004000</v>
      </c>
      <c r="B38215" t="s">
        <v>486</v>
      </c>
      <c r="C38215">
        <v>0.76429999999999998</v>
      </c>
    </row>
    <row r="38216" spans="1:3" x14ac:dyDescent="0.2">
      <c r="A38216">
        <v>37067002701</v>
      </c>
      <c r="B38216" t="s">
        <v>520</v>
      </c>
      <c r="C38216">
        <v>0.76380000000000003</v>
      </c>
    </row>
    <row r="38217" spans="1:3" x14ac:dyDescent="0.2">
      <c r="A38217">
        <v>45043920400</v>
      </c>
      <c r="B38217" t="s">
        <v>3046</v>
      </c>
      <c r="C38217">
        <v>0.76359999999999995</v>
      </c>
    </row>
    <row r="38218" spans="1:3" x14ac:dyDescent="0.2">
      <c r="A38218">
        <v>12095014200</v>
      </c>
      <c r="B38218" t="s">
        <v>1766</v>
      </c>
      <c r="C38218">
        <v>0.76339999999999997</v>
      </c>
    </row>
    <row r="38219" spans="1:3" x14ac:dyDescent="0.2">
      <c r="A38219">
        <v>6047002202</v>
      </c>
      <c r="B38219" t="s">
        <v>8190</v>
      </c>
      <c r="C38219">
        <v>0.76239999999999997</v>
      </c>
    </row>
    <row r="38220" spans="1:3" x14ac:dyDescent="0.2">
      <c r="A38220">
        <v>12011030302</v>
      </c>
      <c r="B38220" t="s">
        <v>750</v>
      </c>
      <c r="C38220">
        <v>0.76229999999999998</v>
      </c>
    </row>
    <row r="38221" spans="1:3" x14ac:dyDescent="0.2">
      <c r="A38221">
        <v>13121000700</v>
      </c>
      <c r="B38221" t="s">
        <v>1190</v>
      </c>
      <c r="C38221">
        <v>0.76160000000000005</v>
      </c>
    </row>
    <row r="38222" spans="1:3" x14ac:dyDescent="0.2">
      <c r="A38222">
        <v>13051002000</v>
      </c>
      <c r="B38222" t="s">
        <v>825</v>
      </c>
      <c r="C38222">
        <v>0.76139999999999997</v>
      </c>
    </row>
    <row r="38223" spans="1:3" x14ac:dyDescent="0.2">
      <c r="A38223">
        <v>48201531300</v>
      </c>
      <c r="B38223" t="s">
        <v>2808</v>
      </c>
      <c r="C38223">
        <v>0.76100000000000001</v>
      </c>
    </row>
    <row r="38224" spans="1:3" x14ac:dyDescent="0.2">
      <c r="A38224">
        <v>13059140500</v>
      </c>
      <c r="B38224" t="s">
        <v>483</v>
      </c>
      <c r="C38224">
        <v>0.76049999999999995</v>
      </c>
    </row>
    <row r="38225" spans="1:3" x14ac:dyDescent="0.2">
      <c r="A38225">
        <v>24033807304</v>
      </c>
      <c r="B38225" t="s">
        <v>10220</v>
      </c>
      <c r="C38225">
        <v>0.76039999999999996</v>
      </c>
    </row>
    <row r="38226" spans="1:3" x14ac:dyDescent="0.2">
      <c r="A38226">
        <v>1073011209</v>
      </c>
      <c r="B38226" t="s">
        <v>6626</v>
      </c>
      <c r="C38226">
        <v>0.75970000000000004</v>
      </c>
    </row>
    <row r="38227" spans="1:3" x14ac:dyDescent="0.2">
      <c r="A38227">
        <v>6065046700</v>
      </c>
      <c r="B38227" t="s">
        <v>3830</v>
      </c>
      <c r="C38227">
        <v>0.75960000000000005</v>
      </c>
    </row>
    <row r="38228" spans="1:3" x14ac:dyDescent="0.2">
      <c r="A38228">
        <v>6099003803</v>
      </c>
      <c r="B38228" t="s">
        <v>5413</v>
      </c>
      <c r="C38228">
        <v>0.75929999999999997</v>
      </c>
    </row>
    <row r="38229" spans="1:3" x14ac:dyDescent="0.2">
      <c r="A38229">
        <v>12086011401</v>
      </c>
      <c r="B38229" t="s">
        <v>712</v>
      </c>
      <c r="C38229">
        <v>0.75739999999999996</v>
      </c>
    </row>
    <row r="38230" spans="1:3" x14ac:dyDescent="0.2">
      <c r="A38230">
        <v>37037020402</v>
      </c>
      <c r="B38230" t="s">
        <v>8278</v>
      </c>
      <c r="C38230">
        <v>0.7571</v>
      </c>
    </row>
    <row r="38231" spans="1:3" x14ac:dyDescent="0.2">
      <c r="A38231">
        <v>15003002800</v>
      </c>
      <c r="B38231" t="s">
        <v>18327</v>
      </c>
      <c r="C38231">
        <v>0.75690000000000002</v>
      </c>
    </row>
    <row r="38232" spans="1:3" x14ac:dyDescent="0.2">
      <c r="A38232">
        <v>17031830005</v>
      </c>
      <c r="B38232" t="s">
        <v>20991</v>
      </c>
      <c r="C38232">
        <v>0.75690000000000002</v>
      </c>
    </row>
    <row r="38233" spans="1:3" x14ac:dyDescent="0.2">
      <c r="A38233">
        <v>12095016709</v>
      </c>
      <c r="B38233" t="s">
        <v>1766</v>
      </c>
      <c r="C38233">
        <v>0.75649999999999995</v>
      </c>
    </row>
    <row r="38234" spans="1:3" x14ac:dyDescent="0.2">
      <c r="A38234">
        <v>48201534203</v>
      </c>
      <c r="B38234" t="s">
        <v>1982</v>
      </c>
      <c r="C38234">
        <v>0.75639999999999996</v>
      </c>
    </row>
    <row r="38235" spans="1:3" x14ac:dyDescent="0.2">
      <c r="A38235">
        <v>6037296901</v>
      </c>
      <c r="B38235" t="s">
        <v>7500</v>
      </c>
      <c r="C38235">
        <v>0.75600000000000001</v>
      </c>
    </row>
    <row r="38236" spans="1:3" x14ac:dyDescent="0.2">
      <c r="A38236">
        <v>6037576200</v>
      </c>
      <c r="B38236" t="s">
        <v>3734</v>
      </c>
      <c r="C38236">
        <v>0.75590000000000002</v>
      </c>
    </row>
    <row r="38237" spans="1:3" x14ac:dyDescent="0.2">
      <c r="A38237">
        <v>6037650800</v>
      </c>
      <c r="B38237" t="s">
        <v>24894</v>
      </c>
      <c r="C38237">
        <v>0.75539999999999996</v>
      </c>
    </row>
    <row r="38238" spans="1:3" x14ac:dyDescent="0.2">
      <c r="A38238">
        <v>42077001800</v>
      </c>
      <c r="B38238" t="s">
        <v>1881</v>
      </c>
      <c r="C38238">
        <v>0.75390000000000001</v>
      </c>
    </row>
    <row r="38239" spans="1:3" x14ac:dyDescent="0.2">
      <c r="A38239">
        <v>12117021100</v>
      </c>
      <c r="B38239" t="s">
        <v>536</v>
      </c>
      <c r="C38239">
        <v>0.75370000000000004</v>
      </c>
    </row>
    <row r="38240" spans="1:3" x14ac:dyDescent="0.2">
      <c r="A38240">
        <v>28075000900</v>
      </c>
      <c r="B38240" t="s">
        <v>932</v>
      </c>
      <c r="C38240">
        <v>0.75339999999999996</v>
      </c>
    </row>
    <row r="38241" spans="1:3" x14ac:dyDescent="0.2">
      <c r="A38241">
        <v>12011020502</v>
      </c>
      <c r="B38241" t="s">
        <v>12654</v>
      </c>
      <c r="C38241">
        <v>0.75260000000000005</v>
      </c>
    </row>
    <row r="38242" spans="1:3" x14ac:dyDescent="0.2">
      <c r="A38242">
        <v>40109103300</v>
      </c>
      <c r="B38242" t="s">
        <v>428</v>
      </c>
      <c r="C38242">
        <v>0.75229999999999997</v>
      </c>
    </row>
    <row r="38243" spans="1:3" x14ac:dyDescent="0.2">
      <c r="A38243">
        <v>48025950400</v>
      </c>
      <c r="B38243" t="s">
        <v>2978</v>
      </c>
      <c r="C38243">
        <v>0.75170000000000003</v>
      </c>
    </row>
    <row r="38244" spans="1:3" x14ac:dyDescent="0.2">
      <c r="A38244">
        <v>48453002433</v>
      </c>
      <c r="B38244" t="s">
        <v>4505</v>
      </c>
      <c r="C38244">
        <v>0.75149999999999995</v>
      </c>
    </row>
    <row r="38245" spans="1:3" x14ac:dyDescent="0.2">
      <c r="A38245">
        <v>12011060124</v>
      </c>
      <c r="B38245" t="s">
        <v>9810</v>
      </c>
      <c r="C38245">
        <v>0.75090000000000001</v>
      </c>
    </row>
    <row r="38246" spans="1:3" x14ac:dyDescent="0.2">
      <c r="A38246">
        <v>15003003000</v>
      </c>
      <c r="B38246" t="s">
        <v>21724</v>
      </c>
      <c r="C38246">
        <v>0.75049999999999994</v>
      </c>
    </row>
    <row r="38247" spans="1:3" x14ac:dyDescent="0.2">
      <c r="A38247">
        <v>6037554203</v>
      </c>
      <c r="B38247" t="s">
        <v>5944</v>
      </c>
      <c r="C38247">
        <v>0.75029999999999997</v>
      </c>
    </row>
    <row r="38248" spans="1:3" x14ac:dyDescent="0.2">
      <c r="A38248">
        <v>6037554521</v>
      </c>
      <c r="B38248" t="s">
        <v>21601</v>
      </c>
      <c r="C38248">
        <v>0.74980000000000002</v>
      </c>
    </row>
    <row r="38249" spans="1:3" x14ac:dyDescent="0.2">
      <c r="A38249">
        <v>34031124900</v>
      </c>
      <c r="B38249" t="s">
        <v>9496</v>
      </c>
      <c r="C38249">
        <v>0.74950000000000006</v>
      </c>
    </row>
    <row r="38250" spans="1:3" x14ac:dyDescent="0.2">
      <c r="A38250">
        <v>6111002905</v>
      </c>
      <c r="B38250" t="s">
        <v>18263</v>
      </c>
      <c r="C38250">
        <v>0.74919999999999998</v>
      </c>
    </row>
    <row r="38251" spans="1:3" x14ac:dyDescent="0.2">
      <c r="A38251">
        <v>6073010401</v>
      </c>
      <c r="B38251" t="s">
        <v>8638</v>
      </c>
      <c r="C38251">
        <v>0.749</v>
      </c>
    </row>
    <row r="38252" spans="1:3" x14ac:dyDescent="0.2">
      <c r="A38252">
        <v>6037403321</v>
      </c>
      <c r="B38252" t="s">
        <v>22232</v>
      </c>
      <c r="C38252">
        <v>0.74839999999999995</v>
      </c>
    </row>
    <row r="38253" spans="1:3" x14ac:dyDescent="0.2">
      <c r="A38253">
        <v>42101030900</v>
      </c>
      <c r="B38253" t="s">
        <v>10573</v>
      </c>
      <c r="C38253">
        <v>0.74839999999999995</v>
      </c>
    </row>
    <row r="38254" spans="1:3" x14ac:dyDescent="0.2">
      <c r="A38254">
        <v>29095001900</v>
      </c>
      <c r="B38254" t="s">
        <v>3640</v>
      </c>
      <c r="C38254">
        <v>0.74809999999999999</v>
      </c>
    </row>
    <row r="38255" spans="1:3" x14ac:dyDescent="0.2">
      <c r="A38255">
        <v>48441010400</v>
      </c>
      <c r="B38255" t="s">
        <v>1824</v>
      </c>
      <c r="C38255">
        <v>0.74670000000000003</v>
      </c>
    </row>
    <row r="38256" spans="1:3" x14ac:dyDescent="0.2">
      <c r="A38256">
        <v>6001433104</v>
      </c>
      <c r="B38256" t="s">
        <v>10089</v>
      </c>
      <c r="C38256">
        <v>0.74570000000000003</v>
      </c>
    </row>
    <row r="38257" spans="1:3" x14ac:dyDescent="0.2">
      <c r="A38257">
        <v>8101001100</v>
      </c>
      <c r="B38257" t="s">
        <v>1744</v>
      </c>
      <c r="C38257">
        <v>0.74560000000000004</v>
      </c>
    </row>
    <row r="38258" spans="1:3" x14ac:dyDescent="0.2">
      <c r="A38258">
        <v>1013953100</v>
      </c>
      <c r="B38258" t="s">
        <v>1873</v>
      </c>
      <c r="C38258">
        <v>0.74529999999999996</v>
      </c>
    </row>
    <row r="38259" spans="1:3" x14ac:dyDescent="0.2">
      <c r="A38259">
        <v>42101003300</v>
      </c>
      <c r="B38259" t="s">
        <v>1697</v>
      </c>
      <c r="C38259">
        <v>0.74470000000000003</v>
      </c>
    </row>
    <row r="38260" spans="1:3" x14ac:dyDescent="0.2">
      <c r="A38260">
        <v>6001433600</v>
      </c>
      <c r="B38260" t="s">
        <v>17732</v>
      </c>
      <c r="C38260">
        <v>0.74470000000000003</v>
      </c>
    </row>
    <row r="38261" spans="1:3" x14ac:dyDescent="0.2">
      <c r="A38261">
        <v>48029171916</v>
      </c>
      <c r="B38261" t="s">
        <v>3584</v>
      </c>
      <c r="C38261">
        <v>0.74460000000000004</v>
      </c>
    </row>
    <row r="38262" spans="1:3" x14ac:dyDescent="0.2">
      <c r="A38262">
        <v>17031020500</v>
      </c>
      <c r="B38262" t="s">
        <v>11613</v>
      </c>
      <c r="C38262">
        <v>0.74429999999999996</v>
      </c>
    </row>
    <row r="38263" spans="1:3" x14ac:dyDescent="0.2">
      <c r="A38263">
        <v>34023003002</v>
      </c>
      <c r="B38263" t="s">
        <v>20055</v>
      </c>
      <c r="C38263">
        <v>0.74399999999999999</v>
      </c>
    </row>
    <row r="38264" spans="1:3" x14ac:dyDescent="0.2">
      <c r="A38264">
        <v>29095002200</v>
      </c>
      <c r="B38264" t="s">
        <v>614</v>
      </c>
      <c r="C38264">
        <v>0.74399999999999999</v>
      </c>
    </row>
    <row r="38265" spans="1:3" x14ac:dyDescent="0.2">
      <c r="A38265">
        <v>39035114600</v>
      </c>
      <c r="B38265" t="s">
        <v>1053</v>
      </c>
      <c r="C38265">
        <v>0.74380000000000002</v>
      </c>
    </row>
    <row r="38266" spans="1:3" x14ac:dyDescent="0.2">
      <c r="A38266">
        <v>12011110313</v>
      </c>
      <c r="B38266" t="s">
        <v>14909</v>
      </c>
      <c r="C38266">
        <v>0.74329999999999996</v>
      </c>
    </row>
    <row r="38267" spans="1:3" x14ac:dyDescent="0.2">
      <c r="A38267">
        <v>6001440307</v>
      </c>
      <c r="B38267" t="s">
        <v>9229</v>
      </c>
      <c r="C38267">
        <v>0.74329999999999996</v>
      </c>
    </row>
    <row r="38268" spans="1:3" x14ac:dyDescent="0.2">
      <c r="A38268">
        <v>48201532400</v>
      </c>
      <c r="B38268" t="s">
        <v>1019</v>
      </c>
      <c r="C38268">
        <v>0.74229999999999996</v>
      </c>
    </row>
    <row r="38269" spans="1:3" x14ac:dyDescent="0.2">
      <c r="A38269">
        <v>35001004749</v>
      </c>
      <c r="B38269" t="s">
        <v>6499</v>
      </c>
      <c r="C38269">
        <v>0.74229999999999996</v>
      </c>
    </row>
    <row r="38270" spans="1:3" x14ac:dyDescent="0.2">
      <c r="A38270">
        <v>13059140400</v>
      </c>
      <c r="B38270" t="s">
        <v>483</v>
      </c>
      <c r="C38270">
        <v>0.74219999999999997</v>
      </c>
    </row>
    <row r="38271" spans="1:3" x14ac:dyDescent="0.2">
      <c r="A38271">
        <v>6059087001</v>
      </c>
      <c r="B38271" t="s">
        <v>8376</v>
      </c>
      <c r="C38271">
        <v>0.74209999999999998</v>
      </c>
    </row>
    <row r="38272" spans="1:3" x14ac:dyDescent="0.2">
      <c r="A38272">
        <v>15003010306</v>
      </c>
      <c r="B38272" t="s">
        <v>12571</v>
      </c>
      <c r="C38272">
        <v>0.74170000000000003</v>
      </c>
    </row>
    <row r="38273" spans="1:3" x14ac:dyDescent="0.2">
      <c r="A38273">
        <v>36047031900</v>
      </c>
      <c r="B38273" t="s">
        <v>1662</v>
      </c>
      <c r="C38273">
        <v>0.74170000000000003</v>
      </c>
    </row>
    <row r="38274" spans="1:3" x14ac:dyDescent="0.2">
      <c r="A38274">
        <v>6037431800</v>
      </c>
      <c r="B38274" t="s">
        <v>20656</v>
      </c>
      <c r="C38274">
        <v>0.74129999999999996</v>
      </c>
    </row>
    <row r="38275" spans="1:3" x14ac:dyDescent="0.2">
      <c r="A38275">
        <v>48113016618</v>
      </c>
      <c r="B38275" t="s">
        <v>5243</v>
      </c>
      <c r="C38275">
        <v>0.74060000000000004</v>
      </c>
    </row>
    <row r="38276" spans="1:3" x14ac:dyDescent="0.2">
      <c r="A38276">
        <v>48201521500</v>
      </c>
      <c r="B38276" t="s">
        <v>5702</v>
      </c>
      <c r="C38276">
        <v>0.7399</v>
      </c>
    </row>
    <row r="38277" spans="1:3" x14ac:dyDescent="0.2">
      <c r="A38277">
        <v>15003008612</v>
      </c>
      <c r="B38277" t="s">
        <v>8981</v>
      </c>
      <c r="C38277">
        <v>0.73809999999999998</v>
      </c>
    </row>
    <row r="38278" spans="1:3" x14ac:dyDescent="0.2">
      <c r="A38278">
        <v>36081046400</v>
      </c>
      <c r="B38278" t="s">
        <v>1582</v>
      </c>
      <c r="C38278">
        <v>0.73770000000000002</v>
      </c>
    </row>
    <row r="38279" spans="1:3" x14ac:dyDescent="0.2">
      <c r="A38279">
        <v>9003500700</v>
      </c>
      <c r="B38279" t="s">
        <v>25453</v>
      </c>
      <c r="C38279">
        <v>0.73609999999999998</v>
      </c>
    </row>
    <row r="38280" spans="1:3" x14ac:dyDescent="0.2">
      <c r="A38280">
        <v>6039000506</v>
      </c>
      <c r="B38280" t="s">
        <v>2660</v>
      </c>
      <c r="C38280">
        <v>0.73529999999999995</v>
      </c>
    </row>
    <row r="38281" spans="1:3" x14ac:dyDescent="0.2">
      <c r="A38281">
        <v>53033028100</v>
      </c>
      <c r="B38281" t="s">
        <v>10659</v>
      </c>
      <c r="C38281">
        <v>0.73519999999999996</v>
      </c>
    </row>
    <row r="38282" spans="1:3" x14ac:dyDescent="0.2">
      <c r="A38282">
        <v>26163517200</v>
      </c>
      <c r="B38282" t="s">
        <v>2415</v>
      </c>
      <c r="C38282">
        <v>0.73499999999999999</v>
      </c>
    </row>
    <row r="38283" spans="1:3" x14ac:dyDescent="0.2">
      <c r="A38283">
        <v>10003015502</v>
      </c>
      <c r="B38283" t="s">
        <v>1107</v>
      </c>
      <c r="C38283">
        <v>0.7349</v>
      </c>
    </row>
    <row r="38284" spans="1:3" x14ac:dyDescent="0.2">
      <c r="A38284">
        <v>6001441402</v>
      </c>
      <c r="B38284" t="s">
        <v>19333</v>
      </c>
      <c r="C38284">
        <v>0.73380000000000001</v>
      </c>
    </row>
    <row r="38285" spans="1:3" x14ac:dyDescent="0.2">
      <c r="A38285">
        <v>48113016100</v>
      </c>
      <c r="B38285" t="s">
        <v>2130</v>
      </c>
      <c r="C38285">
        <v>0.73360000000000003</v>
      </c>
    </row>
    <row r="38286" spans="1:3" x14ac:dyDescent="0.2">
      <c r="A38286">
        <v>6053013600</v>
      </c>
      <c r="B38286" t="s">
        <v>6607</v>
      </c>
      <c r="C38286">
        <v>0.73229999999999995</v>
      </c>
    </row>
    <row r="38287" spans="1:3" x14ac:dyDescent="0.2">
      <c r="A38287">
        <v>6085503123</v>
      </c>
      <c r="B38287" t="s">
        <v>12051</v>
      </c>
      <c r="C38287">
        <v>0.7319</v>
      </c>
    </row>
    <row r="38288" spans="1:3" x14ac:dyDescent="0.2">
      <c r="A38288">
        <v>13121003500</v>
      </c>
      <c r="B38288" t="s">
        <v>1016</v>
      </c>
      <c r="C38288">
        <v>0.73089999999999999</v>
      </c>
    </row>
    <row r="38289" spans="1:3" x14ac:dyDescent="0.2">
      <c r="A38289">
        <v>6071000113</v>
      </c>
      <c r="B38289" t="s">
        <v>10222</v>
      </c>
      <c r="C38289">
        <v>0.73050000000000004</v>
      </c>
    </row>
    <row r="38290" spans="1:3" x14ac:dyDescent="0.2">
      <c r="A38290">
        <v>6067007011</v>
      </c>
      <c r="B38290" t="s">
        <v>3777</v>
      </c>
      <c r="C38290">
        <v>0.73050000000000004</v>
      </c>
    </row>
    <row r="38291" spans="1:3" x14ac:dyDescent="0.2">
      <c r="A38291">
        <v>48117950400</v>
      </c>
      <c r="B38291" t="s">
        <v>1827</v>
      </c>
      <c r="C38291">
        <v>0.73050000000000004</v>
      </c>
    </row>
    <row r="38292" spans="1:3" x14ac:dyDescent="0.2">
      <c r="A38292">
        <v>13135050532</v>
      </c>
      <c r="B38292" t="s">
        <v>7435</v>
      </c>
      <c r="C38292">
        <v>0.7298</v>
      </c>
    </row>
    <row r="38293" spans="1:3" x14ac:dyDescent="0.2">
      <c r="A38293">
        <v>42091203803</v>
      </c>
      <c r="B38293" t="s">
        <v>1916</v>
      </c>
      <c r="C38293">
        <v>0.72909999999999997</v>
      </c>
    </row>
    <row r="38294" spans="1:3" x14ac:dyDescent="0.2">
      <c r="A38294">
        <v>22033003603</v>
      </c>
      <c r="B38294" t="s">
        <v>4501</v>
      </c>
      <c r="C38294">
        <v>0.72829999999999995</v>
      </c>
    </row>
    <row r="38295" spans="1:3" x14ac:dyDescent="0.2">
      <c r="A38295">
        <v>12057000102</v>
      </c>
      <c r="B38295" t="s">
        <v>3866</v>
      </c>
      <c r="C38295">
        <v>0.72729999999999995</v>
      </c>
    </row>
    <row r="38296" spans="1:3" x14ac:dyDescent="0.2">
      <c r="A38296">
        <v>28123020500</v>
      </c>
      <c r="B38296" t="s">
        <v>3125</v>
      </c>
      <c r="C38296">
        <v>0.72709999999999997</v>
      </c>
    </row>
    <row r="38297" spans="1:3" x14ac:dyDescent="0.2">
      <c r="A38297">
        <v>12086009705</v>
      </c>
      <c r="B38297" t="s">
        <v>5772</v>
      </c>
      <c r="C38297">
        <v>0.72629999999999995</v>
      </c>
    </row>
    <row r="38298" spans="1:3" x14ac:dyDescent="0.2">
      <c r="A38298">
        <v>36081091900</v>
      </c>
      <c r="B38298" t="s">
        <v>1582</v>
      </c>
      <c r="C38298">
        <v>0.72560000000000002</v>
      </c>
    </row>
    <row r="38299" spans="1:3" x14ac:dyDescent="0.2">
      <c r="A38299">
        <v>6065041404</v>
      </c>
      <c r="B38299" t="s">
        <v>11357</v>
      </c>
      <c r="C38299">
        <v>0.72509999999999997</v>
      </c>
    </row>
    <row r="38300" spans="1:3" x14ac:dyDescent="0.2">
      <c r="A38300">
        <v>17031804509</v>
      </c>
      <c r="B38300" t="s">
        <v>6088</v>
      </c>
      <c r="C38300">
        <v>0.72409999999999997</v>
      </c>
    </row>
    <row r="38301" spans="1:3" x14ac:dyDescent="0.2">
      <c r="A38301">
        <v>39035140702</v>
      </c>
      <c r="B38301" t="s">
        <v>3102</v>
      </c>
      <c r="C38301">
        <v>0.72330000000000005</v>
      </c>
    </row>
    <row r="38302" spans="1:3" x14ac:dyDescent="0.2">
      <c r="A38302">
        <v>6071012700</v>
      </c>
      <c r="B38302" t="s">
        <v>2032</v>
      </c>
      <c r="C38302">
        <v>0.72309999999999997</v>
      </c>
    </row>
    <row r="38303" spans="1:3" x14ac:dyDescent="0.2">
      <c r="A38303">
        <v>15003002701</v>
      </c>
      <c r="B38303" t="s">
        <v>18867</v>
      </c>
      <c r="C38303">
        <v>0.72260000000000002</v>
      </c>
    </row>
    <row r="38304" spans="1:3" x14ac:dyDescent="0.2">
      <c r="A38304">
        <v>34017013400</v>
      </c>
      <c r="B38304" t="s">
        <v>16298</v>
      </c>
      <c r="C38304">
        <v>0.72240000000000004</v>
      </c>
    </row>
    <row r="38305" spans="1:3" x14ac:dyDescent="0.2">
      <c r="A38305">
        <v>6037134720</v>
      </c>
      <c r="B38305" t="s">
        <v>16936</v>
      </c>
      <c r="C38305">
        <v>0.72219999999999995</v>
      </c>
    </row>
    <row r="38306" spans="1:3" x14ac:dyDescent="0.2">
      <c r="A38306">
        <v>6059110115</v>
      </c>
      <c r="B38306" t="s">
        <v>22605</v>
      </c>
      <c r="C38306">
        <v>0.72209999999999996</v>
      </c>
    </row>
    <row r="38307" spans="1:3" x14ac:dyDescent="0.2">
      <c r="A38307">
        <v>48139061500</v>
      </c>
      <c r="B38307" t="s">
        <v>1978</v>
      </c>
      <c r="C38307">
        <v>0.72160000000000002</v>
      </c>
    </row>
    <row r="38308" spans="1:3" x14ac:dyDescent="0.2">
      <c r="A38308">
        <v>24033801003</v>
      </c>
      <c r="B38308" t="s">
        <v>8305</v>
      </c>
      <c r="C38308">
        <v>0.72109999999999996</v>
      </c>
    </row>
    <row r="38309" spans="1:3" x14ac:dyDescent="0.2">
      <c r="A38309">
        <v>6037571504</v>
      </c>
      <c r="B38309" t="s">
        <v>14309</v>
      </c>
      <c r="C38309">
        <v>0.7208</v>
      </c>
    </row>
    <row r="38310" spans="1:3" x14ac:dyDescent="0.2">
      <c r="A38310">
        <v>28159950300</v>
      </c>
      <c r="B38310" t="s">
        <v>2905</v>
      </c>
      <c r="C38310">
        <v>0.72030000000000005</v>
      </c>
    </row>
    <row r="38311" spans="1:3" x14ac:dyDescent="0.2">
      <c r="A38311">
        <v>22051020516</v>
      </c>
      <c r="B38311" t="s">
        <v>1520</v>
      </c>
      <c r="C38311">
        <v>0.72019999999999995</v>
      </c>
    </row>
    <row r="38312" spans="1:3" x14ac:dyDescent="0.2">
      <c r="A38312">
        <v>48245010300</v>
      </c>
      <c r="B38312" t="s">
        <v>1172</v>
      </c>
      <c r="C38312">
        <v>0.72019999999999995</v>
      </c>
    </row>
    <row r="38313" spans="1:3" x14ac:dyDescent="0.2">
      <c r="A38313">
        <v>6037293301</v>
      </c>
      <c r="B38313" t="s">
        <v>5724</v>
      </c>
      <c r="C38313">
        <v>0.72009999999999996</v>
      </c>
    </row>
    <row r="38314" spans="1:3" x14ac:dyDescent="0.2">
      <c r="A38314">
        <v>24031700822</v>
      </c>
      <c r="B38314" t="s">
        <v>10532</v>
      </c>
      <c r="C38314">
        <v>0.72</v>
      </c>
    </row>
    <row r="38315" spans="1:3" x14ac:dyDescent="0.2">
      <c r="A38315">
        <v>47157020610</v>
      </c>
      <c r="B38315" t="s">
        <v>644</v>
      </c>
      <c r="C38315">
        <v>0.71879999999999999</v>
      </c>
    </row>
    <row r="38316" spans="1:3" x14ac:dyDescent="0.2">
      <c r="A38316">
        <v>6019003900</v>
      </c>
      <c r="B38316" t="s">
        <v>4535</v>
      </c>
      <c r="C38316">
        <v>0.71860000000000002</v>
      </c>
    </row>
    <row r="38317" spans="1:3" x14ac:dyDescent="0.2">
      <c r="A38317">
        <v>48279950500</v>
      </c>
      <c r="B38317" t="s">
        <v>2365</v>
      </c>
      <c r="C38317">
        <v>0.71840000000000004</v>
      </c>
    </row>
    <row r="38318" spans="1:3" x14ac:dyDescent="0.2">
      <c r="A38318">
        <v>12011050311</v>
      </c>
      <c r="B38318" t="s">
        <v>5049</v>
      </c>
      <c r="C38318">
        <v>0.71830000000000005</v>
      </c>
    </row>
    <row r="38319" spans="1:3" x14ac:dyDescent="0.2">
      <c r="A38319">
        <v>1073012912</v>
      </c>
      <c r="B38319" t="s">
        <v>12406</v>
      </c>
      <c r="C38319">
        <v>0.71730000000000005</v>
      </c>
    </row>
    <row r="38320" spans="1:3" x14ac:dyDescent="0.2">
      <c r="A38320">
        <v>13067031114</v>
      </c>
      <c r="B38320" t="s">
        <v>5650</v>
      </c>
      <c r="C38320">
        <v>0.71689999999999998</v>
      </c>
    </row>
    <row r="38321" spans="1:3" x14ac:dyDescent="0.2">
      <c r="A38321">
        <v>17031210700</v>
      </c>
      <c r="B38321" t="s">
        <v>6381</v>
      </c>
      <c r="C38321">
        <v>0.71689999999999998</v>
      </c>
    </row>
    <row r="38322" spans="1:3" x14ac:dyDescent="0.2">
      <c r="A38322">
        <v>22051027805</v>
      </c>
      <c r="B38322" t="s">
        <v>1037</v>
      </c>
      <c r="C38322">
        <v>0.71689999999999998</v>
      </c>
    </row>
    <row r="38323" spans="1:3" x14ac:dyDescent="0.2">
      <c r="A38323">
        <v>6037131400</v>
      </c>
      <c r="B38323" t="s">
        <v>11517</v>
      </c>
      <c r="C38323">
        <v>0.71650000000000003</v>
      </c>
    </row>
    <row r="38324" spans="1:3" x14ac:dyDescent="0.2">
      <c r="A38324">
        <v>39035193900</v>
      </c>
      <c r="B38324" t="s">
        <v>3864</v>
      </c>
      <c r="C38324">
        <v>0.71640000000000004</v>
      </c>
    </row>
    <row r="38325" spans="1:3" x14ac:dyDescent="0.2">
      <c r="A38325">
        <v>1101005605</v>
      </c>
      <c r="B38325" t="s">
        <v>438</v>
      </c>
      <c r="C38325">
        <v>0.71579999999999999</v>
      </c>
    </row>
    <row r="38326" spans="1:3" x14ac:dyDescent="0.2">
      <c r="A38326">
        <v>34007610300</v>
      </c>
      <c r="B38326" t="s">
        <v>555</v>
      </c>
      <c r="C38326">
        <v>0.71560000000000001</v>
      </c>
    </row>
    <row r="38327" spans="1:3" x14ac:dyDescent="0.2">
      <c r="A38327">
        <v>4027000100</v>
      </c>
      <c r="B38327" t="s">
        <v>3647</v>
      </c>
      <c r="C38327">
        <v>0.71460000000000001</v>
      </c>
    </row>
    <row r="38328" spans="1:3" x14ac:dyDescent="0.2">
      <c r="A38328">
        <v>15003008611</v>
      </c>
      <c r="B38328" t="s">
        <v>8981</v>
      </c>
      <c r="C38328">
        <v>0.71430000000000005</v>
      </c>
    </row>
    <row r="38329" spans="1:3" x14ac:dyDescent="0.2">
      <c r="A38329">
        <v>15001021011</v>
      </c>
      <c r="B38329" t="s">
        <v>17107</v>
      </c>
      <c r="C38329">
        <v>0.71409999999999996</v>
      </c>
    </row>
    <row r="38330" spans="1:3" x14ac:dyDescent="0.2">
      <c r="A38330">
        <v>12011091202</v>
      </c>
      <c r="B38330" t="s">
        <v>9514</v>
      </c>
      <c r="C38330">
        <v>0.71399999999999997</v>
      </c>
    </row>
    <row r="38331" spans="1:3" x14ac:dyDescent="0.2">
      <c r="A38331">
        <v>51107610505</v>
      </c>
      <c r="B38331" t="s">
        <v>9995</v>
      </c>
      <c r="C38331">
        <v>0.71220000000000006</v>
      </c>
    </row>
    <row r="38332" spans="1:3" x14ac:dyDescent="0.2">
      <c r="A38332">
        <v>42011000400</v>
      </c>
      <c r="B38332" t="s">
        <v>1285</v>
      </c>
      <c r="C38332">
        <v>0.71209999999999996</v>
      </c>
    </row>
    <row r="38333" spans="1:3" x14ac:dyDescent="0.2">
      <c r="A38333">
        <v>6085505009</v>
      </c>
      <c r="B38333" t="s">
        <v>10012</v>
      </c>
      <c r="C38333">
        <v>0.71160000000000001</v>
      </c>
    </row>
    <row r="38334" spans="1:3" x14ac:dyDescent="0.2">
      <c r="A38334">
        <v>51760061000</v>
      </c>
      <c r="B38334" t="s">
        <v>941</v>
      </c>
      <c r="C38334">
        <v>0.70950000000000002</v>
      </c>
    </row>
    <row r="38335" spans="1:3" x14ac:dyDescent="0.2">
      <c r="A38335">
        <v>36119004200</v>
      </c>
      <c r="B38335" t="s">
        <v>4839</v>
      </c>
      <c r="C38335">
        <v>0.70879999999999999</v>
      </c>
    </row>
    <row r="38336" spans="1:3" x14ac:dyDescent="0.2">
      <c r="A38336">
        <v>6037403316</v>
      </c>
      <c r="B38336" t="s">
        <v>22232</v>
      </c>
      <c r="C38336">
        <v>0.70879999999999999</v>
      </c>
    </row>
    <row r="38337" spans="1:3" x14ac:dyDescent="0.2">
      <c r="A38337">
        <v>6085508704</v>
      </c>
      <c r="B38337" t="s">
        <v>16879</v>
      </c>
      <c r="C38337">
        <v>0.70860000000000001</v>
      </c>
    </row>
    <row r="38338" spans="1:3" x14ac:dyDescent="0.2">
      <c r="A38338">
        <v>37119001505</v>
      </c>
      <c r="B38338" t="s">
        <v>11144</v>
      </c>
      <c r="C38338">
        <v>0.7077</v>
      </c>
    </row>
    <row r="38339" spans="1:3" x14ac:dyDescent="0.2">
      <c r="A38339">
        <v>18097340500</v>
      </c>
      <c r="B38339" t="s">
        <v>4306</v>
      </c>
      <c r="C38339">
        <v>0.70740000000000003</v>
      </c>
    </row>
    <row r="38340" spans="1:3" x14ac:dyDescent="0.2">
      <c r="A38340">
        <v>48439111543</v>
      </c>
      <c r="B38340" t="s">
        <v>8230</v>
      </c>
      <c r="C38340">
        <v>0.70589999999999997</v>
      </c>
    </row>
    <row r="38341" spans="1:3" x14ac:dyDescent="0.2">
      <c r="A38341">
        <v>35041000200</v>
      </c>
      <c r="B38341" t="s">
        <v>2098</v>
      </c>
      <c r="C38341">
        <v>0.70579999999999998</v>
      </c>
    </row>
    <row r="38342" spans="1:3" x14ac:dyDescent="0.2">
      <c r="A38342">
        <v>6073006600</v>
      </c>
      <c r="B38342" t="s">
        <v>10536</v>
      </c>
      <c r="C38342">
        <v>0.70520000000000005</v>
      </c>
    </row>
    <row r="38343" spans="1:3" x14ac:dyDescent="0.2">
      <c r="A38343">
        <v>24031700815</v>
      </c>
      <c r="B38343" t="s">
        <v>7860</v>
      </c>
      <c r="C38343">
        <v>0.70450000000000002</v>
      </c>
    </row>
    <row r="38344" spans="1:3" x14ac:dyDescent="0.2">
      <c r="A38344">
        <v>6065044300</v>
      </c>
      <c r="B38344" t="s">
        <v>3215</v>
      </c>
      <c r="C38344">
        <v>0.70420000000000005</v>
      </c>
    </row>
    <row r="38345" spans="1:3" x14ac:dyDescent="0.2">
      <c r="A38345">
        <v>25013800500</v>
      </c>
      <c r="B38345" t="s">
        <v>3539</v>
      </c>
      <c r="C38345">
        <v>0.70409999999999995</v>
      </c>
    </row>
    <row r="38346" spans="1:3" x14ac:dyDescent="0.2">
      <c r="A38346">
        <v>17031829901</v>
      </c>
      <c r="B38346" t="s">
        <v>5098</v>
      </c>
      <c r="C38346">
        <v>0.70389999999999997</v>
      </c>
    </row>
    <row r="38347" spans="1:3" x14ac:dyDescent="0.2">
      <c r="A38347">
        <v>24005450504</v>
      </c>
      <c r="B38347" t="s">
        <v>275</v>
      </c>
      <c r="C38347">
        <v>0.70350000000000001</v>
      </c>
    </row>
    <row r="38348" spans="1:3" x14ac:dyDescent="0.2">
      <c r="A38348">
        <v>48121021634</v>
      </c>
      <c r="B38348" t="s">
        <v>3955</v>
      </c>
      <c r="C38348">
        <v>0.70269999999999999</v>
      </c>
    </row>
    <row r="38349" spans="1:3" x14ac:dyDescent="0.2">
      <c r="A38349">
        <v>25027731204</v>
      </c>
      <c r="B38349" t="s">
        <v>2895</v>
      </c>
      <c r="C38349">
        <v>0.7026</v>
      </c>
    </row>
    <row r="38350" spans="1:3" x14ac:dyDescent="0.2">
      <c r="A38350">
        <v>2070000200</v>
      </c>
      <c r="B38350" t="s">
        <v>10939</v>
      </c>
      <c r="C38350">
        <v>0.70179999999999998</v>
      </c>
    </row>
    <row r="38351" spans="1:3" x14ac:dyDescent="0.2">
      <c r="A38351">
        <v>19013000700</v>
      </c>
      <c r="B38351" t="s">
        <v>848</v>
      </c>
      <c r="C38351">
        <v>0.7016</v>
      </c>
    </row>
    <row r="38352" spans="1:3" x14ac:dyDescent="0.2">
      <c r="A38352">
        <v>48201350100</v>
      </c>
      <c r="B38352" t="s">
        <v>6796</v>
      </c>
      <c r="C38352">
        <v>0.70150000000000001</v>
      </c>
    </row>
    <row r="38353" spans="1:3" x14ac:dyDescent="0.2">
      <c r="A38353">
        <v>37063001801</v>
      </c>
      <c r="B38353" t="s">
        <v>1757</v>
      </c>
      <c r="C38353">
        <v>0.70150000000000001</v>
      </c>
    </row>
    <row r="38354" spans="1:3" x14ac:dyDescent="0.2">
      <c r="A38354">
        <v>6097153103</v>
      </c>
      <c r="B38354" t="s">
        <v>7515</v>
      </c>
      <c r="C38354">
        <v>0.70140000000000002</v>
      </c>
    </row>
    <row r="38355" spans="1:3" x14ac:dyDescent="0.2">
      <c r="A38355">
        <v>51025930203</v>
      </c>
      <c r="B38355" t="s">
        <v>3741</v>
      </c>
      <c r="C38355">
        <v>0.70099999999999996</v>
      </c>
    </row>
    <row r="38356" spans="1:3" x14ac:dyDescent="0.2">
      <c r="A38356">
        <v>12011020326</v>
      </c>
      <c r="B38356" t="s">
        <v>14822</v>
      </c>
      <c r="C38356">
        <v>0.70050000000000001</v>
      </c>
    </row>
    <row r="38357" spans="1:3" x14ac:dyDescent="0.2">
      <c r="A38357">
        <v>34023002603</v>
      </c>
      <c r="B38357" t="s">
        <v>20736</v>
      </c>
      <c r="C38357">
        <v>0.69969999999999999</v>
      </c>
    </row>
    <row r="38358" spans="1:3" x14ac:dyDescent="0.2">
      <c r="A38358">
        <v>36081016100</v>
      </c>
      <c r="B38358" t="s">
        <v>1582</v>
      </c>
      <c r="C38358">
        <v>0.6996</v>
      </c>
    </row>
    <row r="38359" spans="1:3" x14ac:dyDescent="0.2">
      <c r="A38359">
        <v>6065044804</v>
      </c>
      <c r="B38359" t="s">
        <v>9923</v>
      </c>
      <c r="C38359">
        <v>0.6986</v>
      </c>
    </row>
    <row r="38360" spans="1:3" x14ac:dyDescent="0.2">
      <c r="A38360">
        <v>26163510600</v>
      </c>
      <c r="B38360" t="s">
        <v>526</v>
      </c>
      <c r="C38360">
        <v>0.69850000000000001</v>
      </c>
    </row>
    <row r="38361" spans="1:3" x14ac:dyDescent="0.2">
      <c r="A38361">
        <v>29095000600</v>
      </c>
      <c r="B38361" t="s">
        <v>2522</v>
      </c>
      <c r="C38361">
        <v>0.69810000000000005</v>
      </c>
    </row>
    <row r="38362" spans="1:3" x14ac:dyDescent="0.2">
      <c r="A38362">
        <v>6001444301</v>
      </c>
      <c r="B38362" t="s">
        <v>14775</v>
      </c>
      <c r="C38362">
        <v>0.69730000000000003</v>
      </c>
    </row>
    <row r="38363" spans="1:3" x14ac:dyDescent="0.2">
      <c r="A38363">
        <v>17031828701</v>
      </c>
      <c r="B38363" t="s">
        <v>9570</v>
      </c>
      <c r="C38363">
        <v>0.69689999999999996</v>
      </c>
    </row>
    <row r="38364" spans="1:3" x14ac:dyDescent="0.2">
      <c r="A38364">
        <v>35013001307</v>
      </c>
      <c r="B38364" t="s">
        <v>1381</v>
      </c>
      <c r="C38364">
        <v>0.69589999999999996</v>
      </c>
    </row>
    <row r="38365" spans="1:3" x14ac:dyDescent="0.2">
      <c r="A38365">
        <v>42071001000</v>
      </c>
      <c r="B38365" t="s">
        <v>1314</v>
      </c>
      <c r="C38365">
        <v>0.6956</v>
      </c>
    </row>
    <row r="38366" spans="1:3" x14ac:dyDescent="0.2">
      <c r="A38366">
        <v>22033005100</v>
      </c>
      <c r="B38366" t="s">
        <v>624</v>
      </c>
      <c r="C38366">
        <v>0.69189999999999996</v>
      </c>
    </row>
    <row r="38367" spans="1:3" x14ac:dyDescent="0.2">
      <c r="A38367">
        <v>6037221820</v>
      </c>
      <c r="B38367" t="s">
        <v>5006</v>
      </c>
      <c r="C38367">
        <v>0.6905</v>
      </c>
    </row>
    <row r="38368" spans="1:3" x14ac:dyDescent="0.2">
      <c r="A38368">
        <v>27123031400</v>
      </c>
      <c r="B38368" t="s">
        <v>4539</v>
      </c>
      <c r="C38368">
        <v>0.69020000000000004</v>
      </c>
    </row>
    <row r="38369" spans="1:3" x14ac:dyDescent="0.2">
      <c r="A38369">
        <v>36085030302</v>
      </c>
      <c r="B38369" t="s">
        <v>3259</v>
      </c>
      <c r="C38369">
        <v>0.68969999999999998</v>
      </c>
    </row>
    <row r="38370" spans="1:3" x14ac:dyDescent="0.2">
      <c r="A38370">
        <v>17031151002</v>
      </c>
      <c r="B38370" t="s">
        <v>9729</v>
      </c>
      <c r="C38370">
        <v>0.68889999999999996</v>
      </c>
    </row>
    <row r="38371" spans="1:3" x14ac:dyDescent="0.2">
      <c r="A38371">
        <v>6001450743</v>
      </c>
      <c r="B38371" t="s">
        <v>19061</v>
      </c>
      <c r="C38371">
        <v>0.68879999999999997</v>
      </c>
    </row>
    <row r="38372" spans="1:3" x14ac:dyDescent="0.2">
      <c r="A38372">
        <v>51700032123</v>
      </c>
      <c r="B38372" t="s">
        <v>3471</v>
      </c>
      <c r="C38372">
        <v>0.68869999999999998</v>
      </c>
    </row>
    <row r="38373" spans="1:3" x14ac:dyDescent="0.2">
      <c r="A38373">
        <v>8001008901</v>
      </c>
      <c r="B38373" t="s">
        <v>2551</v>
      </c>
      <c r="C38373">
        <v>0.68700000000000006</v>
      </c>
    </row>
    <row r="38374" spans="1:3" x14ac:dyDescent="0.2">
      <c r="A38374">
        <v>6037181500</v>
      </c>
      <c r="B38374" t="s">
        <v>4466</v>
      </c>
      <c r="C38374">
        <v>0.68569999999999998</v>
      </c>
    </row>
    <row r="38375" spans="1:3" x14ac:dyDescent="0.2">
      <c r="A38375">
        <v>36119000702</v>
      </c>
      <c r="B38375" t="s">
        <v>8387</v>
      </c>
      <c r="C38375">
        <v>0.6855</v>
      </c>
    </row>
    <row r="38376" spans="1:3" x14ac:dyDescent="0.2">
      <c r="A38376">
        <v>48139061600</v>
      </c>
      <c r="B38376" t="s">
        <v>1978</v>
      </c>
      <c r="C38376">
        <v>0.6845</v>
      </c>
    </row>
    <row r="38377" spans="1:3" x14ac:dyDescent="0.2">
      <c r="A38377">
        <v>6037124102</v>
      </c>
      <c r="B38377" t="s">
        <v>6820</v>
      </c>
      <c r="C38377">
        <v>0.68359999999999999</v>
      </c>
    </row>
    <row r="38378" spans="1:3" x14ac:dyDescent="0.2">
      <c r="A38378">
        <v>6037431400</v>
      </c>
      <c r="B38378" t="s">
        <v>20656</v>
      </c>
      <c r="C38378">
        <v>0.68240000000000001</v>
      </c>
    </row>
    <row r="38379" spans="1:3" x14ac:dyDescent="0.2">
      <c r="A38379">
        <v>51041100820</v>
      </c>
      <c r="B38379" t="s">
        <v>8420</v>
      </c>
      <c r="C38379">
        <v>0.68140000000000001</v>
      </c>
    </row>
    <row r="38380" spans="1:3" x14ac:dyDescent="0.2">
      <c r="A38380">
        <v>6067007018</v>
      </c>
      <c r="B38380" t="s">
        <v>16510</v>
      </c>
      <c r="C38380">
        <v>0.68049999999999999</v>
      </c>
    </row>
    <row r="38381" spans="1:3" x14ac:dyDescent="0.2">
      <c r="A38381">
        <v>9001072300</v>
      </c>
      <c r="B38381" t="s">
        <v>7916</v>
      </c>
      <c r="C38381">
        <v>0.68030000000000002</v>
      </c>
    </row>
    <row r="38382" spans="1:3" x14ac:dyDescent="0.2">
      <c r="A38382">
        <v>48113016413</v>
      </c>
      <c r="B38382" t="s">
        <v>2130</v>
      </c>
      <c r="C38382">
        <v>0.68</v>
      </c>
    </row>
    <row r="38383" spans="1:3" x14ac:dyDescent="0.2">
      <c r="A38383">
        <v>6001442301</v>
      </c>
      <c r="B38383" t="s">
        <v>18219</v>
      </c>
      <c r="C38383">
        <v>0.67910000000000004</v>
      </c>
    </row>
    <row r="38384" spans="1:3" x14ac:dyDescent="0.2">
      <c r="A38384">
        <v>17031829402</v>
      </c>
      <c r="B38384" t="s">
        <v>7054</v>
      </c>
      <c r="C38384">
        <v>0.67900000000000005</v>
      </c>
    </row>
    <row r="38385" spans="1:3" x14ac:dyDescent="0.2">
      <c r="A38385">
        <v>42011000900</v>
      </c>
      <c r="B38385" t="s">
        <v>1285</v>
      </c>
      <c r="C38385">
        <v>0.67879999999999996</v>
      </c>
    </row>
    <row r="38386" spans="1:3" x14ac:dyDescent="0.2">
      <c r="A38386">
        <v>48029121506</v>
      </c>
      <c r="B38386" t="s">
        <v>3635</v>
      </c>
      <c r="C38386">
        <v>0.67849999999999999</v>
      </c>
    </row>
    <row r="38387" spans="1:3" x14ac:dyDescent="0.2">
      <c r="A38387">
        <v>34031133701</v>
      </c>
      <c r="B38387" t="s">
        <v>19403</v>
      </c>
      <c r="C38387">
        <v>0.67800000000000005</v>
      </c>
    </row>
    <row r="38388" spans="1:3" x14ac:dyDescent="0.2">
      <c r="A38388">
        <v>45083020900</v>
      </c>
      <c r="B38388" t="s">
        <v>1778</v>
      </c>
      <c r="C38388">
        <v>0.6774</v>
      </c>
    </row>
    <row r="38389" spans="1:3" x14ac:dyDescent="0.2">
      <c r="A38389">
        <v>46007941200</v>
      </c>
      <c r="B38389" t="s">
        <v>12798</v>
      </c>
      <c r="C38389">
        <v>0.67600000000000005</v>
      </c>
    </row>
    <row r="38390" spans="1:3" x14ac:dyDescent="0.2">
      <c r="A38390">
        <v>12099004201</v>
      </c>
      <c r="B38390" t="s">
        <v>12982</v>
      </c>
      <c r="C38390">
        <v>0.67490000000000006</v>
      </c>
    </row>
    <row r="38391" spans="1:3" x14ac:dyDescent="0.2">
      <c r="A38391">
        <v>51107611602</v>
      </c>
      <c r="B38391" t="s">
        <v>15288</v>
      </c>
      <c r="C38391">
        <v>0.67430000000000001</v>
      </c>
    </row>
    <row r="38392" spans="1:3" x14ac:dyDescent="0.2">
      <c r="A38392">
        <v>40109108003</v>
      </c>
      <c r="B38392" t="s">
        <v>2651</v>
      </c>
      <c r="C38392">
        <v>0.67300000000000004</v>
      </c>
    </row>
    <row r="38393" spans="1:3" x14ac:dyDescent="0.2">
      <c r="A38393">
        <v>24510120300</v>
      </c>
      <c r="B38393" t="s">
        <v>371</v>
      </c>
      <c r="C38393">
        <v>0.67259999999999998</v>
      </c>
    </row>
    <row r="38394" spans="1:3" x14ac:dyDescent="0.2">
      <c r="A38394">
        <v>28089030108</v>
      </c>
      <c r="B38394" t="s">
        <v>5612</v>
      </c>
      <c r="C38394">
        <v>0.67259999999999998</v>
      </c>
    </row>
    <row r="38395" spans="1:3" x14ac:dyDescent="0.2">
      <c r="A38395">
        <v>6001438000</v>
      </c>
      <c r="B38395" t="s">
        <v>13052</v>
      </c>
      <c r="C38395">
        <v>0.67259999999999998</v>
      </c>
    </row>
    <row r="38396" spans="1:3" x14ac:dyDescent="0.2">
      <c r="A38396">
        <v>4019002604</v>
      </c>
      <c r="B38396" t="s">
        <v>4929</v>
      </c>
      <c r="C38396">
        <v>0.67220000000000002</v>
      </c>
    </row>
    <row r="38397" spans="1:3" x14ac:dyDescent="0.2">
      <c r="A38397">
        <v>6085501900</v>
      </c>
      <c r="B38397" t="s">
        <v>5941</v>
      </c>
      <c r="C38397">
        <v>0.67179999999999995</v>
      </c>
    </row>
    <row r="38398" spans="1:3" x14ac:dyDescent="0.2">
      <c r="A38398">
        <v>13139000702</v>
      </c>
      <c r="B38398" t="s">
        <v>2103</v>
      </c>
      <c r="C38398">
        <v>0.67110000000000003</v>
      </c>
    </row>
    <row r="38399" spans="1:3" x14ac:dyDescent="0.2">
      <c r="A38399">
        <v>39035102900</v>
      </c>
      <c r="B38399" t="s">
        <v>1789</v>
      </c>
      <c r="C38399">
        <v>0.67110000000000003</v>
      </c>
    </row>
    <row r="38400" spans="1:3" x14ac:dyDescent="0.2">
      <c r="A38400">
        <v>48027022404</v>
      </c>
      <c r="B38400" t="s">
        <v>3077</v>
      </c>
      <c r="C38400">
        <v>0.67049999999999998</v>
      </c>
    </row>
    <row r="38401" spans="1:3" x14ac:dyDescent="0.2">
      <c r="A38401">
        <v>48201433300</v>
      </c>
      <c r="B38401" t="s">
        <v>2838</v>
      </c>
      <c r="C38401">
        <v>0.67030000000000001</v>
      </c>
    </row>
    <row r="38402" spans="1:3" x14ac:dyDescent="0.2">
      <c r="A38402">
        <v>6111004400</v>
      </c>
      <c r="B38402" t="s">
        <v>7754</v>
      </c>
      <c r="C38402">
        <v>0.67010000000000003</v>
      </c>
    </row>
    <row r="38403" spans="1:3" x14ac:dyDescent="0.2">
      <c r="A38403">
        <v>36047073800</v>
      </c>
      <c r="B38403" t="s">
        <v>1662</v>
      </c>
      <c r="C38403">
        <v>0.66979999999999995</v>
      </c>
    </row>
    <row r="38404" spans="1:3" x14ac:dyDescent="0.2">
      <c r="A38404">
        <v>13135050722</v>
      </c>
      <c r="B38404" t="s">
        <v>16020</v>
      </c>
      <c r="C38404">
        <v>0.66949999999999998</v>
      </c>
    </row>
    <row r="38405" spans="1:3" x14ac:dyDescent="0.2">
      <c r="A38405">
        <v>6037900104</v>
      </c>
      <c r="B38405" t="s">
        <v>7042</v>
      </c>
      <c r="C38405">
        <v>0.66810000000000003</v>
      </c>
    </row>
    <row r="38406" spans="1:3" x14ac:dyDescent="0.2">
      <c r="A38406">
        <v>13089020600</v>
      </c>
      <c r="B38406" t="s">
        <v>627</v>
      </c>
      <c r="C38406">
        <v>0.66749999999999998</v>
      </c>
    </row>
    <row r="38407" spans="1:3" x14ac:dyDescent="0.2">
      <c r="A38407">
        <v>6019005301</v>
      </c>
      <c r="B38407" t="s">
        <v>1986</v>
      </c>
      <c r="C38407">
        <v>0.66590000000000005</v>
      </c>
    </row>
    <row r="38408" spans="1:3" x14ac:dyDescent="0.2">
      <c r="A38408">
        <v>34025805500</v>
      </c>
      <c r="B38408" t="s">
        <v>1671</v>
      </c>
      <c r="C38408">
        <v>0.66579999999999995</v>
      </c>
    </row>
    <row r="38409" spans="1:3" x14ac:dyDescent="0.2">
      <c r="A38409">
        <v>28095950700</v>
      </c>
      <c r="B38409" t="s">
        <v>2856</v>
      </c>
      <c r="C38409">
        <v>0.66539999999999999</v>
      </c>
    </row>
    <row r="38410" spans="1:3" x14ac:dyDescent="0.2">
      <c r="A38410">
        <v>39049008720</v>
      </c>
      <c r="B38410" t="s">
        <v>2405</v>
      </c>
      <c r="C38410">
        <v>0.66520000000000001</v>
      </c>
    </row>
    <row r="38411" spans="1:3" x14ac:dyDescent="0.2">
      <c r="A38411">
        <v>36063020600</v>
      </c>
      <c r="B38411" t="s">
        <v>1332</v>
      </c>
      <c r="C38411">
        <v>0.66500000000000004</v>
      </c>
    </row>
    <row r="38412" spans="1:3" x14ac:dyDescent="0.2">
      <c r="A38412">
        <v>6059110201</v>
      </c>
      <c r="B38412" t="s">
        <v>9295</v>
      </c>
      <c r="C38412">
        <v>0.66469999999999996</v>
      </c>
    </row>
    <row r="38413" spans="1:3" x14ac:dyDescent="0.2">
      <c r="A38413">
        <v>48113004201</v>
      </c>
      <c r="B38413" t="s">
        <v>1025</v>
      </c>
      <c r="C38413">
        <v>0.66420000000000001</v>
      </c>
    </row>
    <row r="38414" spans="1:3" x14ac:dyDescent="0.2">
      <c r="A38414">
        <v>34023008605</v>
      </c>
      <c r="B38414" t="s">
        <v>16682</v>
      </c>
      <c r="C38414">
        <v>0.66400000000000003</v>
      </c>
    </row>
    <row r="38415" spans="1:3" x14ac:dyDescent="0.2">
      <c r="A38415">
        <v>39113001200</v>
      </c>
      <c r="B38415" t="s">
        <v>2471</v>
      </c>
      <c r="C38415">
        <v>0.66259999999999997</v>
      </c>
    </row>
    <row r="38416" spans="1:3" x14ac:dyDescent="0.2">
      <c r="A38416">
        <v>34017020100</v>
      </c>
      <c r="B38416" t="s">
        <v>19205</v>
      </c>
      <c r="C38416">
        <v>0.66200000000000003</v>
      </c>
    </row>
    <row r="38417" spans="1:3" x14ac:dyDescent="0.2">
      <c r="A38417">
        <v>48201312100</v>
      </c>
      <c r="B38417" t="s">
        <v>1517</v>
      </c>
      <c r="C38417">
        <v>0.66090000000000004</v>
      </c>
    </row>
    <row r="38418" spans="1:3" x14ac:dyDescent="0.2">
      <c r="A38418">
        <v>6019006700</v>
      </c>
      <c r="B38418" t="s">
        <v>6605</v>
      </c>
      <c r="C38418">
        <v>0.66069999999999995</v>
      </c>
    </row>
    <row r="38419" spans="1:3" x14ac:dyDescent="0.2">
      <c r="A38419">
        <v>22125951701</v>
      </c>
      <c r="B38419" t="s">
        <v>4266</v>
      </c>
      <c r="C38419">
        <v>0.66049999999999998</v>
      </c>
    </row>
    <row r="38420" spans="1:3" x14ac:dyDescent="0.2">
      <c r="A38420">
        <v>17089854700</v>
      </c>
      <c r="B38420" t="s">
        <v>2700</v>
      </c>
      <c r="C38420">
        <v>0.65820000000000001</v>
      </c>
    </row>
    <row r="38421" spans="1:3" x14ac:dyDescent="0.2">
      <c r="A38421">
        <v>13135050725</v>
      </c>
      <c r="B38421" t="s">
        <v>16020</v>
      </c>
      <c r="C38421">
        <v>0.65820000000000001</v>
      </c>
    </row>
    <row r="38422" spans="1:3" x14ac:dyDescent="0.2">
      <c r="A38422">
        <v>12057003900</v>
      </c>
      <c r="B38422" t="s">
        <v>589</v>
      </c>
      <c r="C38422">
        <v>0.65769999999999995</v>
      </c>
    </row>
    <row r="38423" spans="1:3" x14ac:dyDescent="0.2">
      <c r="A38423">
        <v>6085509106</v>
      </c>
      <c r="B38423" t="s">
        <v>16181</v>
      </c>
      <c r="C38423">
        <v>0.65739999999999998</v>
      </c>
    </row>
    <row r="38424" spans="1:3" x14ac:dyDescent="0.2">
      <c r="A38424">
        <v>28055950100</v>
      </c>
      <c r="B38424" t="s">
        <v>1793</v>
      </c>
      <c r="C38424">
        <v>0.65720000000000001</v>
      </c>
    </row>
    <row r="38425" spans="1:3" x14ac:dyDescent="0.2">
      <c r="A38425">
        <v>48201452100</v>
      </c>
      <c r="B38425" t="s">
        <v>2838</v>
      </c>
      <c r="C38425">
        <v>0.65710000000000002</v>
      </c>
    </row>
    <row r="38426" spans="1:3" x14ac:dyDescent="0.2">
      <c r="A38426">
        <v>51059420100</v>
      </c>
      <c r="B38426" t="s">
        <v>14423</v>
      </c>
      <c r="C38426">
        <v>0.65680000000000005</v>
      </c>
    </row>
    <row r="38427" spans="1:3" x14ac:dyDescent="0.2">
      <c r="A38427">
        <v>55079000400</v>
      </c>
      <c r="B38427" t="s">
        <v>5315</v>
      </c>
      <c r="C38427">
        <v>0.65600000000000003</v>
      </c>
    </row>
    <row r="38428" spans="1:3" x14ac:dyDescent="0.2">
      <c r="A38428">
        <v>51650011300</v>
      </c>
      <c r="B38428" t="s">
        <v>3669</v>
      </c>
      <c r="C38428">
        <v>0.65429999999999999</v>
      </c>
    </row>
    <row r="38429" spans="1:3" x14ac:dyDescent="0.2">
      <c r="A38429">
        <v>6029000800</v>
      </c>
      <c r="B38429" t="s">
        <v>2146</v>
      </c>
      <c r="C38429">
        <v>0.6532</v>
      </c>
    </row>
    <row r="38430" spans="1:3" x14ac:dyDescent="0.2">
      <c r="A38430">
        <v>12033001900</v>
      </c>
      <c r="B38430" t="s">
        <v>1052</v>
      </c>
      <c r="C38430">
        <v>0.65310000000000001</v>
      </c>
    </row>
    <row r="38431" spans="1:3" x14ac:dyDescent="0.2">
      <c r="A38431">
        <v>4013116800</v>
      </c>
      <c r="B38431" t="s">
        <v>2293</v>
      </c>
      <c r="C38431">
        <v>0.65239999999999998</v>
      </c>
    </row>
    <row r="38432" spans="1:3" x14ac:dyDescent="0.2">
      <c r="A38432">
        <v>13139001202</v>
      </c>
      <c r="B38432" t="s">
        <v>2103</v>
      </c>
      <c r="C38432">
        <v>0.65139999999999998</v>
      </c>
    </row>
    <row r="38433" spans="1:3" x14ac:dyDescent="0.2">
      <c r="A38433">
        <v>12095017006</v>
      </c>
      <c r="B38433" t="s">
        <v>1766</v>
      </c>
      <c r="C38433">
        <v>0.64939999999999998</v>
      </c>
    </row>
    <row r="38434" spans="1:3" x14ac:dyDescent="0.2">
      <c r="A38434">
        <v>13081010202</v>
      </c>
      <c r="B38434" t="s">
        <v>1926</v>
      </c>
      <c r="C38434">
        <v>0.6492</v>
      </c>
    </row>
    <row r="38435" spans="1:3" x14ac:dyDescent="0.2">
      <c r="A38435">
        <v>13255160400</v>
      </c>
      <c r="B38435" t="s">
        <v>629</v>
      </c>
      <c r="C38435">
        <v>0.64859999999999995</v>
      </c>
    </row>
    <row r="38436" spans="1:3" x14ac:dyDescent="0.2">
      <c r="A38436">
        <v>12051000100</v>
      </c>
      <c r="B38436" t="s">
        <v>1688</v>
      </c>
      <c r="C38436">
        <v>0.64659999999999995</v>
      </c>
    </row>
    <row r="38437" spans="1:3" x14ac:dyDescent="0.2">
      <c r="A38437">
        <v>1089010622</v>
      </c>
      <c r="B38437" t="s">
        <v>1119</v>
      </c>
      <c r="C38437">
        <v>0.6452</v>
      </c>
    </row>
    <row r="38438" spans="1:3" x14ac:dyDescent="0.2">
      <c r="A38438">
        <v>34017013200</v>
      </c>
      <c r="B38438" t="s">
        <v>15531</v>
      </c>
      <c r="C38438">
        <v>0.64459999999999995</v>
      </c>
    </row>
    <row r="38439" spans="1:3" x14ac:dyDescent="0.2">
      <c r="A38439">
        <v>48201510100</v>
      </c>
      <c r="B38439" t="s">
        <v>3346</v>
      </c>
      <c r="C38439">
        <v>0.64429999999999998</v>
      </c>
    </row>
    <row r="38440" spans="1:3" x14ac:dyDescent="0.2">
      <c r="A38440">
        <v>39049009210</v>
      </c>
      <c r="B38440" t="s">
        <v>3952</v>
      </c>
      <c r="C38440">
        <v>0.64380000000000004</v>
      </c>
    </row>
    <row r="38441" spans="1:3" x14ac:dyDescent="0.2">
      <c r="A38441">
        <v>48213951200</v>
      </c>
      <c r="B38441" t="s">
        <v>2088</v>
      </c>
      <c r="C38441">
        <v>0.64290000000000003</v>
      </c>
    </row>
    <row r="38442" spans="1:3" x14ac:dyDescent="0.2">
      <c r="A38442">
        <v>53033023201</v>
      </c>
      <c r="B38442" t="s">
        <v>19995</v>
      </c>
      <c r="C38442">
        <v>0.64280000000000004</v>
      </c>
    </row>
    <row r="38443" spans="1:3" x14ac:dyDescent="0.2">
      <c r="A38443">
        <v>17197880117</v>
      </c>
      <c r="B38443" t="s">
        <v>8036</v>
      </c>
      <c r="C38443">
        <v>0.64219999999999999</v>
      </c>
    </row>
    <row r="38444" spans="1:3" x14ac:dyDescent="0.2">
      <c r="A38444">
        <v>39049008230</v>
      </c>
      <c r="B38444" t="s">
        <v>3162</v>
      </c>
      <c r="C38444">
        <v>0.64070000000000005</v>
      </c>
    </row>
    <row r="38445" spans="1:3" x14ac:dyDescent="0.2">
      <c r="A38445">
        <v>48113018002</v>
      </c>
      <c r="B38445" t="s">
        <v>9865</v>
      </c>
      <c r="C38445">
        <v>0.6401</v>
      </c>
    </row>
    <row r="38446" spans="1:3" x14ac:dyDescent="0.2">
      <c r="A38446">
        <v>21111005600</v>
      </c>
      <c r="B38446" t="s">
        <v>5975</v>
      </c>
      <c r="C38446">
        <v>0.64</v>
      </c>
    </row>
    <row r="38447" spans="1:3" x14ac:dyDescent="0.2">
      <c r="A38447">
        <v>6085512509</v>
      </c>
      <c r="B38447" t="s">
        <v>6159</v>
      </c>
      <c r="C38447">
        <v>0.64</v>
      </c>
    </row>
    <row r="38448" spans="1:3" x14ac:dyDescent="0.2">
      <c r="A38448">
        <v>12011043002</v>
      </c>
      <c r="B38448" t="s">
        <v>6378</v>
      </c>
      <c r="C38448">
        <v>0.63990000000000002</v>
      </c>
    </row>
    <row r="38449" spans="1:3" x14ac:dyDescent="0.2">
      <c r="A38449">
        <v>48439110302</v>
      </c>
      <c r="B38449" t="s">
        <v>493</v>
      </c>
      <c r="C38449">
        <v>0.63980000000000004</v>
      </c>
    </row>
    <row r="38450" spans="1:3" x14ac:dyDescent="0.2">
      <c r="A38450">
        <v>13275960800</v>
      </c>
      <c r="B38450" t="s">
        <v>2568</v>
      </c>
      <c r="C38450">
        <v>0.63839999999999997</v>
      </c>
    </row>
    <row r="38451" spans="1:3" x14ac:dyDescent="0.2">
      <c r="A38451">
        <v>8005007703</v>
      </c>
      <c r="B38451" t="s">
        <v>8220</v>
      </c>
      <c r="C38451">
        <v>0.63829999999999998</v>
      </c>
    </row>
    <row r="38452" spans="1:3" x14ac:dyDescent="0.2">
      <c r="A38452">
        <v>6087123300</v>
      </c>
      <c r="B38452" t="s">
        <v>7450</v>
      </c>
      <c r="C38452">
        <v>0.63759999999999994</v>
      </c>
    </row>
    <row r="38453" spans="1:3" x14ac:dyDescent="0.2">
      <c r="A38453">
        <v>6037188300</v>
      </c>
      <c r="B38453" t="s">
        <v>5527</v>
      </c>
      <c r="C38453">
        <v>0.63719999999999999</v>
      </c>
    </row>
    <row r="38454" spans="1:3" x14ac:dyDescent="0.2">
      <c r="A38454">
        <v>35005000700</v>
      </c>
      <c r="B38454" t="s">
        <v>2065</v>
      </c>
      <c r="C38454">
        <v>0.6371</v>
      </c>
    </row>
    <row r="38455" spans="1:3" x14ac:dyDescent="0.2">
      <c r="A38455">
        <v>6047001002</v>
      </c>
      <c r="B38455" t="s">
        <v>2674</v>
      </c>
      <c r="C38455">
        <v>0.63700000000000001</v>
      </c>
    </row>
    <row r="38456" spans="1:3" x14ac:dyDescent="0.2">
      <c r="A38456">
        <v>6073018510</v>
      </c>
      <c r="B38456" t="s">
        <v>8463</v>
      </c>
      <c r="C38456">
        <v>0.63600000000000001</v>
      </c>
    </row>
    <row r="38457" spans="1:3" x14ac:dyDescent="0.2">
      <c r="A38457">
        <v>13265010200</v>
      </c>
      <c r="B38457" t="s">
        <v>3530</v>
      </c>
      <c r="C38457">
        <v>0.63600000000000001</v>
      </c>
    </row>
    <row r="38458" spans="1:3" x14ac:dyDescent="0.2">
      <c r="A38458">
        <v>6115040302</v>
      </c>
      <c r="B38458" t="s">
        <v>5537</v>
      </c>
      <c r="C38458">
        <v>0.63560000000000005</v>
      </c>
    </row>
    <row r="38459" spans="1:3" x14ac:dyDescent="0.2">
      <c r="A38459">
        <v>22075050100</v>
      </c>
      <c r="B38459" t="s">
        <v>3965</v>
      </c>
      <c r="C38459">
        <v>0.63560000000000005</v>
      </c>
    </row>
    <row r="38460" spans="1:3" x14ac:dyDescent="0.2">
      <c r="A38460">
        <v>17143000200</v>
      </c>
      <c r="B38460" t="s">
        <v>466</v>
      </c>
      <c r="C38460">
        <v>0.63539999999999996</v>
      </c>
    </row>
    <row r="38461" spans="1:3" x14ac:dyDescent="0.2">
      <c r="A38461">
        <v>6037117404</v>
      </c>
      <c r="B38461" t="s">
        <v>2852</v>
      </c>
      <c r="C38461">
        <v>0.63519999999999999</v>
      </c>
    </row>
    <row r="38462" spans="1:3" x14ac:dyDescent="0.2">
      <c r="A38462">
        <v>12086008305</v>
      </c>
      <c r="B38462" t="s">
        <v>823</v>
      </c>
      <c r="C38462">
        <v>0.6351</v>
      </c>
    </row>
    <row r="38463" spans="1:3" x14ac:dyDescent="0.2">
      <c r="A38463">
        <v>11001004702</v>
      </c>
      <c r="B38463" t="s">
        <v>884</v>
      </c>
      <c r="C38463">
        <v>0.63429999999999997</v>
      </c>
    </row>
    <row r="38464" spans="1:3" x14ac:dyDescent="0.2">
      <c r="A38464">
        <v>6037920106</v>
      </c>
      <c r="B38464" t="s">
        <v>8824</v>
      </c>
      <c r="C38464">
        <v>0.63339999999999996</v>
      </c>
    </row>
    <row r="38465" spans="1:3" x14ac:dyDescent="0.2">
      <c r="A38465">
        <v>48113013725</v>
      </c>
      <c r="B38465" t="s">
        <v>8146</v>
      </c>
      <c r="C38465">
        <v>0.63290000000000002</v>
      </c>
    </row>
    <row r="38466" spans="1:3" x14ac:dyDescent="0.2">
      <c r="A38466">
        <v>6037131900</v>
      </c>
      <c r="B38466" t="s">
        <v>4360</v>
      </c>
      <c r="C38466">
        <v>0.6321</v>
      </c>
    </row>
    <row r="38467" spans="1:3" x14ac:dyDescent="0.2">
      <c r="A38467">
        <v>15003008301</v>
      </c>
      <c r="B38467" t="s">
        <v>10800</v>
      </c>
      <c r="C38467">
        <v>0.63180000000000003</v>
      </c>
    </row>
    <row r="38468" spans="1:3" x14ac:dyDescent="0.2">
      <c r="A38468">
        <v>6001436000</v>
      </c>
      <c r="B38468" t="s">
        <v>14748</v>
      </c>
      <c r="C38468">
        <v>0.63129999999999997</v>
      </c>
    </row>
    <row r="38469" spans="1:3" x14ac:dyDescent="0.2">
      <c r="A38469">
        <v>15001021202</v>
      </c>
      <c r="B38469" t="s">
        <v>14135</v>
      </c>
      <c r="C38469">
        <v>0.63019999999999998</v>
      </c>
    </row>
    <row r="38470" spans="1:3" x14ac:dyDescent="0.2">
      <c r="A38470">
        <v>35061970700</v>
      </c>
      <c r="B38470" t="s">
        <v>1745</v>
      </c>
      <c r="C38470">
        <v>0.62990000000000002</v>
      </c>
    </row>
    <row r="38471" spans="1:3" x14ac:dyDescent="0.2">
      <c r="A38471">
        <v>48167724800</v>
      </c>
      <c r="B38471" t="s">
        <v>828</v>
      </c>
      <c r="C38471">
        <v>0.62949999999999995</v>
      </c>
    </row>
    <row r="38472" spans="1:3" x14ac:dyDescent="0.2">
      <c r="A38472">
        <v>17031809700</v>
      </c>
      <c r="B38472" t="s">
        <v>4852</v>
      </c>
      <c r="C38472">
        <v>0.62890000000000001</v>
      </c>
    </row>
    <row r="38473" spans="1:3" x14ac:dyDescent="0.2">
      <c r="A38473">
        <v>5131000501</v>
      </c>
      <c r="B38473" t="s">
        <v>1667</v>
      </c>
      <c r="C38473">
        <v>0.62819999999999998</v>
      </c>
    </row>
    <row r="38474" spans="1:3" x14ac:dyDescent="0.2">
      <c r="A38474">
        <v>6085509500</v>
      </c>
      <c r="B38474" t="s">
        <v>18227</v>
      </c>
      <c r="C38474">
        <v>0.62819999999999998</v>
      </c>
    </row>
    <row r="38475" spans="1:3" x14ac:dyDescent="0.2">
      <c r="A38475">
        <v>21117067100</v>
      </c>
      <c r="B38475" t="s">
        <v>1021</v>
      </c>
      <c r="C38475">
        <v>0.62790000000000001</v>
      </c>
    </row>
    <row r="38476" spans="1:3" x14ac:dyDescent="0.2">
      <c r="A38476">
        <v>51041100405</v>
      </c>
      <c r="B38476" t="s">
        <v>1515</v>
      </c>
      <c r="C38476">
        <v>0.62709999999999999</v>
      </c>
    </row>
    <row r="38477" spans="1:3" x14ac:dyDescent="0.2">
      <c r="A38477">
        <v>37183053517</v>
      </c>
      <c r="B38477" t="s">
        <v>13642</v>
      </c>
      <c r="C38477">
        <v>0.62690000000000001</v>
      </c>
    </row>
    <row r="38478" spans="1:3" x14ac:dyDescent="0.2">
      <c r="A38478">
        <v>36047003500</v>
      </c>
      <c r="B38478" t="s">
        <v>1662</v>
      </c>
      <c r="C38478">
        <v>0.62680000000000002</v>
      </c>
    </row>
    <row r="38479" spans="1:3" x14ac:dyDescent="0.2">
      <c r="A38479">
        <v>48255970400</v>
      </c>
      <c r="B38479" t="s">
        <v>8238</v>
      </c>
      <c r="C38479">
        <v>0.62660000000000005</v>
      </c>
    </row>
    <row r="38480" spans="1:3" x14ac:dyDescent="0.2">
      <c r="A38480">
        <v>26125140900</v>
      </c>
      <c r="B38480" t="s">
        <v>1646</v>
      </c>
      <c r="C38480">
        <v>0.62609999999999999</v>
      </c>
    </row>
    <row r="38481" spans="1:3" x14ac:dyDescent="0.2">
      <c r="A38481">
        <v>6037269907</v>
      </c>
      <c r="B38481" t="s">
        <v>10665</v>
      </c>
      <c r="C38481">
        <v>0.62590000000000001</v>
      </c>
    </row>
    <row r="38482" spans="1:3" x14ac:dyDescent="0.2">
      <c r="A38482">
        <v>36047040800</v>
      </c>
      <c r="B38482" t="s">
        <v>1662</v>
      </c>
      <c r="C38482">
        <v>0.62560000000000004</v>
      </c>
    </row>
    <row r="38483" spans="1:3" x14ac:dyDescent="0.2">
      <c r="A38483">
        <v>51059481102</v>
      </c>
      <c r="B38483" t="s">
        <v>21550</v>
      </c>
      <c r="C38483">
        <v>0.625</v>
      </c>
    </row>
    <row r="38484" spans="1:3" x14ac:dyDescent="0.2">
      <c r="A38484">
        <v>4013093200</v>
      </c>
      <c r="B38484" t="s">
        <v>5391</v>
      </c>
      <c r="C38484">
        <v>0.62470000000000003</v>
      </c>
    </row>
    <row r="38485" spans="1:3" x14ac:dyDescent="0.2">
      <c r="A38485">
        <v>26163521400</v>
      </c>
      <c r="B38485" t="s">
        <v>3336</v>
      </c>
      <c r="C38485">
        <v>0.62419999999999998</v>
      </c>
    </row>
    <row r="38486" spans="1:3" x14ac:dyDescent="0.2">
      <c r="A38486">
        <v>51650010304</v>
      </c>
      <c r="B38486" t="s">
        <v>9868</v>
      </c>
      <c r="C38486">
        <v>0.62250000000000005</v>
      </c>
    </row>
    <row r="38487" spans="1:3" x14ac:dyDescent="0.2">
      <c r="A38487">
        <v>12057014007</v>
      </c>
      <c r="B38487" t="s">
        <v>1578</v>
      </c>
      <c r="C38487">
        <v>0.62219999999999998</v>
      </c>
    </row>
    <row r="38488" spans="1:3" x14ac:dyDescent="0.2">
      <c r="A38488">
        <v>41047000502</v>
      </c>
      <c r="B38488" t="s">
        <v>7178</v>
      </c>
      <c r="C38488">
        <v>0.62170000000000003</v>
      </c>
    </row>
    <row r="38489" spans="1:3" x14ac:dyDescent="0.2">
      <c r="A38489">
        <v>48201543001</v>
      </c>
      <c r="B38489" t="s">
        <v>16169</v>
      </c>
      <c r="C38489">
        <v>0.62109999999999999</v>
      </c>
    </row>
    <row r="38490" spans="1:3" x14ac:dyDescent="0.2">
      <c r="A38490">
        <v>6037900102</v>
      </c>
      <c r="B38490" t="s">
        <v>4663</v>
      </c>
      <c r="C38490">
        <v>0.621</v>
      </c>
    </row>
    <row r="38491" spans="1:3" x14ac:dyDescent="0.2">
      <c r="A38491">
        <v>48121021638</v>
      </c>
      <c r="B38491" t="s">
        <v>3955</v>
      </c>
      <c r="C38491">
        <v>0.62050000000000005</v>
      </c>
    </row>
    <row r="38492" spans="1:3" x14ac:dyDescent="0.2">
      <c r="A38492">
        <v>51107611015</v>
      </c>
      <c r="B38492" t="s">
        <v>18554</v>
      </c>
      <c r="C38492">
        <v>0.62029999999999996</v>
      </c>
    </row>
    <row r="38493" spans="1:3" x14ac:dyDescent="0.2">
      <c r="A38493">
        <v>24027602600</v>
      </c>
      <c r="B38493" t="s">
        <v>241</v>
      </c>
      <c r="C38493">
        <v>0.61970000000000003</v>
      </c>
    </row>
    <row r="38494" spans="1:3" x14ac:dyDescent="0.2">
      <c r="A38494">
        <v>8005082600</v>
      </c>
      <c r="B38494" t="s">
        <v>8942</v>
      </c>
      <c r="C38494">
        <v>0.61909999999999998</v>
      </c>
    </row>
    <row r="38495" spans="1:3" x14ac:dyDescent="0.2">
      <c r="A38495">
        <v>48201541001</v>
      </c>
      <c r="B38495" t="s">
        <v>16607</v>
      </c>
      <c r="C38495">
        <v>0.61870000000000003</v>
      </c>
    </row>
    <row r="38496" spans="1:3" x14ac:dyDescent="0.2">
      <c r="A38496">
        <v>12011050207</v>
      </c>
      <c r="B38496" t="s">
        <v>7974</v>
      </c>
      <c r="C38496">
        <v>0.61770000000000003</v>
      </c>
    </row>
    <row r="38497" spans="1:3" x14ac:dyDescent="0.2">
      <c r="A38497">
        <v>36055009500</v>
      </c>
      <c r="B38497" t="s">
        <v>2030</v>
      </c>
      <c r="C38497">
        <v>0.61729999999999996</v>
      </c>
    </row>
    <row r="38498" spans="1:3" x14ac:dyDescent="0.2">
      <c r="A38498">
        <v>48113001600</v>
      </c>
      <c r="B38498" t="s">
        <v>2434</v>
      </c>
      <c r="C38498">
        <v>0.61719999999999997</v>
      </c>
    </row>
    <row r="38499" spans="1:3" x14ac:dyDescent="0.2">
      <c r="A38499">
        <v>1125012305</v>
      </c>
      <c r="B38499" t="s">
        <v>551</v>
      </c>
      <c r="C38499">
        <v>0.61699999999999999</v>
      </c>
    </row>
    <row r="38500" spans="1:3" x14ac:dyDescent="0.2">
      <c r="A38500">
        <v>1079979100</v>
      </c>
      <c r="B38500" t="s">
        <v>5642</v>
      </c>
      <c r="C38500">
        <v>0.6169</v>
      </c>
    </row>
    <row r="38501" spans="1:3" x14ac:dyDescent="0.2">
      <c r="A38501">
        <v>42133000500</v>
      </c>
      <c r="B38501" t="s">
        <v>1094</v>
      </c>
      <c r="C38501">
        <v>0.61499999999999999</v>
      </c>
    </row>
    <row r="38502" spans="1:3" x14ac:dyDescent="0.2">
      <c r="A38502">
        <v>17161022600</v>
      </c>
      <c r="B38502" t="s">
        <v>1447</v>
      </c>
      <c r="C38502">
        <v>0.61450000000000005</v>
      </c>
    </row>
    <row r="38503" spans="1:3" x14ac:dyDescent="0.2">
      <c r="A38503">
        <v>51650010307</v>
      </c>
      <c r="B38503" t="s">
        <v>16949</v>
      </c>
      <c r="C38503">
        <v>0.61429999999999996</v>
      </c>
    </row>
    <row r="38504" spans="1:3" x14ac:dyDescent="0.2">
      <c r="A38504">
        <v>26163585800</v>
      </c>
      <c r="B38504" t="s">
        <v>3851</v>
      </c>
      <c r="C38504">
        <v>0.61429999999999996</v>
      </c>
    </row>
    <row r="38505" spans="1:3" x14ac:dyDescent="0.2">
      <c r="A38505">
        <v>36047049200</v>
      </c>
      <c r="B38505" t="s">
        <v>1662</v>
      </c>
      <c r="C38505">
        <v>0.61370000000000002</v>
      </c>
    </row>
    <row r="38506" spans="1:3" x14ac:dyDescent="0.2">
      <c r="A38506">
        <v>6073020017</v>
      </c>
      <c r="B38506" t="s">
        <v>7186</v>
      </c>
      <c r="C38506">
        <v>0.61370000000000002</v>
      </c>
    </row>
    <row r="38507" spans="1:3" x14ac:dyDescent="0.2">
      <c r="A38507">
        <v>4013092401</v>
      </c>
      <c r="B38507" t="s">
        <v>1572</v>
      </c>
      <c r="C38507">
        <v>0.61329999999999996</v>
      </c>
    </row>
    <row r="38508" spans="1:3" x14ac:dyDescent="0.2">
      <c r="A38508">
        <v>13051010200</v>
      </c>
      <c r="B38508" t="s">
        <v>638</v>
      </c>
      <c r="C38508">
        <v>0.6129</v>
      </c>
    </row>
    <row r="38509" spans="1:3" x14ac:dyDescent="0.2">
      <c r="A38509">
        <v>6075033204</v>
      </c>
      <c r="B38509" t="s">
        <v>14191</v>
      </c>
      <c r="C38509">
        <v>0.6119</v>
      </c>
    </row>
    <row r="38510" spans="1:3" x14ac:dyDescent="0.2">
      <c r="A38510">
        <v>17043841204</v>
      </c>
      <c r="B38510" t="s">
        <v>15370</v>
      </c>
      <c r="C38510">
        <v>0.61129999999999995</v>
      </c>
    </row>
    <row r="38511" spans="1:3" x14ac:dyDescent="0.2">
      <c r="A38511">
        <v>39035115900</v>
      </c>
      <c r="B38511" t="s">
        <v>2018</v>
      </c>
      <c r="C38511">
        <v>0.60909999999999997</v>
      </c>
    </row>
    <row r="38512" spans="1:3" x14ac:dyDescent="0.2">
      <c r="A38512">
        <v>6067002000</v>
      </c>
      <c r="B38512" t="s">
        <v>6197</v>
      </c>
      <c r="C38512">
        <v>0.60899999999999999</v>
      </c>
    </row>
    <row r="38513" spans="1:3" x14ac:dyDescent="0.2">
      <c r="A38513">
        <v>13303950700</v>
      </c>
      <c r="B38513" t="s">
        <v>3100</v>
      </c>
      <c r="C38513">
        <v>0.60850000000000004</v>
      </c>
    </row>
    <row r="38514" spans="1:3" x14ac:dyDescent="0.2">
      <c r="A38514">
        <v>25025110103</v>
      </c>
      <c r="B38514" t="s">
        <v>11123</v>
      </c>
      <c r="C38514">
        <v>0.60840000000000005</v>
      </c>
    </row>
    <row r="38515" spans="1:3" x14ac:dyDescent="0.2">
      <c r="A38515">
        <v>36047019500</v>
      </c>
      <c r="B38515" t="s">
        <v>1662</v>
      </c>
      <c r="C38515">
        <v>0.60780000000000001</v>
      </c>
    </row>
    <row r="38516" spans="1:3" x14ac:dyDescent="0.2">
      <c r="A38516">
        <v>6065045110</v>
      </c>
      <c r="B38516" t="s">
        <v>9739</v>
      </c>
      <c r="C38516">
        <v>0.60770000000000002</v>
      </c>
    </row>
    <row r="38517" spans="1:3" x14ac:dyDescent="0.2">
      <c r="A38517">
        <v>39061001000</v>
      </c>
      <c r="B38517" t="s">
        <v>415</v>
      </c>
      <c r="C38517">
        <v>0.60750000000000004</v>
      </c>
    </row>
    <row r="38518" spans="1:3" x14ac:dyDescent="0.2">
      <c r="A38518">
        <v>6037111100</v>
      </c>
      <c r="B38518" t="s">
        <v>16601</v>
      </c>
      <c r="C38518">
        <v>0.60729999999999995</v>
      </c>
    </row>
    <row r="38519" spans="1:3" x14ac:dyDescent="0.2">
      <c r="A38519">
        <v>6073018614</v>
      </c>
      <c r="B38519" t="s">
        <v>11330</v>
      </c>
      <c r="C38519">
        <v>0.60699999999999998</v>
      </c>
    </row>
    <row r="38520" spans="1:3" x14ac:dyDescent="0.2">
      <c r="A38520">
        <v>48355002703</v>
      </c>
      <c r="B38520" t="s">
        <v>4928</v>
      </c>
      <c r="C38520">
        <v>0.60499999999999998</v>
      </c>
    </row>
    <row r="38521" spans="1:3" x14ac:dyDescent="0.2">
      <c r="A38521">
        <v>6085507401</v>
      </c>
      <c r="B38521" t="s">
        <v>24763</v>
      </c>
      <c r="C38521">
        <v>0.60419999999999996</v>
      </c>
    </row>
    <row r="38522" spans="1:3" x14ac:dyDescent="0.2">
      <c r="A38522">
        <v>36055008701</v>
      </c>
      <c r="B38522" t="s">
        <v>9394</v>
      </c>
      <c r="C38522">
        <v>0.60389999999999999</v>
      </c>
    </row>
    <row r="38523" spans="1:3" x14ac:dyDescent="0.2">
      <c r="A38523">
        <v>10003001500</v>
      </c>
      <c r="B38523" t="s">
        <v>1979</v>
      </c>
      <c r="C38523">
        <v>0.60309999999999997</v>
      </c>
    </row>
    <row r="38524" spans="1:3" x14ac:dyDescent="0.2">
      <c r="A38524">
        <v>22089062700</v>
      </c>
      <c r="B38524" t="s">
        <v>4765</v>
      </c>
      <c r="C38524">
        <v>0.60240000000000005</v>
      </c>
    </row>
    <row r="38525" spans="1:3" x14ac:dyDescent="0.2">
      <c r="A38525">
        <v>53033027200</v>
      </c>
      <c r="B38525" t="s">
        <v>10198</v>
      </c>
      <c r="C38525">
        <v>0.60199999999999998</v>
      </c>
    </row>
    <row r="38526" spans="1:3" x14ac:dyDescent="0.2">
      <c r="A38526">
        <v>13135050730</v>
      </c>
      <c r="B38526" t="s">
        <v>8312</v>
      </c>
      <c r="C38526">
        <v>0.6008</v>
      </c>
    </row>
    <row r="38527" spans="1:3" x14ac:dyDescent="0.2">
      <c r="A38527">
        <v>4013723306</v>
      </c>
      <c r="B38527" t="s">
        <v>4362</v>
      </c>
      <c r="C38527">
        <v>0.59989999999999999</v>
      </c>
    </row>
    <row r="38528" spans="1:3" x14ac:dyDescent="0.2">
      <c r="A38528">
        <v>37153971000</v>
      </c>
      <c r="B38528" t="s">
        <v>2128</v>
      </c>
      <c r="C38528">
        <v>0.59989999999999999</v>
      </c>
    </row>
    <row r="38529" spans="1:3" x14ac:dyDescent="0.2">
      <c r="A38529">
        <v>12011090404</v>
      </c>
      <c r="B38529" t="s">
        <v>8355</v>
      </c>
      <c r="C38529">
        <v>0.59930000000000005</v>
      </c>
    </row>
    <row r="38530" spans="1:3" x14ac:dyDescent="0.2">
      <c r="A38530">
        <v>6013355109</v>
      </c>
      <c r="B38530" t="s">
        <v>5169</v>
      </c>
      <c r="C38530">
        <v>0.59870000000000001</v>
      </c>
    </row>
    <row r="38531" spans="1:3" x14ac:dyDescent="0.2">
      <c r="A38531">
        <v>51153901228</v>
      </c>
      <c r="B38531" t="s">
        <v>11129</v>
      </c>
      <c r="C38531">
        <v>0.59819999999999995</v>
      </c>
    </row>
    <row r="38532" spans="1:3" x14ac:dyDescent="0.2">
      <c r="A38532">
        <v>12031013502</v>
      </c>
      <c r="B38532" t="s">
        <v>8782</v>
      </c>
      <c r="C38532">
        <v>0.59809999999999997</v>
      </c>
    </row>
    <row r="38533" spans="1:3" x14ac:dyDescent="0.2">
      <c r="A38533">
        <v>27053108600</v>
      </c>
      <c r="B38533" t="s">
        <v>6240</v>
      </c>
      <c r="C38533">
        <v>0.59760000000000002</v>
      </c>
    </row>
    <row r="38534" spans="1:3" x14ac:dyDescent="0.2">
      <c r="A38534">
        <v>6001432200</v>
      </c>
      <c r="B38534" t="s">
        <v>10089</v>
      </c>
      <c r="C38534">
        <v>0.59730000000000005</v>
      </c>
    </row>
    <row r="38535" spans="1:3" x14ac:dyDescent="0.2">
      <c r="A38535">
        <v>48113001400</v>
      </c>
      <c r="B38535" t="s">
        <v>433</v>
      </c>
      <c r="C38535">
        <v>0.59719999999999995</v>
      </c>
    </row>
    <row r="38536" spans="1:3" x14ac:dyDescent="0.2">
      <c r="A38536">
        <v>39049009350</v>
      </c>
      <c r="B38536" t="s">
        <v>1363</v>
      </c>
      <c r="C38536">
        <v>0.59699999999999998</v>
      </c>
    </row>
    <row r="38537" spans="1:3" x14ac:dyDescent="0.2">
      <c r="A38537">
        <v>48453001856</v>
      </c>
      <c r="B38537" t="s">
        <v>4785</v>
      </c>
      <c r="C38537">
        <v>0.59650000000000003</v>
      </c>
    </row>
    <row r="38538" spans="1:3" x14ac:dyDescent="0.2">
      <c r="A38538">
        <v>48439113113</v>
      </c>
      <c r="B38538" t="s">
        <v>2130</v>
      </c>
      <c r="C38538">
        <v>0.59609999999999996</v>
      </c>
    </row>
    <row r="38539" spans="1:3" x14ac:dyDescent="0.2">
      <c r="A38539">
        <v>37067002806</v>
      </c>
      <c r="B38539" t="s">
        <v>520</v>
      </c>
      <c r="C38539">
        <v>0.59560000000000002</v>
      </c>
    </row>
    <row r="38540" spans="1:3" x14ac:dyDescent="0.2">
      <c r="A38540">
        <v>47037019111</v>
      </c>
      <c r="B38540" t="s">
        <v>5434</v>
      </c>
      <c r="C38540">
        <v>0.59519999999999995</v>
      </c>
    </row>
    <row r="38541" spans="1:3" x14ac:dyDescent="0.2">
      <c r="A38541">
        <v>48473680500</v>
      </c>
      <c r="B38541" t="s">
        <v>4968</v>
      </c>
      <c r="C38541">
        <v>0.59460000000000002</v>
      </c>
    </row>
    <row r="38542" spans="1:3" x14ac:dyDescent="0.2">
      <c r="A38542">
        <v>8105976700</v>
      </c>
      <c r="B38542" t="s">
        <v>6082</v>
      </c>
      <c r="C38542">
        <v>0.59440000000000004</v>
      </c>
    </row>
    <row r="38543" spans="1:3" x14ac:dyDescent="0.2">
      <c r="A38543">
        <v>12086007400</v>
      </c>
      <c r="B38543" t="s">
        <v>24100</v>
      </c>
      <c r="C38543">
        <v>0.59409999999999996</v>
      </c>
    </row>
    <row r="38544" spans="1:3" x14ac:dyDescent="0.2">
      <c r="A38544">
        <v>12097042400</v>
      </c>
      <c r="B38544" t="s">
        <v>4172</v>
      </c>
      <c r="C38544">
        <v>0.59399999999999997</v>
      </c>
    </row>
    <row r="38545" spans="1:3" x14ac:dyDescent="0.2">
      <c r="A38545">
        <v>25025100601</v>
      </c>
      <c r="B38545" t="s">
        <v>2915</v>
      </c>
      <c r="C38545">
        <v>0.59219999999999995</v>
      </c>
    </row>
    <row r="38546" spans="1:3" x14ac:dyDescent="0.2">
      <c r="A38546">
        <v>22043020300</v>
      </c>
      <c r="B38546" t="s">
        <v>3384</v>
      </c>
      <c r="C38546">
        <v>0.59150000000000003</v>
      </c>
    </row>
    <row r="38547" spans="1:3" x14ac:dyDescent="0.2">
      <c r="A38547">
        <v>32003000401</v>
      </c>
      <c r="B38547" t="s">
        <v>759</v>
      </c>
      <c r="C38547">
        <v>0.59089999999999998</v>
      </c>
    </row>
    <row r="38548" spans="1:3" x14ac:dyDescent="0.2">
      <c r="A38548">
        <v>47165020800</v>
      </c>
      <c r="B38548" t="s">
        <v>1596</v>
      </c>
      <c r="C38548">
        <v>0.58989999999999998</v>
      </c>
    </row>
    <row r="38549" spans="1:3" x14ac:dyDescent="0.2">
      <c r="A38549">
        <v>48029192100</v>
      </c>
      <c r="B38549" t="s">
        <v>2237</v>
      </c>
      <c r="C38549">
        <v>0.58979999999999999</v>
      </c>
    </row>
    <row r="38550" spans="1:3" x14ac:dyDescent="0.2">
      <c r="A38550">
        <v>48121021728</v>
      </c>
      <c r="B38550" t="s">
        <v>7171</v>
      </c>
      <c r="C38550">
        <v>0.58950000000000002</v>
      </c>
    </row>
    <row r="38551" spans="1:3" x14ac:dyDescent="0.2">
      <c r="A38551">
        <v>15003003200</v>
      </c>
      <c r="B38551" t="s">
        <v>15926</v>
      </c>
      <c r="C38551">
        <v>0.58940000000000003</v>
      </c>
    </row>
    <row r="38552" spans="1:3" x14ac:dyDescent="0.2">
      <c r="A38552">
        <v>45009960200</v>
      </c>
      <c r="B38552" t="s">
        <v>5652</v>
      </c>
      <c r="C38552">
        <v>0.58899999999999997</v>
      </c>
    </row>
    <row r="38553" spans="1:3" x14ac:dyDescent="0.2">
      <c r="A38553">
        <v>6085506301</v>
      </c>
      <c r="B38553" t="s">
        <v>17030</v>
      </c>
      <c r="C38553">
        <v>0.58889999999999998</v>
      </c>
    </row>
    <row r="38554" spans="1:3" x14ac:dyDescent="0.2">
      <c r="A38554">
        <v>6037302401</v>
      </c>
      <c r="B38554" t="s">
        <v>14926</v>
      </c>
      <c r="C38554">
        <v>0.58799999999999997</v>
      </c>
    </row>
    <row r="38555" spans="1:3" x14ac:dyDescent="0.2">
      <c r="A38555">
        <v>18163001300</v>
      </c>
      <c r="B38555" t="s">
        <v>1804</v>
      </c>
      <c r="C38555">
        <v>0.58779999999999999</v>
      </c>
    </row>
    <row r="38556" spans="1:3" x14ac:dyDescent="0.2">
      <c r="A38556">
        <v>27123033800</v>
      </c>
      <c r="B38556" t="s">
        <v>2984</v>
      </c>
      <c r="C38556">
        <v>0.58699999999999997</v>
      </c>
    </row>
    <row r="38557" spans="1:3" x14ac:dyDescent="0.2">
      <c r="A38557">
        <v>13115000600</v>
      </c>
      <c r="B38557" t="s">
        <v>1034</v>
      </c>
      <c r="C38557">
        <v>0.58550000000000002</v>
      </c>
    </row>
    <row r="38558" spans="1:3" x14ac:dyDescent="0.2">
      <c r="A38558">
        <v>6037122000</v>
      </c>
      <c r="B38558" t="s">
        <v>6820</v>
      </c>
      <c r="C38558">
        <v>0.58540000000000003</v>
      </c>
    </row>
    <row r="38559" spans="1:3" x14ac:dyDescent="0.2">
      <c r="A38559">
        <v>6053001400</v>
      </c>
      <c r="B38559" t="s">
        <v>4128</v>
      </c>
      <c r="C38559">
        <v>0.5847</v>
      </c>
    </row>
    <row r="38560" spans="1:3" x14ac:dyDescent="0.2">
      <c r="A38560">
        <v>6037504002</v>
      </c>
      <c r="B38560" t="s">
        <v>11370</v>
      </c>
      <c r="C38560">
        <v>0.58460000000000001</v>
      </c>
    </row>
    <row r="38561" spans="1:3" x14ac:dyDescent="0.2">
      <c r="A38561">
        <v>36081140901</v>
      </c>
      <c r="B38561" t="s">
        <v>1582</v>
      </c>
      <c r="C38561">
        <v>0.58420000000000005</v>
      </c>
    </row>
    <row r="38562" spans="1:3" x14ac:dyDescent="0.2">
      <c r="A38562">
        <v>34023000603</v>
      </c>
      <c r="B38562" t="s">
        <v>11237</v>
      </c>
      <c r="C38562">
        <v>0.58389999999999997</v>
      </c>
    </row>
    <row r="38563" spans="1:3" x14ac:dyDescent="0.2">
      <c r="A38563">
        <v>48113018137</v>
      </c>
      <c r="B38563" t="s">
        <v>1302</v>
      </c>
      <c r="C38563">
        <v>0.5837</v>
      </c>
    </row>
    <row r="38564" spans="1:3" x14ac:dyDescent="0.2">
      <c r="A38564">
        <v>34035053103</v>
      </c>
      <c r="B38564" t="s">
        <v>7750</v>
      </c>
      <c r="C38564">
        <v>0.58340000000000003</v>
      </c>
    </row>
    <row r="38565" spans="1:3" x14ac:dyDescent="0.2">
      <c r="A38565">
        <v>32003002975</v>
      </c>
      <c r="B38565" t="s">
        <v>11997</v>
      </c>
      <c r="C38565">
        <v>0.58250000000000002</v>
      </c>
    </row>
    <row r="38566" spans="1:3" x14ac:dyDescent="0.2">
      <c r="A38566">
        <v>39017011123</v>
      </c>
      <c r="B38566" t="s">
        <v>7626</v>
      </c>
      <c r="C38566">
        <v>0.58230000000000004</v>
      </c>
    </row>
    <row r="38567" spans="1:3" x14ac:dyDescent="0.2">
      <c r="A38567">
        <v>22051027000</v>
      </c>
      <c r="B38567" t="s">
        <v>991</v>
      </c>
      <c r="C38567">
        <v>0.58169999999999999</v>
      </c>
    </row>
    <row r="38568" spans="1:3" x14ac:dyDescent="0.2">
      <c r="A38568">
        <v>48203020302</v>
      </c>
      <c r="B38568" t="s">
        <v>1973</v>
      </c>
      <c r="C38568">
        <v>0.58120000000000005</v>
      </c>
    </row>
    <row r="38569" spans="1:3" x14ac:dyDescent="0.2">
      <c r="A38569">
        <v>36047027600</v>
      </c>
      <c r="B38569" t="s">
        <v>1662</v>
      </c>
      <c r="C38569">
        <v>0.58120000000000005</v>
      </c>
    </row>
    <row r="38570" spans="1:3" x14ac:dyDescent="0.2">
      <c r="A38570">
        <v>48113001202</v>
      </c>
      <c r="B38570" t="s">
        <v>4829</v>
      </c>
      <c r="C38570">
        <v>0.58120000000000005</v>
      </c>
    </row>
    <row r="38571" spans="1:3" x14ac:dyDescent="0.2">
      <c r="A38571">
        <v>27053107000</v>
      </c>
      <c r="B38571" t="s">
        <v>3375</v>
      </c>
      <c r="C38571">
        <v>0.58109999999999995</v>
      </c>
    </row>
    <row r="38572" spans="1:3" x14ac:dyDescent="0.2">
      <c r="A38572">
        <v>48303002002</v>
      </c>
      <c r="B38572" t="s">
        <v>2726</v>
      </c>
      <c r="C38572">
        <v>0.58069999999999999</v>
      </c>
    </row>
    <row r="38573" spans="1:3" x14ac:dyDescent="0.2">
      <c r="A38573">
        <v>48201350300</v>
      </c>
      <c r="B38573" t="s">
        <v>6796</v>
      </c>
      <c r="C38573">
        <v>0.58050000000000002</v>
      </c>
    </row>
    <row r="38574" spans="1:3" x14ac:dyDescent="0.2">
      <c r="A38574">
        <v>6073018904</v>
      </c>
      <c r="B38574" t="s">
        <v>11238</v>
      </c>
      <c r="C38574">
        <v>0.57999999999999996</v>
      </c>
    </row>
    <row r="38575" spans="1:3" x14ac:dyDescent="0.2">
      <c r="A38575">
        <v>49035100500</v>
      </c>
      <c r="B38575" t="s">
        <v>7070</v>
      </c>
      <c r="C38575">
        <v>0.57969999999999999</v>
      </c>
    </row>
    <row r="38576" spans="1:3" x14ac:dyDescent="0.2">
      <c r="A38576">
        <v>6085508203</v>
      </c>
      <c r="B38576" t="s">
        <v>16879</v>
      </c>
      <c r="C38576">
        <v>0.57950000000000002</v>
      </c>
    </row>
    <row r="38577" spans="1:3" x14ac:dyDescent="0.2">
      <c r="A38577">
        <v>5041950400</v>
      </c>
      <c r="B38577" t="s">
        <v>3418</v>
      </c>
      <c r="C38577">
        <v>0.57930000000000004</v>
      </c>
    </row>
    <row r="38578" spans="1:3" x14ac:dyDescent="0.2">
      <c r="A38578">
        <v>24025301601</v>
      </c>
      <c r="B38578" t="s">
        <v>9061</v>
      </c>
      <c r="C38578">
        <v>0.57909999999999995</v>
      </c>
    </row>
    <row r="38579" spans="1:3" x14ac:dyDescent="0.2">
      <c r="A38579">
        <v>48439102601</v>
      </c>
      <c r="B38579" t="s">
        <v>493</v>
      </c>
      <c r="C38579">
        <v>0.57830000000000004</v>
      </c>
    </row>
    <row r="38580" spans="1:3" x14ac:dyDescent="0.2">
      <c r="A38580">
        <v>6085505302</v>
      </c>
      <c r="B38580" t="s">
        <v>12484</v>
      </c>
      <c r="C38580">
        <v>0.57830000000000004</v>
      </c>
    </row>
    <row r="38581" spans="1:3" x14ac:dyDescent="0.2">
      <c r="A38581">
        <v>36029005202</v>
      </c>
      <c r="B38581" t="s">
        <v>2359</v>
      </c>
      <c r="C38581">
        <v>0.5766</v>
      </c>
    </row>
    <row r="38582" spans="1:3" x14ac:dyDescent="0.2">
      <c r="A38582">
        <v>36119013600</v>
      </c>
      <c r="B38582" t="s">
        <v>11168</v>
      </c>
      <c r="C38582">
        <v>0.57579999999999998</v>
      </c>
    </row>
    <row r="38583" spans="1:3" x14ac:dyDescent="0.2">
      <c r="A38583">
        <v>42003300100</v>
      </c>
      <c r="B38583" t="s">
        <v>5530</v>
      </c>
      <c r="C38583">
        <v>0.57509999999999994</v>
      </c>
    </row>
    <row r="38584" spans="1:3" x14ac:dyDescent="0.2">
      <c r="A38584">
        <v>42003515100</v>
      </c>
      <c r="B38584" t="s">
        <v>822</v>
      </c>
      <c r="C38584">
        <v>0.57489999999999997</v>
      </c>
    </row>
    <row r="38585" spans="1:3" x14ac:dyDescent="0.2">
      <c r="A38585">
        <v>12099005817</v>
      </c>
      <c r="B38585" t="s">
        <v>1840</v>
      </c>
      <c r="C38585">
        <v>0.57389999999999997</v>
      </c>
    </row>
    <row r="38586" spans="1:3" x14ac:dyDescent="0.2">
      <c r="A38586">
        <v>1035960600</v>
      </c>
      <c r="B38586" t="s">
        <v>4554</v>
      </c>
      <c r="C38586">
        <v>0.57269999999999999</v>
      </c>
    </row>
    <row r="38587" spans="1:3" x14ac:dyDescent="0.2">
      <c r="A38587">
        <v>6073018906</v>
      </c>
      <c r="B38587" t="s">
        <v>11238</v>
      </c>
      <c r="C38587">
        <v>0.57220000000000004</v>
      </c>
    </row>
    <row r="38588" spans="1:3" x14ac:dyDescent="0.2">
      <c r="A38588">
        <v>17031770602</v>
      </c>
      <c r="B38588" t="s">
        <v>5838</v>
      </c>
      <c r="C38588">
        <v>0.57199999999999995</v>
      </c>
    </row>
    <row r="38589" spans="1:3" x14ac:dyDescent="0.2">
      <c r="A38589">
        <v>51087200125</v>
      </c>
      <c r="B38589" t="s">
        <v>5436</v>
      </c>
      <c r="C38589">
        <v>0.57069999999999999</v>
      </c>
    </row>
    <row r="38590" spans="1:3" x14ac:dyDescent="0.2">
      <c r="A38590">
        <v>17089851102</v>
      </c>
      <c r="B38590" t="s">
        <v>2958</v>
      </c>
      <c r="C38590">
        <v>0.56940000000000002</v>
      </c>
    </row>
    <row r="38591" spans="1:3" x14ac:dyDescent="0.2">
      <c r="A38591">
        <v>12071001502</v>
      </c>
      <c r="B38591" t="s">
        <v>470</v>
      </c>
      <c r="C38591">
        <v>0.56840000000000002</v>
      </c>
    </row>
    <row r="38592" spans="1:3" x14ac:dyDescent="0.2">
      <c r="A38592">
        <v>6065043266</v>
      </c>
      <c r="B38592" t="s">
        <v>13845</v>
      </c>
      <c r="C38592">
        <v>0.56799999999999995</v>
      </c>
    </row>
    <row r="38593" spans="1:3" x14ac:dyDescent="0.2">
      <c r="A38593">
        <v>45047970800</v>
      </c>
      <c r="B38593" t="s">
        <v>842</v>
      </c>
      <c r="C38593">
        <v>0.56779999999999997</v>
      </c>
    </row>
    <row r="38594" spans="1:3" x14ac:dyDescent="0.2">
      <c r="A38594">
        <v>6085512024</v>
      </c>
      <c r="B38594" t="s">
        <v>10682</v>
      </c>
      <c r="C38594">
        <v>0.56769999999999998</v>
      </c>
    </row>
    <row r="38595" spans="1:3" x14ac:dyDescent="0.2">
      <c r="A38595">
        <v>42003562300</v>
      </c>
      <c r="B38595" t="s">
        <v>5122</v>
      </c>
      <c r="C38595">
        <v>0.56589999999999996</v>
      </c>
    </row>
    <row r="38596" spans="1:3" x14ac:dyDescent="0.2">
      <c r="A38596">
        <v>48201552400</v>
      </c>
      <c r="B38596" t="s">
        <v>11686</v>
      </c>
      <c r="C38596">
        <v>0.56579999999999997</v>
      </c>
    </row>
    <row r="38597" spans="1:3" x14ac:dyDescent="0.2">
      <c r="A38597">
        <v>51059420600</v>
      </c>
      <c r="B38597" t="s">
        <v>9753</v>
      </c>
      <c r="C38597">
        <v>0.5655</v>
      </c>
    </row>
    <row r="38598" spans="1:3" x14ac:dyDescent="0.2">
      <c r="A38598">
        <v>48113018001</v>
      </c>
      <c r="B38598" t="s">
        <v>9865</v>
      </c>
      <c r="C38598">
        <v>0.56430000000000002</v>
      </c>
    </row>
    <row r="38599" spans="1:3" x14ac:dyDescent="0.2">
      <c r="A38599">
        <v>34013016600</v>
      </c>
      <c r="B38599" t="s">
        <v>9423</v>
      </c>
      <c r="C38599">
        <v>0.56430000000000002</v>
      </c>
    </row>
    <row r="38600" spans="1:3" x14ac:dyDescent="0.2">
      <c r="A38600">
        <v>48029121000</v>
      </c>
      <c r="B38600" t="s">
        <v>2575</v>
      </c>
      <c r="C38600">
        <v>0.56279999999999997</v>
      </c>
    </row>
    <row r="38601" spans="1:3" x14ac:dyDescent="0.2">
      <c r="A38601">
        <v>13215010502</v>
      </c>
      <c r="B38601" t="s">
        <v>606</v>
      </c>
      <c r="C38601">
        <v>0.56259999999999999</v>
      </c>
    </row>
    <row r="38602" spans="1:3" x14ac:dyDescent="0.2">
      <c r="A38602">
        <v>45085000400</v>
      </c>
      <c r="B38602" t="s">
        <v>594</v>
      </c>
      <c r="C38602">
        <v>0.56230000000000002</v>
      </c>
    </row>
    <row r="38603" spans="1:3" x14ac:dyDescent="0.2">
      <c r="A38603">
        <v>34017003500</v>
      </c>
      <c r="B38603" t="s">
        <v>6774</v>
      </c>
      <c r="C38603">
        <v>0.56220000000000003</v>
      </c>
    </row>
    <row r="38604" spans="1:3" x14ac:dyDescent="0.2">
      <c r="A38604">
        <v>12009064902</v>
      </c>
      <c r="B38604" t="s">
        <v>2571</v>
      </c>
      <c r="C38604">
        <v>0.5615</v>
      </c>
    </row>
    <row r="38605" spans="1:3" x14ac:dyDescent="0.2">
      <c r="A38605">
        <v>18097321600</v>
      </c>
      <c r="B38605" t="s">
        <v>3435</v>
      </c>
      <c r="C38605">
        <v>0.56130000000000002</v>
      </c>
    </row>
    <row r="38606" spans="1:3" x14ac:dyDescent="0.2">
      <c r="A38606">
        <v>8041006501</v>
      </c>
      <c r="B38606" t="s">
        <v>4410</v>
      </c>
      <c r="C38606">
        <v>0.56110000000000004</v>
      </c>
    </row>
    <row r="38607" spans="1:3" x14ac:dyDescent="0.2">
      <c r="A38607">
        <v>15003001803</v>
      </c>
      <c r="B38607" t="s">
        <v>15266</v>
      </c>
      <c r="C38607">
        <v>0.56040000000000001</v>
      </c>
    </row>
    <row r="38608" spans="1:3" x14ac:dyDescent="0.2">
      <c r="A38608">
        <v>48485010800</v>
      </c>
      <c r="B38608" t="s">
        <v>981</v>
      </c>
      <c r="C38608">
        <v>0.56020000000000003</v>
      </c>
    </row>
    <row r="38609" spans="1:3" x14ac:dyDescent="0.2">
      <c r="A38609">
        <v>12095016402</v>
      </c>
      <c r="B38609" t="s">
        <v>1766</v>
      </c>
      <c r="C38609">
        <v>0.55879999999999996</v>
      </c>
    </row>
    <row r="38610" spans="1:3" x14ac:dyDescent="0.2">
      <c r="A38610">
        <v>45003020702</v>
      </c>
      <c r="B38610" t="s">
        <v>3664</v>
      </c>
      <c r="C38610">
        <v>0.55859999999999999</v>
      </c>
    </row>
    <row r="38611" spans="1:3" x14ac:dyDescent="0.2">
      <c r="A38611">
        <v>6037271901</v>
      </c>
      <c r="B38611" t="s">
        <v>10204</v>
      </c>
      <c r="C38611">
        <v>0.5585</v>
      </c>
    </row>
    <row r="38612" spans="1:3" x14ac:dyDescent="0.2">
      <c r="A38612">
        <v>48113017304</v>
      </c>
      <c r="B38612" t="s">
        <v>14684</v>
      </c>
      <c r="C38612">
        <v>0.55810000000000004</v>
      </c>
    </row>
    <row r="38613" spans="1:3" x14ac:dyDescent="0.2">
      <c r="A38613">
        <v>39165031700</v>
      </c>
      <c r="B38613" t="s">
        <v>12915</v>
      </c>
      <c r="C38613">
        <v>0.55700000000000005</v>
      </c>
    </row>
    <row r="38614" spans="1:3" x14ac:dyDescent="0.2">
      <c r="A38614">
        <v>17031340500</v>
      </c>
      <c r="B38614" t="s">
        <v>462</v>
      </c>
      <c r="C38614">
        <v>0.55630000000000002</v>
      </c>
    </row>
    <row r="38615" spans="1:3" x14ac:dyDescent="0.2">
      <c r="A38615">
        <v>12031015200</v>
      </c>
      <c r="B38615" t="s">
        <v>3627</v>
      </c>
      <c r="C38615">
        <v>0.55559999999999998</v>
      </c>
    </row>
    <row r="38616" spans="1:3" x14ac:dyDescent="0.2">
      <c r="A38616">
        <v>48439105514</v>
      </c>
      <c r="B38616" t="s">
        <v>493</v>
      </c>
      <c r="C38616">
        <v>0.5554</v>
      </c>
    </row>
    <row r="38617" spans="1:3" x14ac:dyDescent="0.2">
      <c r="A38617">
        <v>22051027501</v>
      </c>
      <c r="B38617" t="s">
        <v>1311</v>
      </c>
      <c r="C38617">
        <v>0.55510000000000004</v>
      </c>
    </row>
    <row r="38618" spans="1:3" x14ac:dyDescent="0.2">
      <c r="A38618">
        <v>22067950500</v>
      </c>
      <c r="B38618" t="s">
        <v>814</v>
      </c>
      <c r="C38618">
        <v>0.55510000000000004</v>
      </c>
    </row>
    <row r="38619" spans="1:3" x14ac:dyDescent="0.2">
      <c r="A38619">
        <v>6085506401</v>
      </c>
      <c r="B38619" t="s">
        <v>15638</v>
      </c>
      <c r="C38619">
        <v>0.55500000000000005</v>
      </c>
    </row>
    <row r="38620" spans="1:3" x14ac:dyDescent="0.2">
      <c r="A38620">
        <v>12011070313</v>
      </c>
      <c r="B38620" t="s">
        <v>19986</v>
      </c>
      <c r="C38620">
        <v>0.55479999999999996</v>
      </c>
    </row>
    <row r="38621" spans="1:3" x14ac:dyDescent="0.2">
      <c r="A38621">
        <v>12011060306</v>
      </c>
      <c r="B38621" t="s">
        <v>9810</v>
      </c>
      <c r="C38621">
        <v>0.55369999999999997</v>
      </c>
    </row>
    <row r="38622" spans="1:3" x14ac:dyDescent="0.2">
      <c r="A38622">
        <v>24033801302</v>
      </c>
      <c r="B38622" t="s">
        <v>13985</v>
      </c>
      <c r="C38622">
        <v>0.5534</v>
      </c>
    </row>
    <row r="38623" spans="1:3" x14ac:dyDescent="0.2">
      <c r="A38623">
        <v>39035102700</v>
      </c>
      <c r="B38623" t="s">
        <v>2845</v>
      </c>
      <c r="C38623">
        <v>0.55149999999999999</v>
      </c>
    </row>
    <row r="38624" spans="1:3" x14ac:dyDescent="0.2">
      <c r="A38624">
        <v>6037293306</v>
      </c>
      <c r="B38624" t="s">
        <v>5724</v>
      </c>
      <c r="C38624">
        <v>0.54959999999999998</v>
      </c>
    </row>
    <row r="38625" spans="1:3" x14ac:dyDescent="0.2">
      <c r="A38625">
        <v>34021003302</v>
      </c>
      <c r="B38625" t="s">
        <v>617</v>
      </c>
      <c r="C38625">
        <v>0.54930000000000001</v>
      </c>
    </row>
    <row r="38626" spans="1:3" x14ac:dyDescent="0.2">
      <c r="A38626">
        <v>35053978302</v>
      </c>
      <c r="B38626" t="s">
        <v>2902</v>
      </c>
      <c r="C38626">
        <v>0.54769999999999996</v>
      </c>
    </row>
    <row r="38627" spans="1:3" x14ac:dyDescent="0.2">
      <c r="A38627">
        <v>6077005133</v>
      </c>
      <c r="B38627" t="s">
        <v>7645</v>
      </c>
      <c r="C38627">
        <v>0.54649999999999999</v>
      </c>
    </row>
    <row r="38628" spans="1:3" x14ac:dyDescent="0.2">
      <c r="A38628">
        <v>48085031713</v>
      </c>
      <c r="B38628" t="s">
        <v>3955</v>
      </c>
      <c r="C38628">
        <v>0.54579999999999995</v>
      </c>
    </row>
    <row r="38629" spans="1:3" x14ac:dyDescent="0.2">
      <c r="A38629">
        <v>48115950401</v>
      </c>
      <c r="B38629" t="s">
        <v>1683</v>
      </c>
      <c r="C38629">
        <v>0.54520000000000002</v>
      </c>
    </row>
    <row r="38630" spans="1:3" x14ac:dyDescent="0.2">
      <c r="A38630">
        <v>37183054015</v>
      </c>
      <c r="B38630" t="s">
        <v>6500</v>
      </c>
      <c r="C38630">
        <v>0.54500000000000004</v>
      </c>
    </row>
    <row r="38631" spans="1:3" x14ac:dyDescent="0.2">
      <c r="A38631">
        <v>42101030600</v>
      </c>
      <c r="B38631" t="s">
        <v>9533</v>
      </c>
      <c r="C38631">
        <v>0.54449999999999998</v>
      </c>
    </row>
    <row r="38632" spans="1:3" x14ac:dyDescent="0.2">
      <c r="A38632">
        <v>34013007000</v>
      </c>
      <c r="B38632" t="s">
        <v>2427</v>
      </c>
      <c r="C38632">
        <v>0.5444</v>
      </c>
    </row>
    <row r="38633" spans="1:3" x14ac:dyDescent="0.2">
      <c r="A38633">
        <v>53033027400</v>
      </c>
      <c r="B38633" t="s">
        <v>14446</v>
      </c>
      <c r="C38633">
        <v>0.54400000000000004</v>
      </c>
    </row>
    <row r="38634" spans="1:3" x14ac:dyDescent="0.2">
      <c r="A38634">
        <v>17031140800</v>
      </c>
      <c r="B38634" t="s">
        <v>6536</v>
      </c>
      <c r="C38634">
        <v>0.54400000000000004</v>
      </c>
    </row>
    <row r="38635" spans="1:3" x14ac:dyDescent="0.2">
      <c r="A38635">
        <v>6029002820</v>
      </c>
      <c r="B38635" t="s">
        <v>13966</v>
      </c>
      <c r="C38635">
        <v>0.54359999999999997</v>
      </c>
    </row>
    <row r="38636" spans="1:3" x14ac:dyDescent="0.2">
      <c r="A38636">
        <v>36061006200</v>
      </c>
      <c r="B38636" t="s">
        <v>22747</v>
      </c>
      <c r="C38636">
        <v>0.54339999999999999</v>
      </c>
    </row>
    <row r="38637" spans="1:3" x14ac:dyDescent="0.2">
      <c r="A38637">
        <v>6013306003</v>
      </c>
      <c r="B38637" t="s">
        <v>5169</v>
      </c>
      <c r="C38637">
        <v>0.54290000000000005</v>
      </c>
    </row>
    <row r="38638" spans="1:3" x14ac:dyDescent="0.2">
      <c r="A38638">
        <v>37183052409</v>
      </c>
      <c r="B38638" t="s">
        <v>4397</v>
      </c>
      <c r="C38638">
        <v>0.54290000000000005</v>
      </c>
    </row>
    <row r="38639" spans="1:3" x14ac:dyDescent="0.2">
      <c r="A38639">
        <v>12071001102</v>
      </c>
      <c r="B38639" t="s">
        <v>3616</v>
      </c>
      <c r="C38639">
        <v>0.54239999999999999</v>
      </c>
    </row>
    <row r="38640" spans="1:3" x14ac:dyDescent="0.2">
      <c r="A38640">
        <v>13163960100</v>
      </c>
      <c r="B38640" t="s">
        <v>4088</v>
      </c>
      <c r="C38640">
        <v>0.54079999999999995</v>
      </c>
    </row>
    <row r="38641" spans="1:3" x14ac:dyDescent="0.2">
      <c r="A38641">
        <v>6037575002</v>
      </c>
      <c r="B38641" t="s">
        <v>10061</v>
      </c>
      <c r="C38641">
        <v>0.53859999999999997</v>
      </c>
    </row>
    <row r="38642" spans="1:3" x14ac:dyDescent="0.2">
      <c r="A38642">
        <v>6059052528</v>
      </c>
      <c r="B38642" t="s">
        <v>23300</v>
      </c>
      <c r="C38642">
        <v>0.53849999999999998</v>
      </c>
    </row>
    <row r="38643" spans="1:3" x14ac:dyDescent="0.2">
      <c r="A38643">
        <v>39035152202</v>
      </c>
      <c r="B38643" t="s">
        <v>2005</v>
      </c>
      <c r="C38643">
        <v>0.53810000000000002</v>
      </c>
    </row>
    <row r="38644" spans="1:3" x14ac:dyDescent="0.2">
      <c r="A38644">
        <v>36067002400</v>
      </c>
      <c r="B38644" t="s">
        <v>3083</v>
      </c>
      <c r="C38644">
        <v>0.53779999999999994</v>
      </c>
    </row>
    <row r="38645" spans="1:3" x14ac:dyDescent="0.2">
      <c r="A38645">
        <v>34017012900</v>
      </c>
      <c r="B38645" t="s">
        <v>15531</v>
      </c>
      <c r="C38645">
        <v>0.53759999999999997</v>
      </c>
    </row>
    <row r="38646" spans="1:3" x14ac:dyDescent="0.2">
      <c r="A38646">
        <v>24027606704</v>
      </c>
      <c r="B38646" t="s">
        <v>20989</v>
      </c>
      <c r="C38646">
        <v>0.53720000000000001</v>
      </c>
    </row>
    <row r="38647" spans="1:3" x14ac:dyDescent="0.2">
      <c r="A38647">
        <v>32003001714</v>
      </c>
      <c r="B38647" t="s">
        <v>759</v>
      </c>
      <c r="C38647">
        <v>0.53620000000000001</v>
      </c>
    </row>
    <row r="38648" spans="1:3" x14ac:dyDescent="0.2">
      <c r="A38648">
        <v>6059099905</v>
      </c>
      <c r="B38648" t="s">
        <v>10954</v>
      </c>
      <c r="C38648">
        <v>0.53590000000000004</v>
      </c>
    </row>
    <row r="38649" spans="1:3" x14ac:dyDescent="0.2">
      <c r="A38649">
        <v>6085509202</v>
      </c>
      <c r="B38649" t="s">
        <v>17135</v>
      </c>
      <c r="C38649">
        <v>0.53590000000000004</v>
      </c>
    </row>
    <row r="38650" spans="1:3" x14ac:dyDescent="0.2">
      <c r="A38650">
        <v>35001001102</v>
      </c>
      <c r="B38650" t="s">
        <v>12724</v>
      </c>
      <c r="C38650">
        <v>0.5353</v>
      </c>
    </row>
    <row r="38651" spans="1:3" x14ac:dyDescent="0.2">
      <c r="A38651">
        <v>48201451602</v>
      </c>
      <c r="B38651" t="s">
        <v>11362</v>
      </c>
      <c r="C38651">
        <v>0.53520000000000001</v>
      </c>
    </row>
    <row r="38652" spans="1:3" x14ac:dyDescent="0.2">
      <c r="A38652">
        <v>6037403703</v>
      </c>
      <c r="B38652" t="s">
        <v>15701</v>
      </c>
      <c r="C38652">
        <v>0.53349999999999997</v>
      </c>
    </row>
    <row r="38653" spans="1:3" x14ac:dyDescent="0.2">
      <c r="A38653">
        <v>17031821600</v>
      </c>
      <c r="B38653" t="s">
        <v>17051</v>
      </c>
      <c r="C38653">
        <v>0.53310000000000002</v>
      </c>
    </row>
    <row r="38654" spans="1:3" x14ac:dyDescent="0.2">
      <c r="A38654">
        <v>12095014301</v>
      </c>
      <c r="B38654" t="s">
        <v>1766</v>
      </c>
      <c r="C38654">
        <v>0.53249999999999997</v>
      </c>
    </row>
    <row r="38655" spans="1:3" x14ac:dyDescent="0.2">
      <c r="A38655">
        <v>24031701407</v>
      </c>
      <c r="B38655" t="s">
        <v>7264</v>
      </c>
      <c r="C38655">
        <v>0.53239999999999998</v>
      </c>
    </row>
    <row r="38656" spans="1:3" x14ac:dyDescent="0.2">
      <c r="A38656">
        <v>42101013300</v>
      </c>
      <c r="B38656" t="s">
        <v>798</v>
      </c>
      <c r="C38656">
        <v>0.53190000000000004</v>
      </c>
    </row>
    <row r="38657" spans="1:3" x14ac:dyDescent="0.2">
      <c r="A38657">
        <v>13023790200</v>
      </c>
      <c r="B38657" t="s">
        <v>3265</v>
      </c>
      <c r="C38657">
        <v>0.53149999999999997</v>
      </c>
    </row>
    <row r="38658" spans="1:3" x14ac:dyDescent="0.2">
      <c r="A38658">
        <v>17097864510</v>
      </c>
      <c r="B38658" t="s">
        <v>13115</v>
      </c>
      <c r="C38658">
        <v>0.53149999999999997</v>
      </c>
    </row>
    <row r="38659" spans="1:3" x14ac:dyDescent="0.2">
      <c r="A38659">
        <v>6029000903</v>
      </c>
      <c r="B38659" t="s">
        <v>2146</v>
      </c>
      <c r="C38659">
        <v>0.53080000000000005</v>
      </c>
    </row>
    <row r="38660" spans="1:3" x14ac:dyDescent="0.2">
      <c r="A38660">
        <v>6075030301</v>
      </c>
      <c r="B38660" t="s">
        <v>23075</v>
      </c>
      <c r="C38660">
        <v>0.52929999999999999</v>
      </c>
    </row>
    <row r="38661" spans="1:3" x14ac:dyDescent="0.2">
      <c r="A38661">
        <v>53061051400</v>
      </c>
      <c r="B38661" t="s">
        <v>11834</v>
      </c>
      <c r="C38661">
        <v>0.52880000000000005</v>
      </c>
    </row>
    <row r="38662" spans="1:3" x14ac:dyDescent="0.2">
      <c r="A38662">
        <v>48085031638</v>
      </c>
      <c r="B38662" t="s">
        <v>22565</v>
      </c>
      <c r="C38662">
        <v>0.52869999999999995</v>
      </c>
    </row>
    <row r="38663" spans="1:3" x14ac:dyDescent="0.2">
      <c r="A38663">
        <v>45063020511</v>
      </c>
      <c r="B38663" t="s">
        <v>533</v>
      </c>
      <c r="C38663">
        <v>0.52829999999999999</v>
      </c>
    </row>
    <row r="38664" spans="1:3" x14ac:dyDescent="0.2">
      <c r="A38664">
        <v>48107950100</v>
      </c>
      <c r="B38664" t="s">
        <v>6623</v>
      </c>
      <c r="C38664">
        <v>0.5282</v>
      </c>
    </row>
    <row r="38665" spans="1:3" x14ac:dyDescent="0.2">
      <c r="A38665">
        <v>17043846310</v>
      </c>
      <c r="B38665" t="s">
        <v>13933</v>
      </c>
      <c r="C38665">
        <v>0.52739999999999998</v>
      </c>
    </row>
    <row r="38666" spans="1:3" x14ac:dyDescent="0.2">
      <c r="A38666">
        <v>39003013300</v>
      </c>
      <c r="B38666" t="s">
        <v>840</v>
      </c>
      <c r="C38666">
        <v>0.52559999999999996</v>
      </c>
    </row>
    <row r="38667" spans="1:3" x14ac:dyDescent="0.2">
      <c r="A38667">
        <v>48453001864</v>
      </c>
      <c r="B38667" t="s">
        <v>13421</v>
      </c>
      <c r="C38667">
        <v>0.5252</v>
      </c>
    </row>
    <row r="38668" spans="1:3" x14ac:dyDescent="0.2">
      <c r="A38668">
        <v>36001002000</v>
      </c>
      <c r="B38668" t="s">
        <v>13634</v>
      </c>
      <c r="C38668">
        <v>0.52400000000000002</v>
      </c>
    </row>
    <row r="38669" spans="1:3" x14ac:dyDescent="0.2">
      <c r="A38669">
        <v>4013061011</v>
      </c>
      <c r="B38669" t="s">
        <v>8179</v>
      </c>
      <c r="C38669">
        <v>0.52359999999999995</v>
      </c>
    </row>
    <row r="38670" spans="1:3" x14ac:dyDescent="0.2">
      <c r="A38670">
        <v>35057963700</v>
      </c>
      <c r="B38670" t="s">
        <v>5379</v>
      </c>
      <c r="C38670">
        <v>0.52349999999999997</v>
      </c>
    </row>
    <row r="38671" spans="1:3" x14ac:dyDescent="0.2">
      <c r="A38671">
        <v>12031014902</v>
      </c>
      <c r="B38671" t="s">
        <v>3627</v>
      </c>
      <c r="C38671">
        <v>0.5232</v>
      </c>
    </row>
    <row r="38672" spans="1:3" x14ac:dyDescent="0.2">
      <c r="A38672">
        <v>25027731700</v>
      </c>
      <c r="B38672" t="s">
        <v>3163</v>
      </c>
      <c r="C38672">
        <v>0.52300000000000002</v>
      </c>
    </row>
    <row r="38673" spans="1:3" x14ac:dyDescent="0.2">
      <c r="A38673">
        <v>24031701420</v>
      </c>
      <c r="B38673" t="s">
        <v>7264</v>
      </c>
      <c r="C38673">
        <v>0.52270000000000005</v>
      </c>
    </row>
    <row r="38674" spans="1:3" x14ac:dyDescent="0.2">
      <c r="A38674">
        <v>6085512401</v>
      </c>
      <c r="B38674" t="s">
        <v>18880</v>
      </c>
      <c r="C38674">
        <v>0.52259999999999995</v>
      </c>
    </row>
    <row r="38675" spans="1:3" x14ac:dyDescent="0.2">
      <c r="A38675">
        <v>6013388000</v>
      </c>
      <c r="B38675" t="s">
        <v>15882</v>
      </c>
      <c r="C38675">
        <v>0.52210000000000001</v>
      </c>
    </row>
    <row r="38676" spans="1:3" x14ac:dyDescent="0.2">
      <c r="A38676">
        <v>34013017000</v>
      </c>
      <c r="B38676" t="s">
        <v>9423</v>
      </c>
      <c r="C38676">
        <v>0.52080000000000004</v>
      </c>
    </row>
    <row r="38677" spans="1:3" x14ac:dyDescent="0.2">
      <c r="A38677">
        <v>32003003620</v>
      </c>
      <c r="B38677" t="s">
        <v>701</v>
      </c>
      <c r="C38677">
        <v>0.51980000000000004</v>
      </c>
    </row>
    <row r="38678" spans="1:3" x14ac:dyDescent="0.2">
      <c r="A38678">
        <v>4013061022</v>
      </c>
      <c r="B38678" t="s">
        <v>7314</v>
      </c>
      <c r="C38678">
        <v>0.51970000000000005</v>
      </c>
    </row>
    <row r="38679" spans="1:3" x14ac:dyDescent="0.2">
      <c r="A38679">
        <v>28081950800</v>
      </c>
      <c r="B38679" t="s">
        <v>2347</v>
      </c>
      <c r="C38679">
        <v>0.51959999999999995</v>
      </c>
    </row>
    <row r="38680" spans="1:3" x14ac:dyDescent="0.2">
      <c r="A38680">
        <v>48013960600</v>
      </c>
      <c r="B38680" t="s">
        <v>7337</v>
      </c>
      <c r="C38680">
        <v>0.51910000000000001</v>
      </c>
    </row>
    <row r="38681" spans="1:3" x14ac:dyDescent="0.2">
      <c r="A38681">
        <v>2150000400</v>
      </c>
      <c r="B38681" t="s">
        <v>13227</v>
      </c>
      <c r="C38681">
        <v>0.51900000000000002</v>
      </c>
    </row>
    <row r="38682" spans="1:3" x14ac:dyDescent="0.2">
      <c r="A38682">
        <v>48491020807</v>
      </c>
      <c r="B38682" t="s">
        <v>9127</v>
      </c>
      <c r="C38682">
        <v>0.51780000000000004</v>
      </c>
    </row>
    <row r="38683" spans="1:3" x14ac:dyDescent="0.2">
      <c r="A38683">
        <v>6059099410</v>
      </c>
      <c r="B38683" t="s">
        <v>17042</v>
      </c>
      <c r="C38683">
        <v>0.51770000000000005</v>
      </c>
    </row>
    <row r="38684" spans="1:3" x14ac:dyDescent="0.2">
      <c r="A38684">
        <v>20177001300</v>
      </c>
      <c r="B38684" t="s">
        <v>2721</v>
      </c>
      <c r="C38684">
        <v>0.51729999999999998</v>
      </c>
    </row>
    <row r="38685" spans="1:3" x14ac:dyDescent="0.2">
      <c r="A38685">
        <v>48121021738</v>
      </c>
      <c r="B38685" t="s">
        <v>7171</v>
      </c>
      <c r="C38685">
        <v>0.51680000000000004</v>
      </c>
    </row>
    <row r="38686" spans="1:3" x14ac:dyDescent="0.2">
      <c r="A38686">
        <v>36047024800</v>
      </c>
      <c r="B38686" t="s">
        <v>1662</v>
      </c>
      <c r="C38686">
        <v>0.51670000000000005</v>
      </c>
    </row>
    <row r="38687" spans="1:3" x14ac:dyDescent="0.2">
      <c r="A38687">
        <v>6037272301</v>
      </c>
      <c r="B38687" t="s">
        <v>10204</v>
      </c>
      <c r="C38687">
        <v>0.51649999999999996</v>
      </c>
    </row>
    <row r="38688" spans="1:3" x14ac:dyDescent="0.2">
      <c r="A38688">
        <v>32003005851</v>
      </c>
      <c r="B38688" t="s">
        <v>14717</v>
      </c>
      <c r="C38688">
        <v>0.51649999999999996</v>
      </c>
    </row>
    <row r="38689" spans="1:3" x14ac:dyDescent="0.2">
      <c r="A38689">
        <v>37081014501</v>
      </c>
      <c r="B38689" t="s">
        <v>1151</v>
      </c>
      <c r="C38689">
        <v>0.51619999999999999</v>
      </c>
    </row>
    <row r="38690" spans="1:3" x14ac:dyDescent="0.2">
      <c r="A38690">
        <v>20173002600</v>
      </c>
      <c r="B38690" t="s">
        <v>2339</v>
      </c>
      <c r="C38690">
        <v>0.51580000000000004</v>
      </c>
    </row>
    <row r="38691" spans="1:3" x14ac:dyDescent="0.2">
      <c r="A38691">
        <v>37077970200</v>
      </c>
      <c r="B38691" t="s">
        <v>5465</v>
      </c>
      <c r="C38691">
        <v>0.51549999999999996</v>
      </c>
    </row>
    <row r="38692" spans="1:3" x14ac:dyDescent="0.2">
      <c r="A38692">
        <v>12051000402</v>
      </c>
      <c r="B38692" t="s">
        <v>4955</v>
      </c>
      <c r="C38692">
        <v>0.51539999999999997</v>
      </c>
    </row>
    <row r="38693" spans="1:3" x14ac:dyDescent="0.2">
      <c r="A38693">
        <v>12086008202</v>
      </c>
      <c r="B38693" t="s">
        <v>16114</v>
      </c>
      <c r="C38693">
        <v>0.51529999999999998</v>
      </c>
    </row>
    <row r="38694" spans="1:3" x14ac:dyDescent="0.2">
      <c r="A38694">
        <v>12086007807</v>
      </c>
      <c r="B38694" t="s">
        <v>24723</v>
      </c>
      <c r="C38694">
        <v>0.51419999999999999</v>
      </c>
    </row>
    <row r="38695" spans="1:3" x14ac:dyDescent="0.2">
      <c r="A38695">
        <v>15001021509</v>
      </c>
      <c r="B38695" t="s">
        <v>8514</v>
      </c>
      <c r="C38695">
        <v>0.51319999999999999</v>
      </c>
    </row>
    <row r="38696" spans="1:3" x14ac:dyDescent="0.2">
      <c r="A38696">
        <v>9003496700</v>
      </c>
      <c r="B38696" t="s">
        <v>13302</v>
      </c>
      <c r="C38696">
        <v>0.51219999999999999</v>
      </c>
    </row>
    <row r="38697" spans="1:3" x14ac:dyDescent="0.2">
      <c r="A38697">
        <v>42101008701</v>
      </c>
      <c r="B38697" t="s">
        <v>5313</v>
      </c>
      <c r="C38697">
        <v>0.51019999999999999</v>
      </c>
    </row>
    <row r="38698" spans="1:3" x14ac:dyDescent="0.2">
      <c r="A38698">
        <v>24031701101</v>
      </c>
      <c r="B38698" t="s">
        <v>13031</v>
      </c>
      <c r="C38698">
        <v>0.50970000000000004</v>
      </c>
    </row>
    <row r="38699" spans="1:3" x14ac:dyDescent="0.2">
      <c r="A38699">
        <v>42029303402</v>
      </c>
      <c r="B38699" t="s">
        <v>9769</v>
      </c>
      <c r="C38699">
        <v>0.50960000000000005</v>
      </c>
    </row>
    <row r="38700" spans="1:3" x14ac:dyDescent="0.2">
      <c r="A38700">
        <v>5035031000</v>
      </c>
      <c r="B38700" t="s">
        <v>463</v>
      </c>
      <c r="C38700">
        <v>0.50849999999999995</v>
      </c>
    </row>
    <row r="38701" spans="1:3" x14ac:dyDescent="0.2">
      <c r="A38701">
        <v>34021004404</v>
      </c>
      <c r="B38701" t="s">
        <v>21366</v>
      </c>
      <c r="C38701">
        <v>0.50849999999999995</v>
      </c>
    </row>
    <row r="38702" spans="1:3" x14ac:dyDescent="0.2">
      <c r="A38702">
        <v>48381020600</v>
      </c>
      <c r="B38702" t="s">
        <v>636</v>
      </c>
      <c r="C38702">
        <v>0.5081</v>
      </c>
    </row>
    <row r="38703" spans="1:3" x14ac:dyDescent="0.2">
      <c r="A38703">
        <v>36047003300</v>
      </c>
      <c r="B38703" t="s">
        <v>1662</v>
      </c>
      <c r="C38703">
        <v>0.50800000000000001</v>
      </c>
    </row>
    <row r="38704" spans="1:3" x14ac:dyDescent="0.2">
      <c r="A38704">
        <v>42091208904</v>
      </c>
      <c r="B38704" t="s">
        <v>2593</v>
      </c>
      <c r="C38704">
        <v>0.50739999999999996</v>
      </c>
    </row>
    <row r="38705" spans="1:3" x14ac:dyDescent="0.2">
      <c r="A38705">
        <v>8101000905</v>
      </c>
      <c r="B38705" t="s">
        <v>4304</v>
      </c>
      <c r="C38705">
        <v>0.50680000000000003</v>
      </c>
    </row>
    <row r="38706" spans="1:3" x14ac:dyDescent="0.2">
      <c r="A38706">
        <v>6059075815</v>
      </c>
      <c r="B38706" t="s">
        <v>11562</v>
      </c>
      <c r="C38706">
        <v>0.50560000000000005</v>
      </c>
    </row>
    <row r="38707" spans="1:3" x14ac:dyDescent="0.2">
      <c r="A38707">
        <v>32003002406</v>
      </c>
      <c r="B38707" t="s">
        <v>759</v>
      </c>
      <c r="C38707">
        <v>0.50539999999999996</v>
      </c>
    </row>
    <row r="38708" spans="1:3" x14ac:dyDescent="0.2">
      <c r="A38708">
        <v>5119002103</v>
      </c>
      <c r="B38708" t="s">
        <v>11691</v>
      </c>
      <c r="C38708">
        <v>0.50539999999999996</v>
      </c>
    </row>
    <row r="38709" spans="1:3" x14ac:dyDescent="0.2">
      <c r="A38709">
        <v>51760060500</v>
      </c>
      <c r="B38709" t="s">
        <v>1515</v>
      </c>
      <c r="C38709">
        <v>0.50529999999999997</v>
      </c>
    </row>
    <row r="38710" spans="1:3" x14ac:dyDescent="0.2">
      <c r="A38710">
        <v>6071008100</v>
      </c>
      <c r="B38710" t="s">
        <v>11211</v>
      </c>
      <c r="C38710">
        <v>0.505</v>
      </c>
    </row>
    <row r="38711" spans="1:3" x14ac:dyDescent="0.2">
      <c r="A38711">
        <v>13051011400</v>
      </c>
      <c r="B38711" t="s">
        <v>1389</v>
      </c>
      <c r="C38711">
        <v>0.50490000000000002</v>
      </c>
    </row>
    <row r="38712" spans="1:3" x14ac:dyDescent="0.2">
      <c r="A38712">
        <v>6075020200</v>
      </c>
      <c r="B38712" t="s">
        <v>12810</v>
      </c>
      <c r="C38712">
        <v>0.50449999999999995</v>
      </c>
    </row>
    <row r="38713" spans="1:3" x14ac:dyDescent="0.2">
      <c r="A38713">
        <v>6045011600</v>
      </c>
      <c r="B38713" t="s">
        <v>9149</v>
      </c>
      <c r="C38713">
        <v>0.504</v>
      </c>
    </row>
    <row r="38714" spans="1:3" x14ac:dyDescent="0.2">
      <c r="A38714">
        <v>41047001604</v>
      </c>
      <c r="B38714" t="s">
        <v>9816</v>
      </c>
      <c r="C38714">
        <v>0.50249999999999995</v>
      </c>
    </row>
    <row r="38715" spans="1:3" x14ac:dyDescent="0.2">
      <c r="A38715">
        <v>51710006501</v>
      </c>
      <c r="B38715" t="s">
        <v>1457</v>
      </c>
      <c r="C38715">
        <v>0.50219999999999998</v>
      </c>
    </row>
    <row r="38716" spans="1:3" x14ac:dyDescent="0.2">
      <c r="A38716">
        <v>12095015201</v>
      </c>
      <c r="B38716" t="s">
        <v>1766</v>
      </c>
      <c r="C38716">
        <v>0.50170000000000003</v>
      </c>
    </row>
    <row r="38717" spans="1:3" x14ac:dyDescent="0.2">
      <c r="A38717">
        <v>48227950400</v>
      </c>
      <c r="B38717" t="s">
        <v>580</v>
      </c>
      <c r="C38717">
        <v>0.50129999999999997</v>
      </c>
    </row>
    <row r="38718" spans="1:3" x14ac:dyDescent="0.2">
      <c r="A38718">
        <v>48375010300</v>
      </c>
      <c r="B38718" t="s">
        <v>636</v>
      </c>
      <c r="C38718">
        <v>0.50119999999999998</v>
      </c>
    </row>
    <row r="38719" spans="1:3" x14ac:dyDescent="0.2">
      <c r="A38719">
        <v>12057013915</v>
      </c>
      <c r="B38719" t="s">
        <v>1578</v>
      </c>
      <c r="C38719">
        <v>0.501</v>
      </c>
    </row>
    <row r="38720" spans="1:3" x14ac:dyDescent="0.2">
      <c r="A38720">
        <v>37119006008</v>
      </c>
      <c r="B38720" t="s">
        <v>9814</v>
      </c>
      <c r="C38720">
        <v>0.50070000000000003</v>
      </c>
    </row>
    <row r="38721" spans="1:3" x14ac:dyDescent="0.2">
      <c r="A38721">
        <v>6037900705</v>
      </c>
      <c r="B38721" t="s">
        <v>4663</v>
      </c>
      <c r="C38721">
        <v>0.50039999999999996</v>
      </c>
    </row>
    <row r="38722" spans="1:3" x14ac:dyDescent="0.2">
      <c r="A38722">
        <v>36061021703</v>
      </c>
      <c r="B38722" t="s">
        <v>1886</v>
      </c>
      <c r="C38722">
        <v>0.5</v>
      </c>
    </row>
    <row r="38723" spans="1:3" x14ac:dyDescent="0.2">
      <c r="A38723">
        <v>13245010510</v>
      </c>
      <c r="B38723" t="s">
        <v>1403</v>
      </c>
      <c r="C38723">
        <v>0.49980000000000002</v>
      </c>
    </row>
    <row r="38724" spans="1:3" x14ac:dyDescent="0.2">
      <c r="A38724">
        <v>37119003106</v>
      </c>
      <c r="B38724" t="s">
        <v>8394</v>
      </c>
      <c r="C38724">
        <v>0.49919999999999998</v>
      </c>
    </row>
    <row r="38725" spans="1:3" x14ac:dyDescent="0.2">
      <c r="A38725">
        <v>37183054113</v>
      </c>
      <c r="B38725" t="s">
        <v>6500</v>
      </c>
      <c r="C38725">
        <v>0.49890000000000001</v>
      </c>
    </row>
    <row r="38726" spans="1:3" x14ac:dyDescent="0.2">
      <c r="A38726">
        <v>37135011205</v>
      </c>
      <c r="B38726" t="s">
        <v>2633</v>
      </c>
      <c r="C38726">
        <v>0.49869999999999998</v>
      </c>
    </row>
    <row r="38727" spans="1:3" x14ac:dyDescent="0.2">
      <c r="A38727">
        <v>6037463601</v>
      </c>
      <c r="B38727" t="s">
        <v>6015</v>
      </c>
      <c r="C38727">
        <v>0.49819999999999998</v>
      </c>
    </row>
    <row r="38728" spans="1:3" x14ac:dyDescent="0.2">
      <c r="A38728">
        <v>39061009500</v>
      </c>
      <c r="B38728" t="s">
        <v>1486</v>
      </c>
      <c r="C38728">
        <v>0.49769999999999998</v>
      </c>
    </row>
    <row r="38729" spans="1:3" x14ac:dyDescent="0.2">
      <c r="A38729">
        <v>31055005800</v>
      </c>
      <c r="B38729" t="s">
        <v>565</v>
      </c>
      <c r="C38729">
        <v>0.49769999999999998</v>
      </c>
    </row>
    <row r="38730" spans="1:3" x14ac:dyDescent="0.2">
      <c r="A38730">
        <v>13191110200</v>
      </c>
      <c r="B38730" t="s">
        <v>978</v>
      </c>
      <c r="C38730">
        <v>0.4975</v>
      </c>
    </row>
    <row r="38731" spans="1:3" x14ac:dyDescent="0.2">
      <c r="A38731">
        <v>48113017001</v>
      </c>
      <c r="B38731" t="s">
        <v>3551</v>
      </c>
      <c r="C38731">
        <v>0.49740000000000001</v>
      </c>
    </row>
    <row r="38732" spans="1:3" x14ac:dyDescent="0.2">
      <c r="A38732">
        <v>28159950400</v>
      </c>
      <c r="B38732" t="s">
        <v>2905</v>
      </c>
      <c r="C38732">
        <v>0.497</v>
      </c>
    </row>
    <row r="38733" spans="1:3" x14ac:dyDescent="0.2">
      <c r="A38733">
        <v>48201431101</v>
      </c>
      <c r="B38733" t="s">
        <v>2838</v>
      </c>
      <c r="C38733">
        <v>0.4965</v>
      </c>
    </row>
    <row r="38734" spans="1:3" x14ac:dyDescent="0.2">
      <c r="A38734">
        <v>1025957902</v>
      </c>
      <c r="B38734" t="s">
        <v>938</v>
      </c>
      <c r="C38734">
        <v>0.4955</v>
      </c>
    </row>
    <row r="38735" spans="1:3" x14ac:dyDescent="0.2">
      <c r="A38735">
        <v>6085506503</v>
      </c>
      <c r="B38735" t="s">
        <v>20603</v>
      </c>
      <c r="C38735">
        <v>0.49530000000000002</v>
      </c>
    </row>
    <row r="38736" spans="1:3" x14ac:dyDescent="0.2">
      <c r="A38736">
        <v>48187210608</v>
      </c>
      <c r="B38736" t="s">
        <v>3475</v>
      </c>
      <c r="C38736">
        <v>0.49509999999999998</v>
      </c>
    </row>
    <row r="38737" spans="1:3" x14ac:dyDescent="0.2">
      <c r="A38737">
        <v>51059452801</v>
      </c>
      <c r="B38737" t="s">
        <v>7140</v>
      </c>
      <c r="C38737">
        <v>0.49490000000000001</v>
      </c>
    </row>
    <row r="38738" spans="1:3" x14ac:dyDescent="0.2">
      <c r="A38738">
        <v>45015020808</v>
      </c>
      <c r="B38738" t="s">
        <v>3297</v>
      </c>
      <c r="C38738">
        <v>0.49480000000000002</v>
      </c>
    </row>
    <row r="38739" spans="1:3" x14ac:dyDescent="0.2">
      <c r="A38739">
        <v>48201554801</v>
      </c>
      <c r="B38739" t="s">
        <v>9249</v>
      </c>
      <c r="C38739">
        <v>0.49469999999999997</v>
      </c>
    </row>
    <row r="38740" spans="1:3" x14ac:dyDescent="0.2">
      <c r="A38740">
        <v>32003002953</v>
      </c>
      <c r="B38740" t="s">
        <v>759</v>
      </c>
      <c r="C38740">
        <v>0.49459999999999998</v>
      </c>
    </row>
    <row r="38741" spans="1:3" x14ac:dyDescent="0.2">
      <c r="A38741">
        <v>12057010204</v>
      </c>
      <c r="B38741" t="s">
        <v>12897</v>
      </c>
      <c r="C38741">
        <v>0.49440000000000001</v>
      </c>
    </row>
    <row r="38742" spans="1:3" x14ac:dyDescent="0.2">
      <c r="A38742">
        <v>26081001300</v>
      </c>
      <c r="B38742" t="s">
        <v>3128</v>
      </c>
      <c r="C38742">
        <v>0.49390000000000001</v>
      </c>
    </row>
    <row r="38743" spans="1:3" x14ac:dyDescent="0.2">
      <c r="A38743">
        <v>6111007612</v>
      </c>
      <c r="B38743" t="s">
        <v>6365</v>
      </c>
      <c r="C38743">
        <v>0.49390000000000001</v>
      </c>
    </row>
    <row r="38744" spans="1:3" x14ac:dyDescent="0.2">
      <c r="A38744">
        <v>6053001500</v>
      </c>
      <c r="B38744" t="s">
        <v>4128</v>
      </c>
      <c r="C38744">
        <v>0.49349999999999999</v>
      </c>
    </row>
    <row r="38745" spans="1:3" x14ac:dyDescent="0.2">
      <c r="A38745">
        <v>17031828802</v>
      </c>
      <c r="B38745" t="s">
        <v>604</v>
      </c>
      <c r="C38745">
        <v>0.49340000000000001</v>
      </c>
    </row>
    <row r="38746" spans="1:3" x14ac:dyDescent="0.2">
      <c r="A38746">
        <v>53033023604</v>
      </c>
      <c r="B38746" t="s">
        <v>20255</v>
      </c>
      <c r="C38746">
        <v>0.49309999999999998</v>
      </c>
    </row>
    <row r="38747" spans="1:3" x14ac:dyDescent="0.2">
      <c r="A38747">
        <v>44007017400</v>
      </c>
      <c r="B38747" t="s">
        <v>4198</v>
      </c>
      <c r="C38747">
        <v>0.49309999999999998</v>
      </c>
    </row>
    <row r="38748" spans="1:3" x14ac:dyDescent="0.2">
      <c r="A38748">
        <v>35001004716</v>
      </c>
      <c r="B38748" t="s">
        <v>17335</v>
      </c>
      <c r="C38748">
        <v>0.49259999999999998</v>
      </c>
    </row>
    <row r="38749" spans="1:3" x14ac:dyDescent="0.2">
      <c r="A38749">
        <v>41047001702</v>
      </c>
      <c r="B38749" t="s">
        <v>5962</v>
      </c>
      <c r="C38749">
        <v>0.49070000000000003</v>
      </c>
    </row>
    <row r="38750" spans="1:3" x14ac:dyDescent="0.2">
      <c r="A38750">
        <v>37153971100</v>
      </c>
      <c r="B38750" t="s">
        <v>2128</v>
      </c>
      <c r="C38750">
        <v>0.4904</v>
      </c>
    </row>
    <row r="38751" spans="1:3" x14ac:dyDescent="0.2">
      <c r="A38751">
        <v>13245011000</v>
      </c>
      <c r="B38751" t="s">
        <v>2911</v>
      </c>
      <c r="C38751">
        <v>0.4904</v>
      </c>
    </row>
    <row r="38752" spans="1:3" x14ac:dyDescent="0.2">
      <c r="A38752">
        <v>28047000100</v>
      </c>
      <c r="B38752" t="s">
        <v>2079</v>
      </c>
      <c r="C38752">
        <v>0.49020000000000002</v>
      </c>
    </row>
    <row r="38753" spans="1:3" x14ac:dyDescent="0.2">
      <c r="A38753">
        <v>18097352400</v>
      </c>
      <c r="B38753" t="s">
        <v>645</v>
      </c>
      <c r="C38753">
        <v>0.4899</v>
      </c>
    </row>
    <row r="38754" spans="1:3" x14ac:dyDescent="0.2">
      <c r="A38754">
        <v>12127091028</v>
      </c>
      <c r="B38754" t="s">
        <v>7295</v>
      </c>
      <c r="C38754">
        <v>0.48970000000000002</v>
      </c>
    </row>
    <row r="38755" spans="1:3" x14ac:dyDescent="0.2">
      <c r="A38755">
        <v>51810046216</v>
      </c>
      <c r="B38755" t="s">
        <v>7667</v>
      </c>
      <c r="C38755">
        <v>0.48949999999999999</v>
      </c>
    </row>
    <row r="38756" spans="1:3" x14ac:dyDescent="0.2">
      <c r="A38756">
        <v>6037195300</v>
      </c>
      <c r="B38756" t="s">
        <v>3916</v>
      </c>
      <c r="C38756">
        <v>0.4889</v>
      </c>
    </row>
    <row r="38757" spans="1:3" x14ac:dyDescent="0.2">
      <c r="A38757">
        <v>6081607600</v>
      </c>
      <c r="B38757" t="s">
        <v>16969</v>
      </c>
      <c r="C38757">
        <v>0.4889</v>
      </c>
    </row>
    <row r="38758" spans="1:3" x14ac:dyDescent="0.2">
      <c r="A38758">
        <v>13063040614</v>
      </c>
      <c r="B38758" t="s">
        <v>2716</v>
      </c>
      <c r="C38758">
        <v>0.4889</v>
      </c>
    </row>
    <row r="38759" spans="1:3" x14ac:dyDescent="0.2">
      <c r="A38759">
        <v>51143010700</v>
      </c>
      <c r="B38759" t="s">
        <v>5844</v>
      </c>
      <c r="C38759">
        <v>0.48880000000000001</v>
      </c>
    </row>
    <row r="38760" spans="1:3" x14ac:dyDescent="0.2">
      <c r="A38760">
        <v>18003002000</v>
      </c>
      <c r="B38760" t="s">
        <v>3371</v>
      </c>
      <c r="C38760">
        <v>0.48870000000000002</v>
      </c>
    </row>
    <row r="38761" spans="1:3" x14ac:dyDescent="0.2">
      <c r="A38761">
        <v>17177000700</v>
      </c>
      <c r="B38761" t="s">
        <v>900</v>
      </c>
      <c r="C38761">
        <v>0.4884</v>
      </c>
    </row>
    <row r="38762" spans="1:3" x14ac:dyDescent="0.2">
      <c r="A38762">
        <v>45013011000</v>
      </c>
      <c r="B38762" t="s">
        <v>9395</v>
      </c>
      <c r="C38762">
        <v>0.4884</v>
      </c>
    </row>
    <row r="38763" spans="1:3" x14ac:dyDescent="0.2">
      <c r="A38763">
        <v>6037135114</v>
      </c>
      <c r="B38763" t="s">
        <v>21672</v>
      </c>
      <c r="C38763">
        <v>0.4884</v>
      </c>
    </row>
    <row r="38764" spans="1:3" x14ac:dyDescent="0.2">
      <c r="A38764">
        <v>34033020400</v>
      </c>
      <c r="B38764" t="s">
        <v>7330</v>
      </c>
      <c r="C38764">
        <v>0.48770000000000002</v>
      </c>
    </row>
    <row r="38765" spans="1:3" x14ac:dyDescent="0.2">
      <c r="A38765">
        <v>39155920700</v>
      </c>
      <c r="B38765" t="s">
        <v>827</v>
      </c>
      <c r="C38765">
        <v>0.48749999999999999</v>
      </c>
    </row>
    <row r="38766" spans="1:3" x14ac:dyDescent="0.2">
      <c r="A38766">
        <v>36047018100</v>
      </c>
      <c r="B38766" t="s">
        <v>1662</v>
      </c>
      <c r="C38766">
        <v>0.48649999999999999</v>
      </c>
    </row>
    <row r="38767" spans="1:3" x14ac:dyDescent="0.2">
      <c r="A38767">
        <v>37071033100</v>
      </c>
      <c r="B38767" t="s">
        <v>922</v>
      </c>
      <c r="C38767">
        <v>0.48620000000000002</v>
      </c>
    </row>
    <row r="38768" spans="1:3" x14ac:dyDescent="0.2">
      <c r="A38768">
        <v>53033008800</v>
      </c>
      <c r="B38768" t="s">
        <v>7004</v>
      </c>
      <c r="C38768">
        <v>0.4859</v>
      </c>
    </row>
    <row r="38769" spans="1:3" x14ac:dyDescent="0.2">
      <c r="A38769">
        <v>48201252000</v>
      </c>
      <c r="B38769" t="s">
        <v>12957</v>
      </c>
      <c r="C38769">
        <v>0.48570000000000002</v>
      </c>
    </row>
    <row r="38770" spans="1:3" x14ac:dyDescent="0.2">
      <c r="A38770">
        <v>51710006000</v>
      </c>
      <c r="B38770" t="s">
        <v>6446</v>
      </c>
      <c r="C38770">
        <v>0.48549999999999999</v>
      </c>
    </row>
    <row r="38771" spans="1:3" x14ac:dyDescent="0.2">
      <c r="A38771">
        <v>49035111701</v>
      </c>
      <c r="B38771" t="s">
        <v>3968</v>
      </c>
      <c r="C38771">
        <v>0.48520000000000002</v>
      </c>
    </row>
    <row r="38772" spans="1:3" x14ac:dyDescent="0.2">
      <c r="A38772">
        <v>6037265305</v>
      </c>
      <c r="B38772" t="s">
        <v>23791</v>
      </c>
      <c r="C38772">
        <v>0.48380000000000001</v>
      </c>
    </row>
    <row r="38773" spans="1:3" x14ac:dyDescent="0.2">
      <c r="A38773">
        <v>42101008801</v>
      </c>
      <c r="B38773" t="s">
        <v>1739</v>
      </c>
      <c r="C38773">
        <v>0.48380000000000001</v>
      </c>
    </row>
    <row r="38774" spans="1:3" x14ac:dyDescent="0.2">
      <c r="A38774">
        <v>53061041812</v>
      </c>
      <c r="B38774" t="s">
        <v>11834</v>
      </c>
      <c r="C38774">
        <v>0.48359999999999997</v>
      </c>
    </row>
    <row r="38775" spans="1:3" x14ac:dyDescent="0.2">
      <c r="A38775">
        <v>6097153808</v>
      </c>
      <c r="B38775" t="s">
        <v>10597</v>
      </c>
      <c r="C38775">
        <v>0.48320000000000002</v>
      </c>
    </row>
    <row r="38776" spans="1:3" x14ac:dyDescent="0.2">
      <c r="A38776">
        <v>51089010800</v>
      </c>
      <c r="B38776" t="s">
        <v>1225</v>
      </c>
      <c r="C38776">
        <v>0.48320000000000002</v>
      </c>
    </row>
    <row r="38777" spans="1:3" x14ac:dyDescent="0.2">
      <c r="A38777">
        <v>51117930400</v>
      </c>
      <c r="B38777" t="s">
        <v>5469</v>
      </c>
      <c r="C38777">
        <v>0.48149999999999998</v>
      </c>
    </row>
    <row r="38778" spans="1:3" x14ac:dyDescent="0.2">
      <c r="A38778">
        <v>12117020812</v>
      </c>
      <c r="B38778" t="s">
        <v>16801</v>
      </c>
      <c r="C38778">
        <v>0.48120000000000002</v>
      </c>
    </row>
    <row r="38779" spans="1:3" x14ac:dyDescent="0.2">
      <c r="A38779">
        <v>53053072312</v>
      </c>
      <c r="B38779" t="s">
        <v>15436</v>
      </c>
      <c r="C38779">
        <v>0.48110000000000003</v>
      </c>
    </row>
    <row r="38780" spans="1:3" x14ac:dyDescent="0.2">
      <c r="A38780">
        <v>6059052416</v>
      </c>
      <c r="B38780" t="s">
        <v>16869</v>
      </c>
      <c r="C38780">
        <v>0.48080000000000001</v>
      </c>
    </row>
    <row r="38781" spans="1:3" x14ac:dyDescent="0.2">
      <c r="A38781">
        <v>41051003401</v>
      </c>
      <c r="B38781" t="s">
        <v>3513</v>
      </c>
      <c r="C38781">
        <v>0.48010000000000003</v>
      </c>
    </row>
    <row r="38782" spans="1:3" x14ac:dyDescent="0.2">
      <c r="A38782">
        <v>12105011732</v>
      </c>
      <c r="B38782" t="s">
        <v>685</v>
      </c>
      <c r="C38782">
        <v>0.48</v>
      </c>
    </row>
    <row r="38783" spans="1:3" x14ac:dyDescent="0.2">
      <c r="A38783">
        <v>13009970400</v>
      </c>
      <c r="B38783" t="s">
        <v>1741</v>
      </c>
      <c r="C38783">
        <v>0.47989999999999999</v>
      </c>
    </row>
    <row r="38784" spans="1:3" x14ac:dyDescent="0.2">
      <c r="A38784">
        <v>34039035400</v>
      </c>
      <c r="B38784" t="s">
        <v>6961</v>
      </c>
      <c r="C38784">
        <v>0.47989999999999999</v>
      </c>
    </row>
    <row r="38785" spans="1:3" x14ac:dyDescent="0.2">
      <c r="A38785">
        <v>6071002018</v>
      </c>
      <c r="B38785" t="s">
        <v>7112</v>
      </c>
      <c r="C38785">
        <v>0.47939999999999999</v>
      </c>
    </row>
    <row r="38786" spans="1:3" x14ac:dyDescent="0.2">
      <c r="A38786">
        <v>6037463000</v>
      </c>
      <c r="B38786" t="s">
        <v>23802</v>
      </c>
      <c r="C38786">
        <v>0.47939999999999999</v>
      </c>
    </row>
    <row r="38787" spans="1:3" x14ac:dyDescent="0.2">
      <c r="A38787">
        <v>6001436402</v>
      </c>
      <c r="B38787" t="s">
        <v>22779</v>
      </c>
      <c r="C38787">
        <v>0.47939999999999999</v>
      </c>
    </row>
    <row r="38788" spans="1:3" x14ac:dyDescent="0.2">
      <c r="A38788">
        <v>48219950300</v>
      </c>
      <c r="B38788" t="s">
        <v>1902</v>
      </c>
      <c r="C38788">
        <v>0.47910000000000003</v>
      </c>
    </row>
    <row r="38789" spans="1:3" x14ac:dyDescent="0.2">
      <c r="A38789">
        <v>17043846702</v>
      </c>
      <c r="B38789" t="s">
        <v>13679</v>
      </c>
      <c r="C38789">
        <v>0.47889999999999999</v>
      </c>
    </row>
    <row r="38790" spans="1:3" x14ac:dyDescent="0.2">
      <c r="A38790">
        <v>48085031315</v>
      </c>
      <c r="B38790" t="s">
        <v>10704</v>
      </c>
      <c r="C38790">
        <v>0.47870000000000001</v>
      </c>
    </row>
    <row r="38791" spans="1:3" x14ac:dyDescent="0.2">
      <c r="A38791">
        <v>40031000800</v>
      </c>
      <c r="B38791" t="s">
        <v>2000</v>
      </c>
      <c r="C38791">
        <v>0.47860000000000003</v>
      </c>
    </row>
    <row r="38792" spans="1:3" x14ac:dyDescent="0.2">
      <c r="A38792">
        <v>42079217400</v>
      </c>
      <c r="B38792" t="s">
        <v>11761</v>
      </c>
      <c r="C38792">
        <v>0.47789999999999999</v>
      </c>
    </row>
    <row r="38793" spans="1:3" x14ac:dyDescent="0.2">
      <c r="A38793">
        <v>34003011100</v>
      </c>
      <c r="B38793" t="s">
        <v>22030</v>
      </c>
      <c r="C38793">
        <v>0.4778</v>
      </c>
    </row>
    <row r="38794" spans="1:3" x14ac:dyDescent="0.2">
      <c r="A38794">
        <v>48491021203</v>
      </c>
      <c r="B38794" t="s">
        <v>2298</v>
      </c>
      <c r="C38794">
        <v>0.47749999999999998</v>
      </c>
    </row>
    <row r="38795" spans="1:3" x14ac:dyDescent="0.2">
      <c r="A38795">
        <v>13135050530</v>
      </c>
      <c r="B38795" t="s">
        <v>7435</v>
      </c>
      <c r="C38795">
        <v>0.47720000000000001</v>
      </c>
    </row>
    <row r="38796" spans="1:3" x14ac:dyDescent="0.2">
      <c r="A38796">
        <v>48113009604</v>
      </c>
      <c r="B38796" t="s">
        <v>6951</v>
      </c>
      <c r="C38796">
        <v>0.47720000000000001</v>
      </c>
    </row>
    <row r="38797" spans="1:3" x14ac:dyDescent="0.2">
      <c r="A38797">
        <v>9001021801</v>
      </c>
      <c r="B38797" t="s">
        <v>13718</v>
      </c>
      <c r="C38797">
        <v>0.47689999999999999</v>
      </c>
    </row>
    <row r="38798" spans="1:3" x14ac:dyDescent="0.2">
      <c r="A38798">
        <v>40109108204</v>
      </c>
      <c r="B38798" t="s">
        <v>10627</v>
      </c>
      <c r="C38798">
        <v>0.4768</v>
      </c>
    </row>
    <row r="38799" spans="1:3" x14ac:dyDescent="0.2">
      <c r="A38799">
        <v>37119005514</v>
      </c>
      <c r="B38799" t="s">
        <v>16154</v>
      </c>
      <c r="C38799">
        <v>0.47639999999999999</v>
      </c>
    </row>
    <row r="38800" spans="1:3" x14ac:dyDescent="0.2">
      <c r="A38800">
        <v>39035117700</v>
      </c>
      <c r="B38800" t="s">
        <v>1215</v>
      </c>
      <c r="C38800">
        <v>0.47620000000000001</v>
      </c>
    </row>
    <row r="38801" spans="1:3" x14ac:dyDescent="0.2">
      <c r="A38801">
        <v>15009030708</v>
      </c>
      <c r="B38801" t="s">
        <v>13471</v>
      </c>
      <c r="C38801">
        <v>0.47610000000000002</v>
      </c>
    </row>
    <row r="38802" spans="1:3" x14ac:dyDescent="0.2">
      <c r="A38802">
        <v>34025809903</v>
      </c>
      <c r="B38802" t="s">
        <v>13560</v>
      </c>
      <c r="C38802">
        <v>0.47560000000000002</v>
      </c>
    </row>
    <row r="38803" spans="1:3" x14ac:dyDescent="0.2">
      <c r="A38803">
        <v>6085512031</v>
      </c>
      <c r="B38803" t="s">
        <v>10682</v>
      </c>
      <c r="C38803">
        <v>0.47549999999999998</v>
      </c>
    </row>
    <row r="38804" spans="1:3" x14ac:dyDescent="0.2">
      <c r="A38804">
        <v>12011010609</v>
      </c>
      <c r="B38804" t="s">
        <v>11189</v>
      </c>
      <c r="C38804">
        <v>0.47510000000000002</v>
      </c>
    </row>
    <row r="38805" spans="1:3" x14ac:dyDescent="0.2">
      <c r="A38805">
        <v>13247060403</v>
      </c>
      <c r="B38805" t="s">
        <v>3658</v>
      </c>
      <c r="C38805">
        <v>0.47489999999999999</v>
      </c>
    </row>
    <row r="38806" spans="1:3" x14ac:dyDescent="0.2">
      <c r="A38806">
        <v>39035102200</v>
      </c>
      <c r="B38806" t="s">
        <v>2323</v>
      </c>
      <c r="C38806">
        <v>0.47489999999999999</v>
      </c>
    </row>
    <row r="38807" spans="1:3" x14ac:dyDescent="0.2">
      <c r="A38807">
        <v>49035113802</v>
      </c>
      <c r="B38807" t="s">
        <v>3257</v>
      </c>
      <c r="C38807">
        <v>0.47470000000000001</v>
      </c>
    </row>
    <row r="38808" spans="1:3" x14ac:dyDescent="0.2">
      <c r="A38808">
        <v>13135050721</v>
      </c>
      <c r="B38808" t="s">
        <v>16020</v>
      </c>
      <c r="C38808">
        <v>0.47410000000000002</v>
      </c>
    </row>
    <row r="38809" spans="1:3" x14ac:dyDescent="0.2">
      <c r="A38809">
        <v>25013812002</v>
      </c>
      <c r="B38809" t="s">
        <v>847</v>
      </c>
      <c r="C38809">
        <v>0.47370000000000001</v>
      </c>
    </row>
    <row r="38810" spans="1:3" x14ac:dyDescent="0.2">
      <c r="A38810">
        <v>6031001200</v>
      </c>
      <c r="B38810" t="s">
        <v>3389</v>
      </c>
      <c r="C38810">
        <v>0.47349999999999998</v>
      </c>
    </row>
    <row r="38811" spans="1:3" x14ac:dyDescent="0.2">
      <c r="A38811">
        <v>34027045603</v>
      </c>
      <c r="B38811" t="s">
        <v>23445</v>
      </c>
      <c r="C38811">
        <v>0.47310000000000002</v>
      </c>
    </row>
    <row r="38812" spans="1:3" x14ac:dyDescent="0.2">
      <c r="A38812">
        <v>32003003004</v>
      </c>
      <c r="B38812" t="s">
        <v>9150</v>
      </c>
      <c r="C38812">
        <v>0.47249999999999998</v>
      </c>
    </row>
    <row r="38813" spans="1:3" x14ac:dyDescent="0.2">
      <c r="A38813">
        <v>17197882300</v>
      </c>
      <c r="B38813" t="s">
        <v>709</v>
      </c>
      <c r="C38813">
        <v>0.47239999999999999</v>
      </c>
    </row>
    <row r="38814" spans="1:3" x14ac:dyDescent="0.2">
      <c r="A38814">
        <v>13113140102</v>
      </c>
      <c r="B38814" t="s">
        <v>17060</v>
      </c>
      <c r="C38814">
        <v>0.47220000000000001</v>
      </c>
    </row>
    <row r="38815" spans="1:3" x14ac:dyDescent="0.2">
      <c r="A38815">
        <v>37081016103</v>
      </c>
      <c r="B38815" t="s">
        <v>12126</v>
      </c>
      <c r="C38815">
        <v>0.47220000000000001</v>
      </c>
    </row>
    <row r="38816" spans="1:3" x14ac:dyDescent="0.2">
      <c r="A38816">
        <v>1125011901</v>
      </c>
      <c r="B38816" t="s">
        <v>551</v>
      </c>
      <c r="C38816">
        <v>0.47210000000000002</v>
      </c>
    </row>
    <row r="38817" spans="1:3" x14ac:dyDescent="0.2">
      <c r="A38817">
        <v>13153021105</v>
      </c>
      <c r="B38817" t="s">
        <v>2166</v>
      </c>
      <c r="C38817">
        <v>0.47149999999999997</v>
      </c>
    </row>
    <row r="38818" spans="1:3" x14ac:dyDescent="0.2">
      <c r="A38818">
        <v>32003002835</v>
      </c>
      <c r="B38818" t="s">
        <v>4994</v>
      </c>
      <c r="C38818">
        <v>0.4708</v>
      </c>
    </row>
    <row r="38819" spans="1:3" x14ac:dyDescent="0.2">
      <c r="A38819">
        <v>22055001003</v>
      </c>
      <c r="B38819" t="s">
        <v>949</v>
      </c>
      <c r="C38819">
        <v>0.47020000000000001</v>
      </c>
    </row>
    <row r="38820" spans="1:3" x14ac:dyDescent="0.2">
      <c r="A38820">
        <v>32031002706</v>
      </c>
      <c r="B38820" t="s">
        <v>4183</v>
      </c>
      <c r="C38820">
        <v>0.47</v>
      </c>
    </row>
    <row r="38821" spans="1:3" x14ac:dyDescent="0.2">
      <c r="A38821">
        <v>1101000900</v>
      </c>
      <c r="B38821" t="s">
        <v>438</v>
      </c>
      <c r="C38821">
        <v>0.47</v>
      </c>
    </row>
    <row r="38822" spans="1:3" x14ac:dyDescent="0.2">
      <c r="A38822">
        <v>34005701001</v>
      </c>
      <c r="B38822" t="s">
        <v>14484</v>
      </c>
      <c r="C38822">
        <v>0.46870000000000001</v>
      </c>
    </row>
    <row r="38823" spans="1:3" x14ac:dyDescent="0.2">
      <c r="A38823">
        <v>17161020700</v>
      </c>
      <c r="B38823" t="s">
        <v>1785</v>
      </c>
      <c r="C38823">
        <v>0.46860000000000002</v>
      </c>
    </row>
    <row r="38824" spans="1:3" x14ac:dyDescent="0.2">
      <c r="A38824">
        <v>44007017100</v>
      </c>
      <c r="B38824" t="s">
        <v>4576</v>
      </c>
      <c r="C38824">
        <v>0.46850000000000003</v>
      </c>
    </row>
    <row r="38825" spans="1:3" x14ac:dyDescent="0.2">
      <c r="A38825">
        <v>28123020600</v>
      </c>
      <c r="B38825" t="s">
        <v>3125</v>
      </c>
      <c r="C38825">
        <v>0.46820000000000001</v>
      </c>
    </row>
    <row r="38826" spans="1:3" x14ac:dyDescent="0.2">
      <c r="A38826">
        <v>6065030200</v>
      </c>
      <c r="B38826" t="s">
        <v>7812</v>
      </c>
      <c r="C38826">
        <v>0.46789999999999998</v>
      </c>
    </row>
    <row r="38827" spans="1:3" x14ac:dyDescent="0.2">
      <c r="A38827">
        <v>6111001601</v>
      </c>
      <c r="B38827" t="s">
        <v>8496</v>
      </c>
      <c r="C38827">
        <v>0.4677</v>
      </c>
    </row>
    <row r="38828" spans="1:3" x14ac:dyDescent="0.2">
      <c r="A38828">
        <v>22073001700</v>
      </c>
      <c r="B38828" t="s">
        <v>525</v>
      </c>
      <c r="C38828">
        <v>0.46750000000000003</v>
      </c>
    </row>
    <row r="38829" spans="1:3" x14ac:dyDescent="0.2">
      <c r="A38829">
        <v>22019000100</v>
      </c>
      <c r="B38829" t="s">
        <v>531</v>
      </c>
      <c r="C38829">
        <v>0.46750000000000003</v>
      </c>
    </row>
    <row r="38830" spans="1:3" x14ac:dyDescent="0.2">
      <c r="A38830">
        <v>12086001205</v>
      </c>
      <c r="B38830" t="s">
        <v>9327</v>
      </c>
      <c r="C38830">
        <v>0.46660000000000001</v>
      </c>
    </row>
    <row r="38831" spans="1:3" x14ac:dyDescent="0.2">
      <c r="A38831">
        <v>1091973300</v>
      </c>
      <c r="B38831" t="s">
        <v>3623</v>
      </c>
      <c r="C38831">
        <v>0.46650000000000003</v>
      </c>
    </row>
    <row r="38832" spans="1:3" x14ac:dyDescent="0.2">
      <c r="A38832">
        <v>47065002400</v>
      </c>
      <c r="B38832" t="s">
        <v>1464</v>
      </c>
      <c r="C38832">
        <v>0.46639999999999998</v>
      </c>
    </row>
    <row r="38833" spans="1:3" x14ac:dyDescent="0.2">
      <c r="A38833">
        <v>13267950201</v>
      </c>
      <c r="B38833" t="s">
        <v>4017</v>
      </c>
      <c r="C38833">
        <v>0.46610000000000001</v>
      </c>
    </row>
    <row r="38834" spans="1:3" x14ac:dyDescent="0.2">
      <c r="A38834">
        <v>6075025300</v>
      </c>
      <c r="B38834" t="s">
        <v>9459</v>
      </c>
      <c r="C38834">
        <v>0.46610000000000001</v>
      </c>
    </row>
    <row r="38835" spans="1:3" x14ac:dyDescent="0.2">
      <c r="A38835">
        <v>45045003601</v>
      </c>
      <c r="B38835" t="s">
        <v>1496</v>
      </c>
      <c r="C38835">
        <v>0.46479999999999999</v>
      </c>
    </row>
    <row r="38836" spans="1:3" x14ac:dyDescent="0.2">
      <c r="A38836">
        <v>26081012607</v>
      </c>
      <c r="B38836" t="s">
        <v>10146</v>
      </c>
      <c r="C38836">
        <v>0.46439999999999998</v>
      </c>
    </row>
    <row r="38837" spans="1:3" x14ac:dyDescent="0.2">
      <c r="A38837">
        <v>6037920102</v>
      </c>
      <c r="B38837" t="s">
        <v>5957</v>
      </c>
      <c r="C38837">
        <v>0.46439999999999998</v>
      </c>
    </row>
    <row r="38838" spans="1:3" x14ac:dyDescent="0.2">
      <c r="A38838">
        <v>12095013605</v>
      </c>
      <c r="B38838" t="s">
        <v>1766</v>
      </c>
      <c r="C38838">
        <v>0.46400000000000002</v>
      </c>
    </row>
    <row r="38839" spans="1:3" x14ac:dyDescent="0.2">
      <c r="A38839">
        <v>12086007806</v>
      </c>
      <c r="B38839" t="s">
        <v>24723</v>
      </c>
      <c r="C38839">
        <v>0.46389999999999998</v>
      </c>
    </row>
    <row r="38840" spans="1:3" x14ac:dyDescent="0.2">
      <c r="A38840">
        <v>34003029200</v>
      </c>
      <c r="B38840" t="s">
        <v>22593</v>
      </c>
      <c r="C38840">
        <v>0.46289999999999998</v>
      </c>
    </row>
    <row r="38841" spans="1:3" x14ac:dyDescent="0.2">
      <c r="A38841">
        <v>27053106400</v>
      </c>
      <c r="B38841" t="s">
        <v>15500</v>
      </c>
      <c r="C38841">
        <v>0.46239999999999998</v>
      </c>
    </row>
    <row r="38842" spans="1:3" x14ac:dyDescent="0.2">
      <c r="A38842">
        <v>6053013300</v>
      </c>
      <c r="B38842" t="s">
        <v>16070</v>
      </c>
      <c r="C38842">
        <v>0.46229999999999999</v>
      </c>
    </row>
    <row r="38843" spans="1:3" x14ac:dyDescent="0.2">
      <c r="A38843">
        <v>48097000400</v>
      </c>
      <c r="B38843" t="s">
        <v>3500</v>
      </c>
      <c r="C38843">
        <v>0.46160000000000001</v>
      </c>
    </row>
    <row r="38844" spans="1:3" x14ac:dyDescent="0.2">
      <c r="A38844">
        <v>13097080510</v>
      </c>
      <c r="B38844" t="s">
        <v>4416</v>
      </c>
      <c r="C38844">
        <v>0.46129999999999999</v>
      </c>
    </row>
    <row r="38845" spans="1:3" x14ac:dyDescent="0.2">
      <c r="A38845">
        <v>6065043508</v>
      </c>
      <c r="B38845" t="s">
        <v>4347</v>
      </c>
      <c r="C38845">
        <v>0.46110000000000001</v>
      </c>
    </row>
    <row r="38846" spans="1:3" x14ac:dyDescent="0.2">
      <c r="A38846">
        <v>48039663700</v>
      </c>
      <c r="B38846" t="s">
        <v>6843</v>
      </c>
      <c r="C38846">
        <v>0.46100000000000002</v>
      </c>
    </row>
    <row r="38847" spans="1:3" x14ac:dyDescent="0.2">
      <c r="A38847">
        <v>6071000817</v>
      </c>
      <c r="B38847" t="s">
        <v>5516</v>
      </c>
      <c r="C38847">
        <v>0.46079999999999999</v>
      </c>
    </row>
    <row r="38848" spans="1:3" x14ac:dyDescent="0.2">
      <c r="A38848">
        <v>6037310800</v>
      </c>
      <c r="B38848" t="s">
        <v>12512</v>
      </c>
      <c r="C38848">
        <v>0.4602</v>
      </c>
    </row>
    <row r="38849" spans="1:3" x14ac:dyDescent="0.2">
      <c r="A38849">
        <v>36047017200</v>
      </c>
      <c r="B38849" t="s">
        <v>1662</v>
      </c>
      <c r="C38849">
        <v>0.45989999999999998</v>
      </c>
    </row>
    <row r="38850" spans="1:3" x14ac:dyDescent="0.2">
      <c r="A38850">
        <v>4013061015</v>
      </c>
      <c r="B38850" t="s">
        <v>10412</v>
      </c>
      <c r="C38850">
        <v>0.45960000000000001</v>
      </c>
    </row>
    <row r="38851" spans="1:3" x14ac:dyDescent="0.2">
      <c r="A38851">
        <v>12011030203</v>
      </c>
      <c r="B38851" t="s">
        <v>750</v>
      </c>
      <c r="C38851">
        <v>0.45960000000000001</v>
      </c>
    </row>
    <row r="38852" spans="1:3" x14ac:dyDescent="0.2">
      <c r="A38852">
        <v>24031701007</v>
      </c>
      <c r="B38852" t="s">
        <v>13031</v>
      </c>
      <c r="C38852">
        <v>0.4592</v>
      </c>
    </row>
    <row r="38853" spans="1:3" x14ac:dyDescent="0.2">
      <c r="A38853">
        <v>6075030202</v>
      </c>
      <c r="B38853" t="s">
        <v>23075</v>
      </c>
      <c r="C38853">
        <v>0.45860000000000001</v>
      </c>
    </row>
    <row r="38854" spans="1:3" x14ac:dyDescent="0.2">
      <c r="A38854">
        <v>35005001200</v>
      </c>
      <c r="B38854" t="s">
        <v>2065</v>
      </c>
      <c r="C38854">
        <v>0.45850000000000002</v>
      </c>
    </row>
    <row r="38855" spans="1:3" x14ac:dyDescent="0.2">
      <c r="A38855">
        <v>47157021342</v>
      </c>
      <c r="B38855" t="s">
        <v>22816</v>
      </c>
      <c r="C38855">
        <v>0.45839999999999997</v>
      </c>
    </row>
    <row r="38856" spans="1:3" x14ac:dyDescent="0.2">
      <c r="A38856">
        <v>6037920119</v>
      </c>
      <c r="B38856" t="s">
        <v>8824</v>
      </c>
      <c r="C38856">
        <v>0.45829999999999999</v>
      </c>
    </row>
    <row r="38857" spans="1:3" x14ac:dyDescent="0.2">
      <c r="A38857">
        <v>25017310100</v>
      </c>
      <c r="B38857" t="s">
        <v>6557</v>
      </c>
      <c r="C38857">
        <v>0.45810000000000001</v>
      </c>
    </row>
    <row r="38858" spans="1:3" x14ac:dyDescent="0.2">
      <c r="A38858">
        <v>6055200201</v>
      </c>
      <c r="B38858" t="s">
        <v>11010</v>
      </c>
      <c r="C38858">
        <v>0.45789999999999997</v>
      </c>
    </row>
    <row r="38859" spans="1:3" x14ac:dyDescent="0.2">
      <c r="A38859">
        <v>34035053000</v>
      </c>
      <c r="B38859" t="s">
        <v>17807</v>
      </c>
      <c r="C38859">
        <v>0.45779999999999998</v>
      </c>
    </row>
    <row r="38860" spans="1:3" x14ac:dyDescent="0.2">
      <c r="A38860">
        <v>13043950300</v>
      </c>
      <c r="B38860" t="s">
        <v>3512</v>
      </c>
      <c r="C38860">
        <v>0.45739999999999997</v>
      </c>
    </row>
    <row r="38861" spans="1:3" x14ac:dyDescent="0.2">
      <c r="A38861">
        <v>51510200403</v>
      </c>
      <c r="B38861" t="s">
        <v>8427</v>
      </c>
      <c r="C38861">
        <v>0.45669999999999999</v>
      </c>
    </row>
    <row r="38862" spans="1:3" x14ac:dyDescent="0.2">
      <c r="A38862">
        <v>6099000504</v>
      </c>
      <c r="B38862" t="s">
        <v>3768</v>
      </c>
      <c r="C38862">
        <v>0.45629999999999998</v>
      </c>
    </row>
    <row r="38863" spans="1:3" x14ac:dyDescent="0.2">
      <c r="A38863">
        <v>12011020311</v>
      </c>
      <c r="B38863" t="s">
        <v>20983</v>
      </c>
      <c r="C38863">
        <v>0.45619999999999999</v>
      </c>
    </row>
    <row r="38864" spans="1:3" x14ac:dyDescent="0.2">
      <c r="A38864">
        <v>48029121605</v>
      </c>
      <c r="B38864" t="s">
        <v>13097</v>
      </c>
      <c r="C38864">
        <v>0.45550000000000002</v>
      </c>
    </row>
    <row r="38865" spans="1:3" x14ac:dyDescent="0.2">
      <c r="A38865">
        <v>6037215101</v>
      </c>
      <c r="B38865" t="s">
        <v>3916</v>
      </c>
      <c r="C38865">
        <v>0.45500000000000002</v>
      </c>
    </row>
    <row r="38866" spans="1:3" x14ac:dyDescent="0.2">
      <c r="A38866">
        <v>47037018905</v>
      </c>
      <c r="B38866" t="s">
        <v>11920</v>
      </c>
      <c r="C38866">
        <v>0.45479999999999998</v>
      </c>
    </row>
    <row r="38867" spans="1:3" x14ac:dyDescent="0.2">
      <c r="A38867">
        <v>22101041000</v>
      </c>
      <c r="B38867" t="s">
        <v>996</v>
      </c>
      <c r="C38867">
        <v>0.45419999999999999</v>
      </c>
    </row>
    <row r="38868" spans="1:3" x14ac:dyDescent="0.2">
      <c r="A38868">
        <v>48091310502</v>
      </c>
      <c r="B38868" t="s">
        <v>3475</v>
      </c>
      <c r="C38868">
        <v>0.45369999999999999</v>
      </c>
    </row>
    <row r="38869" spans="1:3" x14ac:dyDescent="0.2">
      <c r="A38869">
        <v>28059041900</v>
      </c>
      <c r="B38869" t="s">
        <v>3317</v>
      </c>
      <c r="C38869">
        <v>0.45350000000000001</v>
      </c>
    </row>
    <row r="38870" spans="1:3" x14ac:dyDescent="0.2">
      <c r="A38870">
        <v>42017100403</v>
      </c>
      <c r="B38870" t="s">
        <v>8268</v>
      </c>
      <c r="C38870">
        <v>0.45290000000000002</v>
      </c>
    </row>
    <row r="38871" spans="1:3" x14ac:dyDescent="0.2">
      <c r="A38871">
        <v>12031014901</v>
      </c>
      <c r="B38871" t="s">
        <v>3627</v>
      </c>
      <c r="C38871">
        <v>0.45179999999999998</v>
      </c>
    </row>
    <row r="38872" spans="1:3" x14ac:dyDescent="0.2">
      <c r="A38872">
        <v>13313001100</v>
      </c>
      <c r="B38872" t="s">
        <v>2647</v>
      </c>
      <c r="C38872">
        <v>0.45140000000000002</v>
      </c>
    </row>
    <row r="38873" spans="1:3" x14ac:dyDescent="0.2">
      <c r="A38873">
        <v>28001000600</v>
      </c>
      <c r="B38873" t="s">
        <v>1938</v>
      </c>
      <c r="C38873">
        <v>0.45140000000000002</v>
      </c>
    </row>
    <row r="38874" spans="1:3" x14ac:dyDescent="0.2">
      <c r="A38874">
        <v>6071000812</v>
      </c>
      <c r="B38874" t="s">
        <v>7112</v>
      </c>
      <c r="C38874">
        <v>0.45119999999999999</v>
      </c>
    </row>
    <row r="38875" spans="1:3" x14ac:dyDescent="0.2">
      <c r="A38875">
        <v>6037300502</v>
      </c>
      <c r="B38875" t="s">
        <v>23429</v>
      </c>
      <c r="C38875">
        <v>0.45090000000000002</v>
      </c>
    </row>
    <row r="38876" spans="1:3" x14ac:dyDescent="0.2">
      <c r="A38876">
        <v>6065049400</v>
      </c>
      <c r="B38876" t="s">
        <v>3416</v>
      </c>
      <c r="C38876">
        <v>0.4506</v>
      </c>
    </row>
    <row r="38877" spans="1:3" x14ac:dyDescent="0.2">
      <c r="A38877">
        <v>22051023800</v>
      </c>
      <c r="B38877" t="s">
        <v>5868</v>
      </c>
      <c r="C38877">
        <v>0.44979999999999998</v>
      </c>
    </row>
    <row r="38878" spans="1:3" x14ac:dyDescent="0.2">
      <c r="A38878">
        <v>34017012300</v>
      </c>
      <c r="B38878" t="s">
        <v>15531</v>
      </c>
      <c r="C38878">
        <v>0.44969999999999999</v>
      </c>
    </row>
    <row r="38879" spans="1:3" x14ac:dyDescent="0.2">
      <c r="A38879">
        <v>6037920118</v>
      </c>
      <c r="B38879" t="s">
        <v>8824</v>
      </c>
      <c r="C38879">
        <v>0.44969999999999999</v>
      </c>
    </row>
    <row r="38880" spans="1:3" x14ac:dyDescent="0.2">
      <c r="A38880">
        <v>12095015103</v>
      </c>
      <c r="B38880" t="s">
        <v>1766</v>
      </c>
      <c r="C38880">
        <v>0.44940000000000002</v>
      </c>
    </row>
    <row r="38881" spans="1:3" x14ac:dyDescent="0.2">
      <c r="A38881">
        <v>42003470501</v>
      </c>
      <c r="B38881" t="s">
        <v>822</v>
      </c>
      <c r="C38881">
        <v>0.44919999999999999</v>
      </c>
    </row>
    <row r="38882" spans="1:3" x14ac:dyDescent="0.2">
      <c r="A38882">
        <v>51013102002</v>
      </c>
      <c r="B38882" t="s">
        <v>16295</v>
      </c>
      <c r="C38882">
        <v>0.44900000000000001</v>
      </c>
    </row>
    <row r="38883" spans="1:3" x14ac:dyDescent="0.2">
      <c r="A38883">
        <v>26125166700</v>
      </c>
      <c r="B38883" t="s">
        <v>11841</v>
      </c>
      <c r="C38883">
        <v>0.44900000000000001</v>
      </c>
    </row>
    <row r="38884" spans="1:3" x14ac:dyDescent="0.2">
      <c r="A38884">
        <v>39151701700</v>
      </c>
      <c r="B38884" t="s">
        <v>1391</v>
      </c>
      <c r="C38884">
        <v>0.44879999999999998</v>
      </c>
    </row>
    <row r="38885" spans="1:3" x14ac:dyDescent="0.2">
      <c r="A38885">
        <v>6073008509</v>
      </c>
      <c r="B38885" t="s">
        <v>13612</v>
      </c>
      <c r="C38885">
        <v>0.44819999999999999</v>
      </c>
    </row>
    <row r="38886" spans="1:3" x14ac:dyDescent="0.2">
      <c r="A38886">
        <v>13251970500</v>
      </c>
      <c r="B38886" t="s">
        <v>2058</v>
      </c>
      <c r="C38886">
        <v>0.44750000000000001</v>
      </c>
    </row>
    <row r="38887" spans="1:3" x14ac:dyDescent="0.2">
      <c r="A38887">
        <v>9009170700</v>
      </c>
      <c r="B38887" t="s">
        <v>1296</v>
      </c>
      <c r="C38887">
        <v>0.44729999999999998</v>
      </c>
    </row>
    <row r="38888" spans="1:3" x14ac:dyDescent="0.2">
      <c r="A38888">
        <v>48139061200</v>
      </c>
      <c r="B38888" t="s">
        <v>1978</v>
      </c>
      <c r="C38888">
        <v>0.4471</v>
      </c>
    </row>
    <row r="38889" spans="1:3" x14ac:dyDescent="0.2">
      <c r="A38889">
        <v>13031110200</v>
      </c>
      <c r="B38889" t="s">
        <v>2770</v>
      </c>
      <c r="C38889">
        <v>0.4466</v>
      </c>
    </row>
    <row r="38890" spans="1:3" x14ac:dyDescent="0.2">
      <c r="A38890">
        <v>36081109900</v>
      </c>
      <c r="B38890" t="s">
        <v>1582</v>
      </c>
      <c r="C38890">
        <v>0.4461</v>
      </c>
    </row>
    <row r="38891" spans="1:3" x14ac:dyDescent="0.2">
      <c r="A38891">
        <v>25017368500</v>
      </c>
      <c r="B38891" t="s">
        <v>17190</v>
      </c>
      <c r="C38891">
        <v>0.44590000000000002</v>
      </c>
    </row>
    <row r="38892" spans="1:3" x14ac:dyDescent="0.2">
      <c r="A38892">
        <v>37081016505</v>
      </c>
      <c r="B38892" t="s">
        <v>1180</v>
      </c>
      <c r="C38892">
        <v>0.44579999999999997</v>
      </c>
    </row>
    <row r="38893" spans="1:3" x14ac:dyDescent="0.2">
      <c r="A38893">
        <v>4013318400</v>
      </c>
      <c r="B38893" t="s">
        <v>4838</v>
      </c>
      <c r="C38893">
        <v>0.44579999999999997</v>
      </c>
    </row>
    <row r="38894" spans="1:3" x14ac:dyDescent="0.2">
      <c r="A38894">
        <v>12086006802</v>
      </c>
      <c r="B38894" t="s">
        <v>21831</v>
      </c>
      <c r="C38894">
        <v>0.44579999999999997</v>
      </c>
    </row>
    <row r="38895" spans="1:3" x14ac:dyDescent="0.2">
      <c r="A38895">
        <v>12011060700</v>
      </c>
      <c r="B38895" t="s">
        <v>7446</v>
      </c>
      <c r="C38895">
        <v>0.44569999999999999</v>
      </c>
    </row>
    <row r="38896" spans="1:3" x14ac:dyDescent="0.2">
      <c r="A38896">
        <v>37077970102</v>
      </c>
      <c r="B38896" t="s">
        <v>5465</v>
      </c>
      <c r="C38896">
        <v>0.4456</v>
      </c>
    </row>
    <row r="38897" spans="1:3" x14ac:dyDescent="0.2">
      <c r="A38897">
        <v>10003001400</v>
      </c>
      <c r="B38897" t="s">
        <v>4900</v>
      </c>
      <c r="C38897">
        <v>0.44519999999999998</v>
      </c>
    </row>
    <row r="38898" spans="1:3" x14ac:dyDescent="0.2">
      <c r="A38898">
        <v>20177001000</v>
      </c>
      <c r="B38898" t="s">
        <v>5179</v>
      </c>
      <c r="C38898">
        <v>0.44490000000000002</v>
      </c>
    </row>
    <row r="38899" spans="1:3" x14ac:dyDescent="0.2">
      <c r="A38899">
        <v>47037013500</v>
      </c>
      <c r="B38899" t="s">
        <v>1836</v>
      </c>
      <c r="C38899">
        <v>0.44469999999999998</v>
      </c>
    </row>
    <row r="38900" spans="1:3" x14ac:dyDescent="0.2">
      <c r="A38900">
        <v>28015950200</v>
      </c>
      <c r="B38900" t="s">
        <v>8082</v>
      </c>
      <c r="C38900">
        <v>0.4446</v>
      </c>
    </row>
    <row r="38901" spans="1:3" x14ac:dyDescent="0.2">
      <c r="A38901">
        <v>20091980002</v>
      </c>
      <c r="B38901" t="s">
        <v>25461</v>
      </c>
      <c r="C38901">
        <v>0.44440000000000002</v>
      </c>
    </row>
    <row r="38902" spans="1:3" x14ac:dyDescent="0.2">
      <c r="A38902">
        <v>39153502300</v>
      </c>
      <c r="B38902" t="s">
        <v>5977</v>
      </c>
      <c r="C38902">
        <v>0.44379999999999997</v>
      </c>
    </row>
    <row r="38903" spans="1:3" x14ac:dyDescent="0.2">
      <c r="A38903">
        <v>12011060608</v>
      </c>
      <c r="B38903" t="s">
        <v>7446</v>
      </c>
      <c r="C38903">
        <v>0.44350000000000001</v>
      </c>
    </row>
    <row r="38904" spans="1:3" x14ac:dyDescent="0.2">
      <c r="A38904">
        <v>22053000700</v>
      </c>
      <c r="B38904" t="s">
        <v>2456</v>
      </c>
      <c r="C38904">
        <v>0.44319999999999998</v>
      </c>
    </row>
    <row r="38905" spans="1:3" x14ac:dyDescent="0.2">
      <c r="A38905">
        <v>12103025505</v>
      </c>
      <c r="B38905" t="s">
        <v>1999</v>
      </c>
      <c r="C38905">
        <v>0.44309999999999999</v>
      </c>
    </row>
    <row r="38906" spans="1:3" x14ac:dyDescent="0.2">
      <c r="A38906">
        <v>48027021500</v>
      </c>
      <c r="B38906" t="s">
        <v>3900</v>
      </c>
      <c r="C38906">
        <v>0.44259999999999999</v>
      </c>
    </row>
    <row r="38907" spans="1:3" x14ac:dyDescent="0.2">
      <c r="A38907">
        <v>49035113801</v>
      </c>
      <c r="B38907" t="s">
        <v>3257</v>
      </c>
      <c r="C38907">
        <v>0.44240000000000002</v>
      </c>
    </row>
    <row r="38908" spans="1:3" x14ac:dyDescent="0.2">
      <c r="A38908">
        <v>6067007402</v>
      </c>
      <c r="B38908" t="s">
        <v>8163</v>
      </c>
      <c r="C38908">
        <v>0.44169999999999998</v>
      </c>
    </row>
    <row r="38909" spans="1:3" x14ac:dyDescent="0.2">
      <c r="A38909">
        <v>48445950100</v>
      </c>
      <c r="B38909" t="s">
        <v>1084</v>
      </c>
      <c r="C38909">
        <v>0.44140000000000001</v>
      </c>
    </row>
    <row r="38910" spans="1:3" x14ac:dyDescent="0.2">
      <c r="A38910">
        <v>18089040100</v>
      </c>
      <c r="B38910" t="s">
        <v>13859</v>
      </c>
      <c r="C38910">
        <v>0.441</v>
      </c>
    </row>
    <row r="38911" spans="1:3" x14ac:dyDescent="0.2">
      <c r="A38911">
        <v>48029182002</v>
      </c>
      <c r="B38911" t="s">
        <v>12824</v>
      </c>
      <c r="C38911">
        <v>0.43930000000000002</v>
      </c>
    </row>
    <row r="38912" spans="1:3" x14ac:dyDescent="0.2">
      <c r="A38912">
        <v>6059075813</v>
      </c>
      <c r="B38912" t="s">
        <v>11562</v>
      </c>
      <c r="C38912">
        <v>0.43930000000000002</v>
      </c>
    </row>
    <row r="38913" spans="1:3" x14ac:dyDescent="0.2">
      <c r="A38913">
        <v>13269950300</v>
      </c>
      <c r="B38913" t="s">
        <v>2045</v>
      </c>
      <c r="C38913">
        <v>0.43890000000000001</v>
      </c>
    </row>
    <row r="38914" spans="1:3" x14ac:dyDescent="0.2">
      <c r="A38914">
        <v>26049001900</v>
      </c>
      <c r="B38914" t="s">
        <v>561</v>
      </c>
      <c r="C38914">
        <v>0.43819999999999998</v>
      </c>
    </row>
    <row r="38915" spans="1:3" x14ac:dyDescent="0.2">
      <c r="A38915">
        <v>9003511400</v>
      </c>
      <c r="B38915" t="s">
        <v>3949</v>
      </c>
      <c r="C38915">
        <v>0.43819999999999998</v>
      </c>
    </row>
    <row r="38916" spans="1:3" x14ac:dyDescent="0.2">
      <c r="A38916">
        <v>48453001858</v>
      </c>
      <c r="B38916" t="s">
        <v>8653</v>
      </c>
      <c r="C38916">
        <v>0.43759999999999999</v>
      </c>
    </row>
    <row r="38917" spans="1:3" x14ac:dyDescent="0.2">
      <c r="A38917">
        <v>42101001300</v>
      </c>
      <c r="B38917" t="s">
        <v>1742</v>
      </c>
      <c r="C38917">
        <v>0.4375</v>
      </c>
    </row>
    <row r="38918" spans="1:3" x14ac:dyDescent="0.2">
      <c r="A38918">
        <v>35021000100</v>
      </c>
      <c r="B38918" t="s">
        <v>20220</v>
      </c>
      <c r="C38918">
        <v>0.43740000000000001</v>
      </c>
    </row>
    <row r="38919" spans="1:3" x14ac:dyDescent="0.2">
      <c r="A38919">
        <v>13067030230</v>
      </c>
      <c r="B38919" t="s">
        <v>12351</v>
      </c>
      <c r="C38919">
        <v>0.43690000000000001</v>
      </c>
    </row>
    <row r="38920" spans="1:3" x14ac:dyDescent="0.2">
      <c r="A38920">
        <v>51087201502</v>
      </c>
      <c r="B38920" t="s">
        <v>5436</v>
      </c>
      <c r="C38920">
        <v>0.43680000000000002</v>
      </c>
    </row>
    <row r="38921" spans="1:3" x14ac:dyDescent="0.2">
      <c r="A38921">
        <v>47065003400</v>
      </c>
      <c r="B38921" t="s">
        <v>1675</v>
      </c>
      <c r="C38921">
        <v>0.43609999999999999</v>
      </c>
    </row>
    <row r="38922" spans="1:3" x14ac:dyDescent="0.2">
      <c r="A38922">
        <v>34021002902</v>
      </c>
      <c r="B38922" t="s">
        <v>13618</v>
      </c>
      <c r="C38922">
        <v>0.43590000000000001</v>
      </c>
    </row>
    <row r="38923" spans="1:3" x14ac:dyDescent="0.2">
      <c r="A38923">
        <v>12011060109</v>
      </c>
      <c r="B38923" t="s">
        <v>4691</v>
      </c>
      <c r="C38923">
        <v>0.43580000000000002</v>
      </c>
    </row>
    <row r="38924" spans="1:3" x14ac:dyDescent="0.2">
      <c r="A38924">
        <v>32031002703</v>
      </c>
      <c r="B38924" t="s">
        <v>4183</v>
      </c>
      <c r="C38924">
        <v>0.4355</v>
      </c>
    </row>
    <row r="38925" spans="1:3" x14ac:dyDescent="0.2">
      <c r="A38925">
        <v>19193000800</v>
      </c>
      <c r="B38925" t="s">
        <v>3800</v>
      </c>
      <c r="C38925">
        <v>0.43540000000000001</v>
      </c>
    </row>
    <row r="38926" spans="1:3" x14ac:dyDescent="0.2">
      <c r="A38926">
        <v>18097340902</v>
      </c>
      <c r="B38926" t="s">
        <v>9319</v>
      </c>
      <c r="C38926">
        <v>0.43509999999999999</v>
      </c>
    </row>
    <row r="38927" spans="1:3" x14ac:dyDescent="0.2">
      <c r="A38927">
        <v>42101023500</v>
      </c>
      <c r="B38927" t="s">
        <v>5349</v>
      </c>
      <c r="C38927">
        <v>0.435</v>
      </c>
    </row>
    <row r="38928" spans="1:3" x14ac:dyDescent="0.2">
      <c r="A38928">
        <v>36069051800</v>
      </c>
      <c r="B38928" t="s">
        <v>2645</v>
      </c>
      <c r="C38928">
        <v>0.43409999999999999</v>
      </c>
    </row>
    <row r="38929" spans="1:3" x14ac:dyDescent="0.2">
      <c r="A38929">
        <v>48029181200</v>
      </c>
      <c r="B38929" t="s">
        <v>21348</v>
      </c>
      <c r="C38929">
        <v>0.4335</v>
      </c>
    </row>
    <row r="38930" spans="1:3" x14ac:dyDescent="0.2">
      <c r="A38930">
        <v>35001004720</v>
      </c>
      <c r="B38930" t="s">
        <v>12140</v>
      </c>
      <c r="C38930">
        <v>0.43340000000000001</v>
      </c>
    </row>
    <row r="38931" spans="1:3" x14ac:dyDescent="0.2">
      <c r="A38931">
        <v>48491020708</v>
      </c>
      <c r="B38931" t="s">
        <v>8957</v>
      </c>
      <c r="C38931">
        <v>0.43340000000000001</v>
      </c>
    </row>
    <row r="38932" spans="1:3" x14ac:dyDescent="0.2">
      <c r="A38932">
        <v>17167000900</v>
      </c>
      <c r="B38932" t="s">
        <v>2495</v>
      </c>
      <c r="C38932">
        <v>0.43319999999999997</v>
      </c>
    </row>
    <row r="38933" spans="1:3" x14ac:dyDescent="0.2">
      <c r="A38933">
        <v>36081074300</v>
      </c>
      <c r="B38933" t="s">
        <v>1582</v>
      </c>
      <c r="C38933">
        <v>0.43280000000000002</v>
      </c>
    </row>
    <row r="38934" spans="1:3" x14ac:dyDescent="0.2">
      <c r="A38934">
        <v>51053840400</v>
      </c>
      <c r="B38934" t="s">
        <v>752</v>
      </c>
      <c r="C38934">
        <v>0.43280000000000002</v>
      </c>
    </row>
    <row r="38935" spans="1:3" x14ac:dyDescent="0.2">
      <c r="A38935">
        <v>51059480202</v>
      </c>
      <c r="B38935" t="s">
        <v>22307</v>
      </c>
      <c r="C38935">
        <v>0.43180000000000002</v>
      </c>
    </row>
    <row r="38936" spans="1:3" x14ac:dyDescent="0.2">
      <c r="A38936">
        <v>12057013908</v>
      </c>
      <c r="B38936" t="s">
        <v>1578</v>
      </c>
      <c r="C38936">
        <v>0.43149999999999999</v>
      </c>
    </row>
    <row r="38937" spans="1:3" x14ac:dyDescent="0.2">
      <c r="A38937">
        <v>17031243000</v>
      </c>
      <c r="B38937" t="s">
        <v>1526</v>
      </c>
      <c r="C38937">
        <v>0.43149999999999999</v>
      </c>
    </row>
    <row r="38938" spans="1:3" x14ac:dyDescent="0.2">
      <c r="A38938">
        <v>25017341102</v>
      </c>
      <c r="B38938" t="s">
        <v>19863</v>
      </c>
      <c r="C38938">
        <v>0.43120000000000003</v>
      </c>
    </row>
    <row r="38939" spans="1:3" x14ac:dyDescent="0.2">
      <c r="A38939">
        <v>6073008505</v>
      </c>
      <c r="B38939" t="s">
        <v>13612</v>
      </c>
      <c r="C38939">
        <v>0.43070000000000003</v>
      </c>
    </row>
    <row r="38940" spans="1:3" x14ac:dyDescent="0.2">
      <c r="A38940">
        <v>48439113926</v>
      </c>
      <c r="B38940" t="s">
        <v>493</v>
      </c>
      <c r="C38940">
        <v>0.43059999999999998</v>
      </c>
    </row>
    <row r="38941" spans="1:3" x14ac:dyDescent="0.2">
      <c r="A38941">
        <v>12057011106</v>
      </c>
      <c r="B38941" t="s">
        <v>1072</v>
      </c>
      <c r="C38941">
        <v>0.43020000000000003</v>
      </c>
    </row>
    <row r="38942" spans="1:3" x14ac:dyDescent="0.2">
      <c r="A38942">
        <v>36081057700</v>
      </c>
      <c r="B38942" t="s">
        <v>1582</v>
      </c>
      <c r="C38942">
        <v>0.43009999999999998</v>
      </c>
    </row>
    <row r="38943" spans="1:3" x14ac:dyDescent="0.2">
      <c r="A38943">
        <v>36047043400</v>
      </c>
      <c r="B38943" t="s">
        <v>1662</v>
      </c>
      <c r="C38943">
        <v>0.4299</v>
      </c>
    </row>
    <row r="38944" spans="1:3" x14ac:dyDescent="0.2">
      <c r="A38944">
        <v>41067030900</v>
      </c>
      <c r="B38944" t="s">
        <v>13462</v>
      </c>
      <c r="C38944">
        <v>0.4294</v>
      </c>
    </row>
    <row r="38945" spans="1:3" x14ac:dyDescent="0.2">
      <c r="A38945">
        <v>20209044201</v>
      </c>
      <c r="B38945" t="s">
        <v>1540</v>
      </c>
      <c r="C38945">
        <v>0.42930000000000001</v>
      </c>
    </row>
    <row r="38946" spans="1:3" x14ac:dyDescent="0.2">
      <c r="A38946">
        <v>4013082019</v>
      </c>
      <c r="B38946" t="s">
        <v>12477</v>
      </c>
      <c r="C38946">
        <v>0.42909999999999998</v>
      </c>
    </row>
    <row r="38947" spans="1:3" x14ac:dyDescent="0.2">
      <c r="A38947">
        <v>6073008337</v>
      </c>
      <c r="B38947" t="s">
        <v>14468</v>
      </c>
      <c r="C38947">
        <v>0.42909999999999998</v>
      </c>
    </row>
    <row r="38948" spans="1:3" x14ac:dyDescent="0.2">
      <c r="A38948">
        <v>12073002701</v>
      </c>
      <c r="B38948" t="s">
        <v>1941</v>
      </c>
      <c r="C38948">
        <v>0.4289</v>
      </c>
    </row>
    <row r="38949" spans="1:3" x14ac:dyDescent="0.2">
      <c r="A38949">
        <v>13089021706</v>
      </c>
      <c r="B38949" t="s">
        <v>592</v>
      </c>
      <c r="C38949">
        <v>0.42859999999999998</v>
      </c>
    </row>
    <row r="38950" spans="1:3" x14ac:dyDescent="0.2">
      <c r="A38950">
        <v>39095007205</v>
      </c>
      <c r="B38950" t="s">
        <v>12391</v>
      </c>
      <c r="C38950">
        <v>0.42849999999999999</v>
      </c>
    </row>
    <row r="38951" spans="1:3" x14ac:dyDescent="0.2">
      <c r="A38951">
        <v>17031020701</v>
      </c>
      <c r="B38951" t="s">
        <v>24353</v>
      </c>
      <c r="C38951">
        <v>0.4284</v>
      </c>
    </row>
    <row r="38952" spans="1:3" x14ac:dyDescent="0.2">
      <c r="A38952">
        <v>42091205801</v>
      </c>
      <c r="B38952" t="s">
        <v>14634</v>
      </c>
      <c r="C38952">
        <v>0.42830000000000001</v>
      </c>
    </row>
    <row r="38953" spans="1:3" x14ac:dyDescent="0.2">
      <c r="A38953">
        <v>1053970500</v>
      </c>
      <c r="B38953" t="s">
        <v>567</v>
      </c>
      <c r="C38953">
        <v>0.42830000000000001</v>
      </c>
    </row>
    <row r="38954" spans="1:3" x14ac:dyDescent="0.2">
      <c r="A38954">
        <v>6067009617</v>
      </c>
      <c r="B38954" t="s">
        <v>8984</v>
      </c>
      <c r="C38954">
        <v>0.42820000000000003</v>
      </c>
    </row>
    <row r="38955" spans="1:3" x14ac:dyDescent="0.2">
      <c r="A38955">
        <v>45015020806</v>
      </c>
      <c r="B38955" t="s">
        <v>3297</v>
      </c>
      <c r="C38955">
        <v>0.42649999999999999</v>
      </c>
    </row>
    <row r="38956" spans="1:3" x14ac:dyDescent="0.2">
      <c r="A38956">
        <v>13097080404</v>
      </c>
      <c r="B38956" t="s">
        <v>4416</v>
      </c>
      <c r="C38956">
        <v>0.42549999999999999</v>
      </c>
    </row>
    <row r="38957" spans="1:3" x14ac:dyDescent="0.2">
      <c r="A38957">
        <v>40109107207</v>
      </c>
      <c r="B38957" t="s">
        <v>9866</v>
      </c>
      <c r="C38957">
        <v>0.42549999999999999</v>
      </c>
    </row>
    <row r="38958" spans="1:3" x14ac:dyDescent="0.2">
      <c r="A38958">
        <v>21111010320</v>
      </c>
      <c r="B38958" t="s">
        <v>2107</v>
      </c>
      <c r="C38958">
        <v>0.42530000000000001</v>
      </c>
    </row>
    <row r="38959" spans="1:3" x14ac:dyDescent="0.2">
      <c r="A38959">
        <v>4027011108</v>
      </c>
      <c r="B38959" t="s">
        <v>9120</v>
      </c>
      <c r="C38959">
        <v>0.42459999999999998</v>
      </c>
    </row>
    <row r="38960" spans="1:3" x14ac:dyDescent="0.2">
      <c r="A38960">
        <v>45069960100</v>
      </c>
      <c r="B38960" t="s">
        <v>1748</v>
      </c>
      <c r="C38960">
        <v>0.4244</v>
      </c>
    </row>
    <row r="38961" spans="1:3" x14ac:dyDescent="0.2">
      <c r="A38961">
        <v>13135050106</v>
      </c>
      <c r="B38961" t="s">
        <v>3482</v>
      </c>
      <c r="C38961">
        <v>0.42430000000000001</v>
      </c>
    </row>
    <row r="38962" spans="1:3" x14ac:dyDescent="0.2">
      <c r="A38962">
        <v>6083000301</v>
      </c>
      <c r="B38962" t="s">
        <v>16420</v>
      </c>
      <c r="C38962">
        <v>0.42420000000000002</v>
      </c>
    </row>
    <row r="38963" spans="1:3" x14ac:dyDescent="0.2">
      <c r="A38963">
        <v>48121021301</v>
      </c>
      <c r="B38963" t="s">
        <v>1115</v>
      </c>
      <c r="C38963">
        <v>0.42309999999999998</v>
      </c>
    </row>
    <row r="38964" spans="1:3" x14ac:dyDescent="0.2">
      <c r="A38964">
        <v>47125102005</v>
      </c>
      <c r="B38964" t="s">
        <v>1371</v>
      </c>
      <c r="C38964">
        <v>0.42259999999999998</v>
      </c>
    </row>
    <row r="38965" spans="1:3" x14ac:dyDescent="0.2">
      <c r="A38965">
        <v>6065043311</v>
      </c>
      <c r="B38965" t="s">
        <v>4337</v>
      </c>
      <c r="C38965">
        <v>0.42249999999999999</v>
      </c>
    </row>
    <row r="38966" spans="1:3" x14ac:dyDescent="0.2">
      <c r="A38966">
        <v>4013319703</v>
      </c>
      <c r="B38966" t="s">
        <v>4838</v>
      </c>
      <c r="C38966">
        <v>0.42249999999999999</v>
      </c>
    </row>
    <row r="38967" spans="1:3" x14ac:dyDescent="0.2">
      <c r="A38967">
        <v>20209044004</v>
      </c>
      <c r="B38967" t="s">
        <v>5662</v>
      </c>
      <c r="C38967">
        <v>0.4219</v>
      </c>
    </row>
    <row r="38968" spans="1:3" x14ac:dyDescent="0.2">
      <c r="A38968">
        <v>4013104302</v>
      </c>
      <c r="B38968" t="s">
        <v>3732</v>
      </c>
      <c r="C38968">
        <v>0.42099999999999999</v>
      </c>
    </row>
    <row r="38969" spans="1:3" x14ac:dyDescent="0.2">
      <c r="A38969">
        <v>48113018135</v>
      </c>
      <c r="B38969" t="s">
        <v>12352</v>
      </c>
      <c r="C38969">
        <v>0.41980000000000001</v>
      </c>
    </row>
    <row r="38970" spans="1:3" x14ac:dyDescent="0.2">
      <c r="A38970">
        <v>49057200300</v>
      </c>
      <c r="B38970" t="s">
        <v>817</v>
      </c>
      <c r="C38970">
        <v>0.41959999999999997</v>
      </c>
    </row>
    <row r="38971" spans="1:3" x14ac:dyDescent="0.2">
      <c r="A38971">
        <v>17183000500</v>
      </c>
      <c r="B38971" t="s">
        <v>1093</v>
      </c>
      <c r="C38971">
        <v>0.41949999999999998</v>
      </c>
    </row>
    <row r="38972" spans="1:3" x14ac:dyDescent="0.2">
      <c r="A38972">
        <v>19139050300</v>
      </c>
      <c r="B38972" t="s">
        <v>13420</v>
      </c>
      <c r="C38972">
        <v>0.41930000000000001</v>
      </c>
    </row>
    <row r="38973" spans="1:3" x14ac:dyDescent="0.2">
      <c r="A38973">
        <v>8005084400</v>
      </c>
      <c r="B38973" t="s">
        <v>2532</v>
      </c>
      <c r="C38973">
        <v>0.41930000000000001</v>
      </c>
    </row>
    <row r="38974" spans="1:3" x14ac:dyDescent="0.2">
      <c r="A38974">
        <v>28081951001</v>
      </c>
      <c r="B38974" t="s">
        <v>2160</v>
      </c>
      <c r="C38974">
        <v>0.41920000000000002</v>
      </c>
    </row>
    <row r="38975" spans="1:3" x14ac:dyDescent="0.2">
      <c r="A38975">
        <v>41047001503</v>
      </c>
      <c r="B38975" t="s">
        <v>9871</v>
      </c>
      <c r="C38975">
        <v>0.41899999999999998</v>
      </c>
    </row>
    <row r="38976" spans="1:3" x14ac:dyDescent="0.2">
      <c r="A38976">
        <v>48029121906</v>
      </c>
      <c r="B38976" t="s">
        <v>18001</v>
      </c>
      <c r="C38976">
        <v>0.41899999999999998</v>
      </c>
    </row>
    <row r="38977" spans="1:3" x14ac:dyDescent="0.2">
      <c r="A38977">
        <v>48029191405</v>
      </c>
      <c r="B38977" t="s">
        <v>22499</v>
      </c>
      <c r="C38977">
        <v>0.41860000000000003</v>
      </c>
    </row>
    <row r="38978" spans="1:3" x14ac:dyDescent="0.2">
      <c r="A38978">
        <v>42077001502</v>
      </c>
      <c r="B38978" t="s">
        <v>3028</v>
      </c>
      <c r="C38978">
        <v>0.41770000000000002</v>
      </c>
    </row>
    <row r="38979" spans="1:3" x14ac:dyDescent="0.2">
      <c r="A38979">
        <v>12093910101</v>
      </c>
      <c r="B38979" t="s">
        <v>1616</v>
      </c>
      <c r="C38979">
        <v>0.41749999999999998</v>
      </c>
    </row>
    <row r="38980" spans="1:3" x14ac:dyDescent="0.2">
      <c r="A38980">
        <v>36081074500</v>
      </c>
      <c r="B38980" t="s">
        <v>1582</v>
      </c>
      <c r="C38980">
        <v>0.4173</v>
      </c>
    </row>
    <row r="38981" spans="1:3" x14ac:dyDescent="0.2">
      <c r="A38981">
        <v>48201350802</v>
      </c>
      <c r="B38981" t="s">
        <v>14829</v>
      </c>
      <c r="C38981">
        <v>0.41710000000000003</v>
      </c>
    </row>
    <row r="38982" spans="1:3" x14ac:dyDescent="0.2">
      <c r="A38982">
        <v>37025042602</v>
      </c>
      <c r="B38982" t="s">
        <v>1967</v>
      </c>
      <c r="C38982">
        <v>0.41699999999999998</v>
      </c>
    </row>
    <row r="38983" spans="1:3" x14ac:dyDescent="0.2">
      <c r="A38983">
        <v>48453001305</v>
      </c>
      <c r="B38983" t="s">
        <v>4930</v>
      </c>
      <c r="C38983">
        <v>0.41649999999999998</v>
      </c>
    </row>
    <row r="38984" spans="1:3" x14ac:dyDescent="0.2">
      <c r="A38984">
        <v>28049011202</v>
      </c>
      <c r="B38984" t="s">
        <v>8203</v>
      </c>
      <c r="C38984">
        <v>0.41599999999999998</v>
      </c>
    </row>
    <row r="38985" spans="1:3" x14ac:dyDescent="0.2">
      <c r="A38985">
        <v>12111382112</v>
      </c>
      <c r="B38985" t="s">
        <v>11250</v>
      </c>
      <c r="C38985">
        <v>0.41599999999999998</v>
      </c>
    </row>
    <row r="38986" spans="1:3" x14ac:dyDescent="0.2">
      <c r="A38986">
        <v>6067007416</v>
      </c>
      <c r="B38986" t="s">
        <v>3474</v>
      </c>
      <c r="C38986">
        <v>0.41570000000000001</v>
      </c>
    </row>
    <row r="38987" spans="1:3" x14ac:dyDescent="0.2">
      <c r="A38987">
        <v>26081011406</v>
      </c>
      <c r="B38987" t="s">
        <v>7016</v>
      </c>
      <c r="C38987">
        <v>0.41570000000000001</v>
      </c>
    </row>
    <row r="38988" spans="1:3" x14ac:dyDescent="0.2">
      <c r="A38988">
        <v>53053073126</v>
      </c>
      <c r="B38988" t="s">
        <v>11078</v>
      </c>
      <c r="C38988">
        <v>0.41570000000000001</v>
      </c>
    </row>
    <row r="38989" spans="1:3" x14ac:dyDescent="0.2">
      <c r="A38989">
        <v>31055003401</v>
      </c>
      <c r="B38989" t="s">
        <v>8576</v>
      </c>
      <c r="C38989">
        <v>0.41520000000000001</v>
      </c>
    </row>
    <row r="38990" spans="1:3" x14ac:dyDescent="0.2">
      <c r="A38990">
        <v>13135050607</v>
      </c>
      <c r="B38990" t="s">
        <v>13514</v>
      </c>
      <c r="C38990">
        <v>0.41499999999999998</v>
      </c>
    </row>
    <row r="38991" spans="1:3" x14ac:dyDescent="0.2">
      <c r="A38991">
        <v>6055200302</v>
      </c>
      <c r="B38991" t="s">
        <v>11010</v>
      </c>
      <c r="C38991">
        <v>0.41489999999999999</v>
      </c>
    </row>
    <row r="38992" spans="1:3" x14ac:dyDescent="0.2">
      <c r="A38992">
        <v>20173003800</v>
      </c>
      <c r="B38992" t="s">
        <v>7297</v>
      </c>
      <c r="C38992">
        <v>0.4143</v>
      </c>
    </row>
    <row r="38993" spans="1:3" x14ac:dyDescent="0.2">
      <c r="A38993">
        <v>48015760100</v>
      </c>
      <c r="B38993" t="s">
        <v>7688</v>
      </c>
      <c r="C38993">
        <v>0.41420000000000001</v>
      </c>
    </row>
    <row r="38994" spans="1:3" x14ac:dyDescent="0.2">
      <c r="A38994">
        <v>13067030226</v>
      </c>
      <c r="B38994" t="s">
        <v>2860</v>
      </c>
      <c r="C38994">
        <v>0.41389999999999999</v>
      </c>
    </row>
    <row r="38995" spans="1:3" x14ac:dyDescent="0.2">
      <c r="A38995">
        <v>12103020400</v>
      </c>
      <c r="B38995" t="s">
        <v>4231</v>
      </c>
      <c r="C38995">
        <v>0.4138</v>
      </c>
    </row>
    <row r="38996" spans="1:3" x14ac:dyDescent="0.2">
      <c r="A38996">
        <v>32003007800</v>
      </c>
      <c r="B38996" t="s">
        <v>759</v>
      </c>
      <c r="C38996">
        <v>0.41170000000000001</v>
      </c>
    </row>
    <row r="38997" spans="1:3" x14ac:dyDescent="0.2">
      <c r="A38997">
        <v>39049007722</v>
      </c>
      <c r="B38997" t="s">
        <v>2795</v>
      </c>
      <c r="C38997">
        <v>0.41149999999999998</v>
      </c>
    </row>
    <row r="38998" spans="1:3" x14ac:dyDescent="0.2">
      <c r="A38998">
        <v>12031015300</v>
      </c>
      <c r="B38998" t="s">
        <v>3627</v>
      </c>
      <c r="C38998">
        <v>0.4113</v>
      </c>
    </row>
    <row r="38999" spans="1:3" x14ac:dyDescent="0.2">
      <c r="A38999">
        <v>42003040400</v>
      </c>
      <c r="B38999" t="s">
        <v>23794</v>
      </c>
      <c r="C38999">
        <v>0.41120000000000001</v>
      </c>
    </row>
    <row r="39000" spans="1:3" x14ac:dyDescent="0.2">
      <c r="A39000">
        <v>48201411700</v>
      </c>
      <c r="B39000" t="s">
        <v>16329</v>
      </c>
      <c r="C39000">
        <v>0.41060000000000002</v>
      </c>
    </row>
    <row r="39001" spans="1:3" x14ac:dyDescent="0.2">
      <c r="A39001">
        <v>2020002602</v>
      </c>
      <c r="B39001" t="s">
        <v>14572</v>
      </c>
      <c r="C39001">
        <v>0.41049999999999998</v>
      </c>
    </row>
    <row r="39002" spans="1:3" x14ac:dyDescent="0.2">
      <c r="A39002">
        <v>42079201000</v>
      </c>
      <c r="B39002" t="s">
        <v>8513</v>
      </c>
      <c r="C39002">
        <v>0.41010000000000002</v>
      </c>
    </row>
    <row r="39003" spans="1:3" x14ac:dyDescent="0.2">
      <c r="A39003">
        <v>12073002403</v>
      </c>
      <c r="B39003" t="s">
        <v>1941</v>
      </c>
      <c r="C39003">
        <v>0.40960000000000002</v>
      </c>
    </row>
    <row r="39004" spans="1:3" x14ac:dyDescent="0.2">
      <c r="A39004">
        <v>9009170800</v>
      </c>
      <c r="B39004" t="s">
        <v>1296</v>
      </c>
      <c r="C39004">
        <v>0.4093</v>
      </c>
    </row>
    <row r="39005" spans="1:3" x14ac:dyDescent="0.2">
      <c r="A39005">
        <v>6065043314</v>
      </c>
      <c r="B39005" t="s">
        <v>4337</v>
      </c>
      <c r="C39005">
        <v>0.40820000000000001</v>
      </c>
    </row>
    <row r="39006" spans="1:3" x14ac:dyDescent="0.2">
      <c r="A39006">
        <v>6067008905</v>
      </c>
      <c r="B39006" t="s">
        <v>7718</v>
      </c>
      <c r="C39006">
        <v>0.40799999999999997</v>
      </c>
    </row>
    <row r="39007" spans="1:3" x14ac:dyDescent="0.2">
      <c r="A39007">
        <v>25027730500</v>
      </c>
      <c r="B39007" t="s">
        <v>13741</v>
      </c>
      <c r="C39007">
        <v>0.40789999999999998</v>
      </c>
    </row>
    <row r="39008" spans="1:3" x14ac:dyDescent="0.2">
      <c r="A39008">
        <v>6085508303</v>
      </c>
      <c r="B39008" t="s">
        <v>16181</v>
      </c>
      <c r="C39008">
        <v>0.40749999999999997</v>
      </c>
    </row>
    <row r="39009" spans="1:3" x14ac:dyDescent="0.2">
      <c r="A39009">
        <v>1121011100</v>
      </c>
      <c r="B39009" t="s">
        <v>1026</v>
      </c>
      <c r="C39009">
        <v>0.40739999999999998</v>
      </c>
    </row>
    <row r="39010" spans="1:3" x14ac:dyDescent="0.2">
      <c r="A39010">
        <v>13069010300</v>
      </c>
      <c r="B39010" t="s">
        <v>4215</v>
      </c>
      <c r="C39010">
        <v>0.40679999999999999</v>
      </c>
    </row>
    <row r="39011" spans="1:3" x14ac:dyDescent="0.2">
      <c r="A39011">
        <v>51001090700</v>
      </c>
      <c r="B39011" t="s">
        <v>3973</v>
      </c>
      <c r="C39011">
        <v>0.40660000000000002</v>
      </c>
    </row>
    <row r="39012" spans="1:3" x14ac:dyDescent="0.2">
      <c r="A39012">
        <v>12109021003</v>
      </c>
      <c r="B39012" t="s">
        <v>2764</v>
      </c>
      <c r="C39012">
        <v>0.40610000000000002</v>
      </c>
    </row>
    <row r="39013" spans="1:3" x14ac:dyDescent="0.2">
      <c r="A39013">
        <v>17077011700</v>
      </c>
      <c r="B39013" t="s">
        <v>2889</v>
      </c>
      <c r="C39013">
        <v>0.40560000000000002</v>
      </c>
    </row>
    <row r="39014" spans="1:3" x14ac:dyDescent="0.2">
      <c r="A39014">
        <v>6113010509</v>
      </c>
      <c r="B39014" t="s">
        <v>23907</v>
      </c>
      <c r="C39014">
        <v>0.40510000000000002</v>
      </c>
    </row>
    <row r="39015" spans="1:3" x14ac:dyDescent="0.2">
      <c r="A39015">
        <v>28049011201</v>
      </c>
      <c r="B39015" t="s">
        <v>8203</v>
      </c>
      <c r="C39015">
        <v>0.40500000000000003</v>
      </c>
    </row>
    <row r="39016" spans="1:3" x14ac:dyDescent="0.2">
      <c r="A39016">
        <v>42103950801</v>
      </c>
      <c r="B39016" t="s">
        <v>16316</v>
      </c>
      <c r="C39016">
        <v>0.40489999999999998</v>
      </c>
    </row>
    <row r="39017" spans="1:3" x14ac:dyDescent="0.2">
      <c r="A39017">
        <v>48223950600</v>
      </c>
      <c r="B39017" t="s">
        <v>5135</v>
      </c>
      <c r="C39017">
        <v>0.40379999999999999</v>
      </c>
    </row>
    <row r="39018" spans="1:3" x14ac:dyDescent="0.2">
      <c r="A39018">
        <v>20175965700</v>
      </c>
      <c r="B39018" t="s">
        <v>3206</v>
      </c>
      <c r="C39018">
        <v>0.4027</v>
      </c>
    </row>
    <row r="39019" spans="1:3" x14ac:dyDescent="0.2">
      <c r="A39019">
        <v>22067950700</v>
      </c>
      <c r="B39019" t="s">
        <v>6477</v>
      </c>
      <c r="C39019">
        <v>0.4027</v>
      </c>
    </row>
    <row r="39020" spans="1:3" x14ac:dyDescent="0.2">
      <c r="A39020">
        <v>51059420700</v>
      </c>
      <c r="B39020" t="s">
        <v>7140</v>
      </c>
      <c r="C39020">
        <v>0.40239999999999998</v>
      </c>
    </row>
    <row r="39021" spans="1:3" x14ac:dyDescent="0.2">
      <c r="A39021">
        <v>17031241600</v>
      </c>
      <c r="B39021" t="s">
        <v>6100</v>
      </c>
      <c r="C39021">
        <v>0.40239999999999998</v>
      </c>
    </row>
    <row r="39022" spans="1:3" x14ac:dyDescent="0.2">
      <c r="A39022">
        <v>12086008207</v>
      </c>
      <c r="B39022" t="s">
        <v>16114</v>
      </c>
      <c r="C39022">
        <v>0.40229999999999999</v>
      </c>
    </row>
    <row r="39023" spans="1:3" x14ac:dyDescent="0.2">
      <c r="A39023">
        <v>42107000400</v>
      </c>
      <c r="B39023" t="s">
        <v>21190</v>
      </c>
      <c r="C39023">
        <v>0.40100000000000002</v>
      </c>
    </row>
    <row r="39024" spans="1:3" x14ac:dyDescent="0.2">
      <c r="A39024">
        <v>40109105906</v>
      </c>
      <c r="B39024" t="s">
        <v>428</v>
      </c>
      <c r="C39024">
        <v>0.40029999999999999</v>
      </c>
    </row>
    <row r="39025" spans="1:3" x14ac:dyDescent="0.2">
      <c r="A39025">
        <v>6037302503</v>
      </c>
      <c r="B39025" t="s">
        <v>18545</v>
      </c>
      <c r="C39025">
        <v>0.4002</v>
      </c>
    </row>
    <row r="39026" spans="1:3" x14ac:dyDescent="0.2">
      <c r="A39026">
        <v>35027960400</v>
      </c>
      <c r="B39026" t="s">
        <v>5832</v>
      </c>
      <c r="C39026">
        <v>0.39989999999999998</v>
      </c>
    </row>
    <row r="39027" spans="1:3" x14ac:dyDescent="0.2">
      <c r="A39027">
        <v>13009970300</v>
      </c>
      <c r="B39027" t="s">
        <v>1741</v>
      </c>
      <c r="C39027">
        <v>0.39979999999999999</v>
      </c>
    </row>
    <row r="39028" spans="1:3" x14ac:dyDescent="0.2">
      <c r="A39028">
        <v>37063002023</v>
      </c>
      <c r="B39028" t="s">
        <v>24264</v>
      </c>
      <c r="C39028">
        <v>0.39960000000000001</v>
      </c>
    </row>
    <row r="39029" spans="1:3" x14ac:dyDescent="0.2">
      <c r="A39029">
        <v>35001000401</v>
      </c>
      <c r="B39029" t="s">
        <v>14963</v>
      </c>
      <c r="C39029">
        <v>0.39889999999999998</v>
      </c>
    </row>
    <row r="39030" spans="1:3" x14ac:dyDescent="0.2">
      <c r="A39030">
        <v>4019004011</v>
      </c>
      <c r="B39030" t="s">
        <v>12787</v>
      </c>
      <c r="C39030">
        <v>0.39860000000000001</v>
      </c>
    </row>
    <row r="39031" spans="1:3" x14ac:dyDescent="0.2">
      <c r="A39031">
        <v>48187210801</v>
      </c>
      <c r="B39031" t="s">
        <v>2771</v>
      </c>
      <c r="C39031">
        <v>0.39850000000000002</v>
      </c>
    </row>
    <row r="39032" spans="1:3" x14ac:dyDescent="0.2">
      <c r="A39032">
        <v>32003003230</v>
      </c>
      <c r="B39032" t="s">
        <v>759</v>
      </c>
      <c r="C39032">
        <v>0.39789999999999998</v>
      </c>
    </row>
    <row r="39033" spans="1:3" x14ac:dyDescent="0.2">
      <c r="A39033">
        <v>45003020602</v>
      </c>
      <c r="B39033" t="s">
        <v>3664</v>
      </c>
      <c r="C39033">
        <v>0.39729999999999999</v>
      </c>
    </row>
    <row r="39034" spans="1:3" x14ac:dyDescent="0.2">
      <c r="A39034">
        <v>36071014102</v>
      </c>
      <c r="B39034" t="s">
        <v>17857</v>
      </c>
      <c r="C39034">
        <v>0.3972</v>
      </c>
    </row>
    <row r="39035" spans="1:3" x14ac:dyDescent="0.2">
      <c r="A39035">
        <v>42077005704</v>
      </c>
      <c r="B39035" t="s">
        <v>17056</v>
      </c>
      <c r="C39035">
        <v>0.39710000000000001</v>
      </c>
    </row>
    <row r="39036" spans="1:3" x14ac:dyDescent="0.2">
      <c r="A39036">
        <v>10003016401</v>
      </c>
      <c r="B39036" t="s">
        <v>11354</v>
      </c>
      <c r="C39036">
        <v>0.3967</v>
      </c>
    </row>
    <row r="39037" spans="1:3" x14ac:dyDescent="0.2">
      <c r="A39037">
        <v>6067008910</v>
      </c>
      <c r="B39037" t="s">
        <v>10868</v>
      </c>
      <c r="C39037">
        <v>0.3967</v>
      </c>
    </row>
    <row r="39038" spans="1:3" x14ac:dyDescent="0.2">
      <c r="A39038">
        <v>40109101200</v>
      </c>
      <c r="B39038" t="s">
        <v>428</v>
      </c>
      <c r="C39038">
        <v>0.39629999999999999</v>
      </c>
    </row>
    <row r="39039" spans="1:3" x14ac:dyDescent="0.2">
      <c r="A39039">
        <v>6075021600</v>
      </c>
      <c r="B39039" t="s">
        <v>13891</v>
      </c>
      <c r="C39039">
        <v>0.39600000000000002</v>
      </c>
    </row>
    <row r="39040" spans="1:3" x14ac:dyDescent="0.2">
      <c r="A39040">
        <v>24031700723</v>
      </c>
      <c r="B39040" t="s">
        <v>10532</v>
      </c>
      <c r="C39040">
        <v>0.39589999999999997</v>
      </c>
    </row>
    <row r="39041" spans="1:3" x14ac:dyDescent="0.2">
      <c r="A39041">
        <v>36047020000</v>
      </c>
      <c r="B39041" t="s">
        <v>1662</v>
      </c>
      <c r="C39041">
        <v>0.39560000000000001</v>
      </c>
    </row>
    <row r="39042" spans="1:3" x14ac:dyDescent="0.2">
      <c r="A39042">
        <v>29095010204</v>
      </c>
      <c r="B39042" t="s">
        <v>1802</v>
      </c>
      <c r="C39042">
        <v>0.39489999999999997</v>
      </c>
    </row>
    <row r="39043" spans="1:3" x14ac:dyDescent="0.2">
      <c r="A39043">
        <v>16027021700</v>
      </c>
      <c r="B39043" t="s">
        <v>2172</v>
      </c>
      <c r="C39043">
        <v>0.3947</v>
      </c>
    </row>
    <row r="39044" spans="1:3" x14ac:dyDescent="0.2">
      <c r="A39044">
        <v>6111001506</v>
      </c>
      <c r="B39044" t="s">
        <v>8496</v>
      </c>
      <c r="C39044">
        <v>0.39410000000000001</v>
      </c>
    </row>
    <row r="39045" spans="1:3" x14ac:dyDescent="0.2">
      <c r="A39045">
        <v>28067951000</v>
      </c>
      <c r="B39045" t="s">
        <v>3947</v>
      </c>
      <c r="C39045">
        <v>0.39389999999999997</v>
      </c>
    </row>
    <row r="39046" spans="1:3" x14ac:dyDescent="0.2">
      <c r="A39046">
        <v>22051020507</v>
      </c>
      <c r="B39046" t="s">
        <v>1520</v>
      </c>
      <c r="C39046">
        <v>0.39379999999999998</v>
      </c>
    </row>
    <row r="39047" spans="1:3" x14ac:dyDescent="0.2">
      <c r="A39047">
        <v>48135000400</v>
      </c>
      <c r="B39047" t="s">
        <v>1686</v>
      </c>
      <c r="C39047">
        <v>0.39360000000000001</v>
      </c>
    </row>
    <row r="39048" spans="1:3" x14ac:dyDescent="0.2">
      <c r="A39048">
        <v>12105015900</v>
      </c>
      <c r="B39048" t="s">
        <v>3059</v>
      </c>
      <c r="C39048">
        <v>0.39340000000000003</v>
      </c>
    </row>
    <row r="39049" spans="1:3" x14ac:dyDescent="0.2">
      <c r="A39049">
        <v>12033002804</v>
      </c>
      <c r="B39049" t="s">
        <v>2780</v>
      </c>
      <c r="C39049">
        <v>0.3931</v>
      </c>
    </row>
    <row r="39050" spans="1:3" x14ac:dyDescent="0.2">
      <c r="A39050">
        <v>18097341700</v>
      </c>
      <c r="B39050" t="s">
        <v>645</v>
      </c>
      <c r="C39050">
        <v>0.39300000000000002</v>
      </c>
    </row>
    <row r="39051" spans="1:3" x14ac:dyDescent="0.2">
      <c r="A39051">
        <v>26077005502</v>
      </c>
      <c r="B39051" t="s">
        <v>4171</v>
      </c>
      <c r="C39051">
        <v>0.39279999999999998</v>
      </c>
    </row>
    <row r="39052" spans="1:3" x14ac:dyDescent="0.2">
      <c r="A39052">
        <v>12123950300</v>
      </c>
      <c r="B39052" t="s">
        <v>3275</v>
      </c>
      <c r="C39052">
        <v>0.39250000000000002</v>
      </c>
    </row>
    <row r="39053" spans="1:3" x14ac:dyDescent="0.2">
      <c r="A39053">
        <v>11001004400</v>
      </c>
      <c r="B39053" t="s">
        <v>884</v>
      </c>
      <c r="C39053">
        <v>0.39240000000000003</v>
      </c>
    </row>
    <row r="39054" spans="1:3" x14ac:dyDescent="0.2">
      <c r="A39054">
        <v>48201431802</v>
      </c>
      <c r="B39054" t="s">
        <v>2060</v>
      </c>
      <c r="C39054">
        <v>0.39219999999999999</v>
      </c>
    </row>
    <row r="39055" spans="1:3" x14ac:dyDescent="0.2">
      <c r="A39055">
        <v>24039930600</v>
      </c>
      <c r="B39055" t="s">
        <v>5506</v>
      </c>
      <c r="C39055">
        <v>0.3921</v>
      </c>
    </row>
    <row r="39056" spans="1:3" x14ac:dyDescent="0.2">
      <c r="A39056">
        <v>1101005800</v>
      </c>
      <c r="B39056" t="s">
        <v>3517</v>
      </c>
      <c r="C39056">
        <v>0.39200000000000002</v>
      </c>
    </row>
    <row r="39057" spans="1:3" x14ac:dyDescent="0.2">
      <c r="A39057">
        <v>6085503002</v>
      </c>
      <c r="B39057" t="s">
        <v>21623</v>
      </c>
      <c r="C39057">
        <v>0.39190000000000003</v>
      </c>
    </row>
    <row r="39058" spans="1:3" x14ac:dyDescent="0.2">
      <c r="A39058">
        <v>13109970200</v>
      </c>
      <c r="B39058" t="s">
        <v>3144</v>
      </c>
      <c r="C39058">
        <v>0.3916</v>
      </c>
    </row>
    <row r="39059" spans="1:3" x14ac:dyDescent="0.2">
      <c r="A39059">
        <v>17043846102</v>
      </c>
      <c r="B39059" t="s">
        <v>18293</v>
      </c>
      <c r="C39059">
        <v>0.3916</v>
      </c>
    </row>
    <row r="39060" spans="1:3" x14ac:dyDescent="0.2">
      <c r="A39060">
        <v>36027060302</v>
      </c>
      <c r="B39060" t="s">
        <v>20223</v>
      </c>
      <c r="C39060">
        <v>0.39090000000000003</v>
      </c>
    </row>
    <row r="39061" spans="1:3" x14ac:dyDescent="0.2">
      <c r="A39061">
        <v>6037920312</v>
      </c>
      <c r="B39061" t="s">
        <v>8288</v>
      </c>
      <c r="C39061">
        <v>0.39090000000000003</v>
      </c>
    </row>
    <row r="39062" spans="1:3" x14ac:dyDescent="0.2">
      <c r="A39062">
        <v>51097950400</v>
      </c>
      <c r="B39062" t="s">
        <v>12310</v>
      </c>
      <c r="C39062">
        <v>0.3906</v>
      </c>
    </row>
    <row r="39063" spans="1:3" x14ac:dyDescent="0.2">
      <c r="A39063">
        <v>4021001706</v>
      </c>
      <c r="B39063" t="s">
        <v>5531</v>
      </c>
      <c r="C39063">
        <v>0.39040000000000002</v>
      </c>
    </row>
    <row r="39064" spans="1:3" x14ac:dyDescent="0.2">
      <c r="A39064">
        <v>36047014100</v>
      </c>
      <c r="B39064" t="s">
        <v>1662</v>
      </c>
      <c r="C39064">
        <v>0.3901</v>
      </c>
    </row>
    <row r="39065" spans="1:3" x14ac:dyDescent="0.2">
      <c r="A39065">
        <v>55025002603</v>
      </c>
      <c r="B39065" t="s">
        <v>6354</v>
      </c>
      <c r="C39065">
        <v>0.39</v>
      </c>
    </row>
    <row r="39066" spans="1:3" x14ac:dyDescent="0.2">
      <c r="A39066">
        <v>32003003317</v>
      </c>
      <c r="B39066" t="s">
        <v>759</v>
      </c>
      <c r="C39066">
        <v>0.38979999999999998</v>
      </c>
    </row>
    <row r="39067" spans="1:3" x14ac:dyDescent="0.2">
      <c r="A39067">
        <v>48029121108</v>
      </c>
      <c r="B39067" t="s">
        <v>22709</v>
      </c>
      <c r="C39067">
        <v>0.38979999999999998</v>
      </c>
    </row>
    <row r="39068" spans="1:3" x14ac:dyDescent="0.2">
      <c r="A39068">
        <v>24019970200</v>
      </c>
      <c r="B39068" t="s">
        <v>4100</v>
      </c>
      <c r="C39068">
        <v>0.38969999999999999</v>
      </c>
    </row>
    <row r="39069" spans="1:3" x14ac:dyDescent="0.2">
      <c r="A39069">
        <v>34005701201</v>
      </c>
      <c r="B39069" t="s">
        <v>4523</v>
      </c>
      <c r="C39069">
        <v>0.3896</v>
      </c>
    </row>
    <row r="39070" spans="1:3" x14ac:dyDescent="0.2">
      <c r="A39070">
        <v>45007000800</v>
      </c>
      <c r="B39070" t="s">
        <v>868</v>
      </c>
      <c r="C39070">
        <v>0.38769999999999999</v>
      </c>
    </row>
    <row r="39071" spans="1:3" x14ac:dyDescent="0.2">
      <c r="A39071">
        <v>22105954002</v>
      </c>
      <c r="B39071" t="s">
        <v>1831</v>
      </c>
      <c r="C39071">
        <v>0.38750000000000001</v>
      </c>
    </row>
    <row r="39072" spans="1:3" x14ac:dyDescent="0.2">
      <c r="A39072">
        <v>47157021126</v>
      </c>
      <c r="B39072" t="s">
        <v>17066</v>
      </c>
      <c r="C39072">
        <v>0.38719999999999999</v>
      </c>
    </row>
    <row r="39073" spans="1:3" x14ac:dyDescent="0.2">
      <c r="A39073">
        <v>29095010203</v>
      </c>
      <c r="B39073" t="s">
        <v>1802</v>
      </c>
      <c r="C39073">
        <v>0.38719999999999999</v>
      </c>
    </row>
    <row r="39074" spans="1:3" x14ac:dyDescent="0.2">
      <c r="A39074">
        <v>51179010105</v>
      </c>
      <c r="B39074" t="s">
        <v>7597</v>
      </c>
      <c r="C39074">
        <v>0.3861</v>
      </c>
    </row>
    <row r="39075" spans="1:3" x14ac:dyDescent="0.2">
      <c r="A39075">
        <v>17031808702</v>
      </c>
      <c r="B39075" t="s">
        <v>4852</v>
      </c>
      <c r="C39075">
        <v>0.3846</v>
      </c>
    </row>
    <row r="39076" spans="1:3" x14ac:dyDescent="0.2">
      <c r="A39076">
        <v>26049010810</v>
      </c>
      <c r="B39076" t="s">
        <v>561</v>
      </c>
      <c r="C39076">
        <v>0.3846</v>
      </c>
    </row>
    <row r="39077" spans="1:3" x14ac:dyDescent="0.2">
      <c r="A39077">
        <v>34039032902</v>
      </c>
      <c r="B39077" t="s">
        <v>18094</v>
      </c>
      <c r="C39077">
        <v>0.38429999999999997</v>
      </c>
    </row>
    <row r="39078" spans="1:3" x14ac:dyDescent="0.2">
      <c r="A39078">
        <v>17031030900</v>
      </c>
      <c r="B39078" t="s">
        <v>1951</v>
      </c>
      <c r="C39078">
        <v>0.38379999999999997</v>
      </c>
    </row>
    <row r="39079" spans="1:3" x14ac:dyDescent="0.2">
      <c r="A39079">
        <v>24005403401</v>
      </c>
      <c r="B39079" t="s">
        <v>236</v>
      </c>
      <c r="C39079">
        <v>0.38340000000000002</v>
      </c>
    </row>
    <row r="39080" spans="1:3" x14ac:dyDescent="0.2">
      <c r="A39080">
        <v>48349970300</v>
      </c>
      <c r="B39080" t="s">
        <v>1921</v>
      </c>
      <c r="C39080">
        <v>0.38269999999999998</v>
      </c>
    </row>
    <row r="39081" spans="1:3" x14ac:dyDescent="0.2">
      <c r="A39081">
        <v>13091960100</v>
      </c>
      <c r="B39081" t="s">
        <v>4404</v>
      </c>
      <c r="C39081">
        <v>0.38229999999999997</v>
      </c>
    </row>
    <row r="39082" spans="1:3" x14ac:dyDescent="0.2">
      <c r="A39082">
        <v>13121010114</v>
      </c>
      <c r="B39082" t="s">
        <v>592</v>
      </c>
      <c r="C39082">
        <v>0.38219999999999998</v>
      </c>
    </row>
    <row r="39083" spans="1:3" x14ac:dyDescent="0.2">
      <c r="A39083">
        <v>24031701313</v>
      </c>
      <c r="B39083" t="s">
        <v>21636</v>
      </c>
      <c r="C39083">
        <v>0.3821</v>
      </c>
    </row>
    <row r="39084" spans="1:3" x14ac:dyDescent="0.2">
      <c r="A39084">
        <v>51087200305</v>
      </c>
      <c r="B39084" t="s">
        <v>5436</v>
      </c>
      <c r="C39084">
        <v>0.38100000000000001</v>
      </c>
    </row>
    <row r="39085" spans="1:3" x14ac:dyDescent="0.2">
      <c r="A39085">
        <v>12091020600</v>
      </c>
      <c r="B39085" t="s">
        <v>7338</v>
      </c>
      <c r="C39085">
        <v>0.38080000000000003</v>
      </c>
    </row>
    <row r="39086" spans="1:3" x14ac:dyDescent="0.2">
      <c r="A39086">
        <v>12057011712</v>
      </c>
      <c r="B39086" t="s">
        <v>15567</v>
      </c>
      <c r="C39086">
        <v>0.38059999999999999</v>
      </c>
    </row>
    <row r="39087" spans="1:3" x14ac:dyDescent="0.2">
      <c r="A39087">
        <v>48355002102</v>
      </c>
      <c r="B39087" t="s">
        <v>4928</v>
      </c>
      <c r="C39087">
        <v>0.38009999999999999</v>
      </c>
    </row>
    <row r="39088" spans="1:3" x14ac:dyDescent="0.2">
      <c r="A39088">
        <v>4013061038</v>
      </c>
      <c r="B39088" t="s">
        <v>12427</v>
      </c>
      <c r="C39088">
        <v>0.38009999999999999</v>
      </c>
    </row>
    <row r="39089" spans="1:3" x14ac:dyDescent="0.2">
      <c r="A39089">
        <v>25005651800</v>
      </c>
      <c r="B39089" t="s">
        <v>2714</v>
      </c>
      <c r="C39089">
        <v>0.37990000000000002</v>
      </c>
    </row>
    <row r="39090" spans="1:3" x14ac:dyDescent="0.2">
      <c r="A39090">
        <v>27053002400</v>
      </c>
      <c r="B39090" t="s">
        <v>9147</v>
      </c>
      <c r="C39090">
        <v>0.37909999999999999</v>
      </c>
    </row>
    <row r="39091" spans="1:3" x14ac:dyDescent="0.2">
      <c r="A39091">
        <v>12073000904</v>
      </c>
      <c r="B39091" t="s">
        <v>1941</v>
      </c>
      <c r="C39091">
        <v>0.37909999999999999</v>
      </c>
    </row>
    <row r="39092" spans="1:3" x14ac:dyDescent="0.2">
      <c r="A39092">
        <v>8031001600</v>
      </c>
      <c r="B39092" t="s">
        <v>1346</v>
      </c>
      <c r="C39092">
        <v>0.37909999999999999</v>
      </c>
    </row>
    <row r="39093" spans="1:3" x14ac:dyDescent="0.2">
      <c r="A39093">
        <v>48085031637</v>
      </c>
      <c r="B39093" t="s">
        <v>23458</v>
      </c>
      <c r="C39093">
        <v>0.37869999999999998</v>
      </c>
    </row>
    <row r="39094" spans="1:3" x14ac:dyDescent="0.2">
      <c r="A39094">
        <v>17007010100</v>
      </c>
      <c r="B39094" t="s">
        <v>8386</v>
      </c>
      <c r="C39094">
        <v>0.37819999999999998</v>
      </c>
    </row>
    <row r="39095" spans="1:3" x14ac:dyDescent="0.2">
      <c r="A39095">
        <v>17115001900</v>
      </c>
      <c r="B39095" t="s">
        <v>671</v>
      </c>
      <c r="C39095">
        <v>0.37809999999999999</v>
      </c>
    </row>
    <row r="39096" spans="1:3" x14ac:dyDescent="0.2">
      <c r="A39096">
        <v>32003002915</v>
      </c>
      <c r="B39096" t="s">
        <v>13595</v>
      </c>
      <c r="C39096">
        <v>0.37790000000000001</v>
      </c>
    </row>
    <row r="39097" spans="1:3" x14ac:dyDescent="0.2">
      <c r="A39097">
        <v>32003003005</v>
      </c>
      <c r="B39097" t="s">
        <v>7495</v>
      </c>
      <c r="C39097">
        <v>0.37790000000000001</v>
      </c>
    </row>
    <row r="39098" spans="1:3" x14ac:dyDescent="0.2">
      <c r="A39098">
        <v>27123042201</v>
      </c>
      <c r="B39098" t="s">
        <v>15280</v>
      </c>
      <c r="C39098">
        <v>0.37780000000000002</v>
      </c>
    </row>
    <row r="39099" spans="1:3" x14ac:dyDescent="0.2">
      <c r="A39099">
        <v>37179020800</v>
      </c>
      <c r="B39099" t="s">
        <v>4743</v>
      </c>
      <c r="C39099">
        <v>0.37769999999999998</v>
      </c>
    </row>
    <row r="39100" spans="1:3" x14ac:dyDescent="0.2">
      <c r="A39100">
        <v>34007607401</v>
      </c>
      <c r="B39100" t="s">
        <v>16566</v>
      </c>
      <c r="C39100">
        <v>0.37769999999999998</v>
      </c>
    </row>
    <row r="39101" spans="1:3" x14ac:dyDescent="0.2">
      <c r="A39101">
        <v>49035113702</v>
      </c>
      <c r="B39101" t="s">
        <v>3257</v>
      </c>
      <c r="C39101">
        <v>0.37719999999999998</v>
      </c>
    </row>
    <row r="39102" spans="1:3" x14ac:dyDescent="0.2">
      <c r="A39102">
        <v>6073018700</v>
      </c>
      <c r="B39102" t="s">
        <v>8839</v>
      </c>
      <c r="C39102">
        <v>0.37719999999999998</v>
      </c>
    </row>
    <row r="39103" spans="1:3" x14ac:dyDescent="0.2">
      <c r="A39103">
        <v>48139060204</v>
      </c>
      <c r="B39103" t="s">
        <v>8005</v>
      </c>
      <c r="C39103">
        <v>0.377</v>
      </c>
    </row>
    <row r="39104" spans="1:3" x14ac:dyDescent="0.2">
      <c r="A39104">
        <v>12057010211</v>
      </c>
      <c r="B39104" t="s">
        <v>7397</v>
      </c>
      <c r="C39104">
        <v>0.37690000000000001</v>
      </c>
    </row>
    <row r="39105" spans="1:3" x14ac:dyDescent="0.2">
      <c r="A39105">
        <v>6007000604</v>
      </c>
      <c r="B39105" t="s">
        <v>5174</v>
      </c>
      <c r="C39105">
        <v>0.37559999999999999</v>
      </c>
    </row>
    <row r="39106" spans="1:3" x14ac:dyDescent="0.2">
      <c r="A39106">
        <v>13299950500</v>
      </c>
      <c r="B39106" t="s">
        <v>885</v>
      </c>
      <c r="C39106">
        <v>0.37509999999999999</v>
      </c>
    </row>
    <row r="39107" spans="1:3" x14ac:dyDescent="0.2">
      <c r="A39107">
        <v>13279970300</v>
      </c>
      <c r="B39107" t="s">
        <v>3798</v>
      </c>
      <c r="C39107">
        <v>0.37369999999999998</v>
      </c>
    </row>
    <row r="39108" spans="1:3" x14ac:dyDescent="0.2">
      <c r="A39108">
        <v>34003007001</v>
      </c>
      <c r="B39108" t="s">
        <v>24898</v>
      </c>
      <c r="C39108">
        <v>0.37359999999999999</v>
      </c>
    </row>
    <row r="39109" spans="1:3" x14ac:dyDescent="0.2">
      <c r="A39109">
        <v>28041950100</v>
      </c>
      <c r="B39109" t="s">
        <v>4796</v>
      </c>
      <c r="C39109">
        <v>0.3735</v>
      </c>
    </row>
    <row r="39110" spans="1:3" x14ac:dyDescent="0.2">
      <c r="A39110">
        <v>26081013700</v>
      </c>
      <c r="B39110" t="s">
        <v>10832</v>
      </c>
      <c r="C39110">
        <v>0.37330000000000002</v>
      </c>
    </row>
    <row r="39111" spans="1:3" x14ac:dyDescent="0.2">
      <c r="A39111">
        <v>25021400900</v>
      </c>
      <c r="B39111" t="s">
        <v>20047</v>
      </c>
      <c r="C39111">
        <v>0.37280000000000002</v>
      </c>
    </row>
    <row r="39112" spans="1:3" x14ac:dyDescent="0.2">
      <c r="A39112">
        <v>6099003909</v>
      </c>
      <c r="B39112" t="s">
        <v>5413</v>
      </c>
      <c r="C39112">
        <v>0.37240000000000001</v>
      </c>
    </row>
    <row r="39113" spans="1:3" x14ac:dyDescent="0.2">
      <c r="A39113">
        <v>6019005802</v>
      </c>
      <c r="B39113" t="s">
        <v>5059</v>
      </c>
      <c r="C39113">
        <v>0.37140000000000001</v>
      </c>
    </row>
    <row r="39114" spans="1:3" x14ac:dyDescent="0.2">
      <c r="A39114">
        <v>36047013900</v>
      </c>
      <c r="B39114" t="s">
        <v>1662</v>
      </c>
      <c r="C39114">
        <v>0.37140000000000001</v>
      </c>
    </row>
    <row r="39115" spans="1:3" x14ac:dyDescent="0.2">
      <c r="A39115">
        <v>48339692602</v>
      </c>
      <c r="B39115" t="s">
        <v>6275</v>
      </c>
      <c r="C39115">
        <v>0.3705</v>
      </c>
    </row>
    <row r="39116" spans="1:3" x14ac:dyDescent="0.2">
      <c r="A39116">
        <v>13121011618</v>
      </c>
      <c r="B39116" t="s">
        <v>15586</v>
      </c>
      <c r="C39116">
        <v>0.37040000000000001</v>
      </c>
    </row>
    <row r="39117" spans="1:3" x14ac:dyDescent="0.2">
      <c r="A39117">
        <v>6007002500</v>
      </c>
      <c r="B39117" t="s">
        <v>5002</v>
      </c>
      <c r="C39117">
        <v>0.37019999999999997</v>
      </c>
    </row>
    <row r="39118" spans="1:3" x14ac:dyDescent="0.2">
      <c r="A39118">
        <v>31109001700</v>
      </c>
      <c r="B39118" t="s">
        <v>4174</v>
      </c>
      <c r="C39118">
        <v>0.37</v>
      </c>
    </row>
    <row r="39119" spans="1:3" x14ac:dyDescent="0.2">
      <c r="A39119">
        <v>6067001200</v>
      </c>
      <c r="B39119" t="s">
        <v>6197</v>
      </c>
      <c r="C39119">
        <v>0.36980000000000002</v>
      </c>
    </row>
    <row r="39120" spans="1:3" x14ac:dyDescent="0.2">
      <c r="A39120">
        <v>45079011701</v>
      </c>
      <c r="B39120" t="s">
        <v>533</v>
      </c>
      <c r="C39120">
        <v>0.3695</v>
      </c>
    </row>
    <row r="39121" spans="1:3" x14ac:dyDescent="0.2">
      <c r="A39121">
        <v>39017011122</v>
      </c>
      <c r="B39121" t="s">
        <v>7626</v>
      </c>
      <c r="C39121">
        <v>0.36880000000000002</v>
      </c>
    </row>
    <row r="39122" spans="1:3" x14ac:dyDescent="0.2">
      <c r="A39122">
        <v>6073001400</v>
      </c>
      <c r="B39122" t="s">
        <v>6659</v>
      </c>
      <c r="C39122">
        <v>0.36770000000000003</v>
      </c>
    </row>
    <row r="39123" spans="1:3" x14ac:dyDescent="0.2">
      <c r="A39123">
        <v>6073017049</v>
      </c>
      <c r="B39123" t="s">
        <v>14976</v>
      </c>
      <c r="C39123">
        <v>0.36759999999999998</v>
      </c>
    </row>
    <row r="39124" spans="1:3" x14ac:dyDescent="0.2">
      <c r="A39124">
        <v>6087100800</v>
      </c>
      <c r="B39124" t="s">
        <v>18162</v>
      </c>
      <c r="C39124">
        <v>0.36749999999999999</v>
      </c>
    </row>
    <row r="39125" spans="1:3" x14ac:dyDescent="0.2">
      <c r="A39125">
        <v>6073019702</v>
      </c>
      <c r="B39125" t="s">
        <v>7186</v>
      </c>
      <c r="C39125">
        <v>0.36749999999999999</v>
      </c>
    </row>
    <row r="39126" spans="1:3" x14ac:dyDescent="0.2">
      <c r="A39126">
        <v>55059001300</v>
      </c>
      <c r="B39126" t="s">
        <v>1642</v>
      </c>
      <c r="C39126">
        <v>0.36730000000000002</v>
      </c>
    </row>
    <row r="39127" spans="1:3" x14ac:dyDescent="0.2">
      <c r="A39127">
        <v>49049000801</v>
      </c>
      <c r="B39127" t="s">
        <v>12601</v>
      </c>
      <c r="C39127">
        <v>0.36709999999999998</v>
      </c>
    </row>
    <row r="39128" spans="1:3" x14ac:dyDescent="0.2">
      <c r="A39128">
        <v>9003473501</v>
      </c>
      <c r="B39128" t="s">
        <v>4618</v>
      </c>
      <c r="C39128">
        <v>0.3664</v>
      </c>
    </row>
    <row r="39129" spans="1:3" x14ac:dyDescent="0.2">
      <c r="A39129">
        <v>25027732302</v>
      </c>
      <c r="B39129" t="s">
        <v>13561</v>
      </c>
      <c r="C39129">
        <v>0.36599999999999999</v>
      </c>
    </row>
    <row r="39130" spans="1:3" x14ac:dyDescent="0.2">
      <c r="A39130">
        <v>55079050101</v>
      </c>
      <c r="B39130" t="s">
        <v>17862</v>
      </c>
      <c r="C39130">
        <v>0.36559999999999998</v>
      </c>
    </row>
    <row r="39131" spans="1:3" x14ac:dyDescent="0.2">
      <c r="A39131">
        <v>22017021400</v>
      </c>
      <c r="B39131" t="s">
        <v>5081</v>
      </c>
      <c r="C39131">
        <v>0.36480000000000001</v>
      </c>
    </row>
    <row r="39132" spans="1:3" x14ac:dyDescent="0.2">
      <c r="A39132">
        <v>4013104701</v>
      </c>
      <c r="B39132" t="s">
        <v>3732</v>
      </c>
      <c r="C39132">
        <v>0.36459999999999998</v>
      </c>
    </row>
    <row r="39133" spans="1:3" x14ac:dyDescent="0.2">
      <c r="A39133">
        <v>48015760300</v>
      </c>
      <c r="B39133" t="s">
        <v>5551</v>
      </c>
      <c r="C39133">
        <v>0.36449999999999999</v>
      </c>
    </row>
    <row r="39134" spans="1:3" x14ac:dyDescent="0.2">
      <c r="A39134">
        <v>48437950200</v>
      </c>
      <c r="B39134" t="s">
        <v>2615</v>
      </c>
      <c r="C39134">
        <v>0.36359999999999998</v>
      </c>
    </row>
    <row r="39135" spans="1:3" x14ac:dyDescent="0.2">
      <c r="A39135">
        <v>32003005807</v>
      </c>
      <c r="B39135" t="s">
        <v>16994</v>
      </c>
      <c r="C39135">
        <v>0.36349999999999999</v>
      </c>
    </row>
    <row r="39136" spans="1:3" x14ac:dyDescent="0.2">
      <c r="A39136">
        <v>6019005520</v>
      </c>
      <c r="B39136" t="s">
        <v>5059</v>
      </c>
      <c r="C39136">
        <v>0.36320000000000002</v>
      </c>
    </row>
    <row r="39137" spans="1:3" x14ac:dyDescent="0.2">
      <c r="A39137">
        <v>42079217700</v>
      </c>
      <c r="B39137" t="s">
        <v>11761</v>
      </c>
      <c r="C39137">
        <v>0.36320000000000002</v>
      </c>
    </row>
    <row r="39138" spans="1:3" x14ac:dyDescent="0.2">
      <c r="A39138">
        <v>26161410400</v>
      </c>
      <c r="B39138" t="s">
        <v>879</v>
      </c>
      <c r="C39138">
        <v>0.36299999999999999</v>
      </c>
    </row>
    <row r="39139" spans="1:3" x14ac:dyDescent="0.2">
      <c r="A39139">
        <v>36081074100</v>
      </c>
      <c r="B39139" t="s">
        <v>1582</v>
      </c>
      <c r="C39139">
        <v>0.3629</v>
      </c>
    </row>
    <row r="39140" spans="1:3" x14ac:dyDescent="0.2">
      <c r="A39140">
        <v>26081001600</v>
      </c>
      <c r="B39140" t="s">
        <v>2806</v>
      </c>
      <c r="C39140">
        <v>0.36199999999999999</v>
      </c>
    </row>
    <row r="39141" spans="1:3" x14ac:dyDescent="0.2">
      <c r="A39141">
        <v>47157009800</v>
      </c>
      <c r="B39141" t="s">
        <v>644</v>
      </c>
      <c r="C39141">
        <v>0.3614</v>
      </c>
    </row>
    <row r="39142" spans="1:3" x14ac:dyDescent="0.2">
      <c r="A39142">
        <v>47079969300</v>
      </c>
      <c r="B39142" t="s">
        <v>3230</v>
      </c>
      <c r="C39142">
        <v>0.3609</v>
      </c>
    </row>
    <row r="39143" spans="1:3" x14ac:dyDescent="0.2">
      <c r="A39143">
        <v>12057007102</v>
      </c>
      <c r="B39143" t="s">
        <v>6187</v>
      </c>
      <c r="C39143">
        <v>0.36</v>
      </c>
    </row>
    <row r="39144" spans="1:3" x14ac:dyDescent="0.2">
      <c r="A39144">
        <v>42003140100</v>
      </c>
      <c r="B39144" t="s">
        <v>24858</v>
      </c>
      <c r="C39144">
        <v>0.35959999999999998</v>
      </c>
    </row>
    <row r="39145" spans="1:3" x14ac:dyDescent="0.2">
      <c r="A39145">
        <v>34003010200</v>
      </c>
      <c r="B39145" t="s">
        <v>24156</v>
      </c>
      <c r="C39145">
        <v>0.35949999999999999</v>
      </c>
    </row>
    <row r="39146" spans="1:3" x14ac:dyDescent="0.2">
      <c r="A39146">
        <v>45041002500</v>
      </c>
      <c r="B39146" t="s">
        <v>3272</v>
      </c>
      <c r="C39146">
        <v>0.35930000000000001</v>
      </c>
    </row>
    <row r="39147" spans="1:3" x14ac:dyDescent="0.2">
      <c r="A39147">
        <v>22047952700</v>
      </c>
      <c r="B39147" t="s">
        <v>1817</v>
      </c>
      <c r="C39147">
        <v>0.35920000000000002</v>
      </c>
    </row>
    <row r="39148" spans="1:3" x14ac:dyDescent="0.2">
      <c r="A39148">
        <v>53053061602</v>
      </c>
      <c r="B39148" t="s">
        <v>3545</v>
      </c>
      <c r="C39148">
        <v>0.35880000000000001</v>
      </c>
    </row>
    <row r="39149" spans="1:3" x14ac:dyDescent="0.2">
      <c r="A39149">
        <v>34003008000</v>
      </c>
      <c r="B39149" t="s">
        <v>24787</v>
      </c>
      <c r="C39149">
        <v>0.35849999999999999</v>
      </c>
    </row>
    <row r="39150" spans="1:3" x14ac:dyDescent="0.2">
      <c r="A39150">
        <v>18127050507</v>
      </c>
      <c r="B39150" t="s">
        <v>3058</v>
      </c>
      <c r="C39150">
        <v>0.3584</v>
      </c>
    </row>
    <row r="39151" spans="1:3" x14ac:dyDescent="0.2">
      <c r="A39151">
        <v>36047033300</v>
      </c>
      <c r="B39151" t="s">
        <v>1662</v>
      </c>
      <c r="C39151">
        <v>0.3584</v>
      </c>
    </row>
    <row r="39152" spans="1:3" x14ac:dyDescent="0.2">
      <c r="A39152">
        <v>4019004618</v>
      </c>
      <c r="B39152" t="s">
        <v>13713</v>
      </c>
      <c r="C39152">
        <v>0.3579</v>
      </c>
    </row>
    <row r="39153" spans="1:3" x14ac:dyDescent="0.2">
      <c r="A39153">
        <v>51107611207</v>
      </c>
      <c r="B39153" t="s">
        <v>22423</v>
      </c>
      <c r="C39153">
        <v>0.3579</v>
      </c>
    </row>
    <row r="39154" spans="1:3" x14ac:dyDescent="0.2">
      <c r="A39154">
        <v>13029920303</v>
      </c>
      <c r="B39154" t="s">
        <v>9544</v>
      </c>
      <c r="C39154">
        <v>0.35780000000000001</v>
      </c>
    </row>
    <row r="39155" spans="1:3" x14ac:dyDescent="0.2">
      <c r="A39155">
        <v>24027606804</v>
      </c>
      <c r="B39155" t="s">
        <v>23437</v>
      </c>
      <c r="C39155">
        <v>0.35759999999999997</v>
      </c>
    </row>
    <row r="39156" spans="1:3" x14ac:dyDescent="0.2">
      <c r="A39156">
        <v>10003010300</v>
      </c>
      <c r="B39156" t="s">
        <v>5034</v>
      </c>
      <c r="C39156">
        <v>0.35759999999999997</v>
      </c>
    </row>
    <row r="39157" spans="1:3" x14ac:dyDescent="0.2">
      <c r="A39157">
        <v>8041005502</v>
      </c>
      <c r="B39157" t="s">
        <v>4410</v>
      </c>
      <c r="C39157">
        <v>0.35730000000000001</v>
      </c>
    </row>
    <row r="39158" spans="1:3" x14ac:dyDescent="0.2">
      <c r="A39158">
        <v>37025042502</v>
      </c>
      <c r="B39158" t="s">
        <v>1967</v>
      </c>
      <c r="C39158">
        <v>0.35730000000000001</v>
      </c>
    </row>
    <row r="39159" spans="1:3" x14ac:dyDescent="0.2">
      <c r="A39159">
        <v>6077004902</v>
      </c>
      <c r="B39159" t="s">
        <v>16549</v>
      </c>
      <c r="C39159">
        <v>0.35720000000000002</v>
      </c>
    </row>
    <row r="39160" spans="1:3" x14ac:dyDescent="0.2">
      <c r="A39160">
        <v>6037620701</v>
      </c>
      <c r="B39160" t="s">
        <v>15132</v>
      </c>
      <c r="C39160">
        <v>0.35720000000000002</v>
      </c>
    </row>
    <row r="39161" spans="1:3" x14ac:dyDescent="0.2">
      <c r="A39161">
        <v>48491020510</v>
      </c>
      <c r="B39161" t="s">
        <v>1883</v>
      </c>
      <c r="C39161">
        <v>0.35649999999999998</v>
      </c>
    </row>
    <row r="39162" spans="1:3" x14ac:dyDescent="0.2">
      <c r="A39162">
        <v>12031012900</v>
      </c>
      <c r="B39162" t="s">
        <v>6335</v>
      </c>
      <c r="C39162">
        <v>0.35630000000000001</v>
      </c>
    </row>
    <row r="39163" spans="1:3" x14ac:dyDescent="0.2">
      <c r="A39163">
        <v>29095001100</v>
      </c>
      <c r="B39163" t="s">
        <v>8239</v>
      </c>
      <c r="C39163">
        <v>0.35630000000000001</v>
      </c>
    </row>
    <row r="39164" spans="1:3" x14ac:dyDescent="0.2">
      <c r="A39164">
        <v>9011696600</v>
      </c>
      <c r="B39164" t="s">
        <v>11411</v>
      </c>
      <c r="C39164">
        <v>0.35580000000000001</v>
      </c>
    </row>
    <row r="39165" spans="1:3" x14ac:dyDescent="0.2">
      <c r="A39165">
        <v>10003013200</v>
      </c>
      <c r="B39165" t="s">
        <v>529</v>
      </c>
      <c r="C39165">
        <v>0.35560000000000003</v>
      </c>
    </row>
    <row r="39166" spans="1:3" x14ac:dyDescent="0.2">
      <c r="A39166">
        <v>48201252700</v>
      </c>
      <c r="B39166" t="s">
        <v>9723</v>
      </c>
      <c r="C39166">
        <v>0.3553</v>
      </c>
    </row>
    <row r="39167" spans="1:3" x14ac:dyDescent="0.2">
      <c r="A39167">
        <v>6075015802</v>
      </c>
      <c r="B39167" t="s">
        <v>6352</v>
      </c>
      <c r="C39167">
        <v>0.3548</v>
      </c>
    </row>
    <row r="39168" spans="1:3" x14ac:dyDescent="0.2">
      <c r="A39168">
        <v>48201553600</v>
      </c>
      <c r="B39168" t="s">
        <v>22438</v>
      </c>
      <c r="C39168">
        <v>0.35439999999999999</v>
      </c>
    </row>
    <row r="39169" spans="1:3" x14ac:dyDescent="0.2">
      <c r="A39169">
        <v>4013617700</v>
      </c>
      <c r="B39169" t="s">
        <v>17968</v>
      </c>
      <c r="C39169">
        <v>0.35320000000000001</v>
      </c>
    </row>
    <row r="39170" spans="1:3" x14ac:dyDescent="0.2">
      <c r="A39170">
        <v>12095017804</v>
      </c>
      <c r="B39170" t="s">
        <v>703</v>
      </c>
      <c r="C39170">
        <v>0.35310000000000002</v>
      </c>
    </row>
    <row r="39171" spans="1:3" x14ac:dyDescent="0.2">
      <c r="A39171">
        <v>48039662300</v>
      </c>
      <c r="B39171" t="s">
        <v>6230</v>
      </c>
      <c r="C39171">
        <v>0.35210000000000002</v>
      </c>
    </row>
    <row r="39172" spans="1:3" x14ac:dyDescent="0.2">
      <c r="A39172">
        <v>22071008300</v>
      </c>
      <c r="B39172" t="s">
        <v>1163</v>
      </c>
      <c r="C39172">
        <v>0.35139999999999999</v>
      </c>
    </row>
    <row r="39173" spans="1:3" x14ac:dyDescent="0.2">
      <c r="A39173">
        <v>32003003319</v>
      </c>
      <c r="B39173" t="s">
        <v>759</v>
      </c>
      <c r="C39173">
        <v>0.35120000000000001</v>
      </c>
    </row>
    <row r="39174" spans="1:3" x14ac:dyDescent="0.2">
      <c r="A39174">
        <v>4013071909</v>
      </c>
      <c r="B39174" t="s">
        <v>10293</v>
      </c>
      <c r="C39174">
        <v>0.35049999999999998</v>
      </c>
    </row>
    <row r="39175" spans="1:3" x14ac:dyDescent="0.2">
      <c r="A39175">
        <v>48423001000</v>
      </c>
      <c r="B39175" t="s">
        <v>1445</v>
      </c>
      <c r="C39175">
        <v>0.3503</v>
      </c>
    </row>
    <row r="39176" spans="1:3" x14ac:dyDescent="0.2">
      <c r="A39176">
        <v>48209010909</v>
      </c>
      <c r="B39176" t="s">
        <v>3193</v>
      </c>
      <c r="C39176">
        <v>0.35020000000000001</v>
      </c>
    </row>
    <row r="39177" spans="1:3" x14ac:dyDescent="0.2">
      <c r="A39177">
        <v>12086007801</v>
      </c>
      <c r="B39177" t="s">
        <v>823</v>
      </c>
      <c r="C39177">
        <v>0.35010000000000002</v>
      </c>
    </row>
    <row r="39178" spans="1:3" x14ac:dyDescent="0.2">
      <c r="A39178">
        <v>10003014807</v>
      </c>
      <c r="B39178" t="s">
        <v>4672</v>
      </c>
      <c r="C39178">
        <v>0.3498</v>
      </c>
    </row>
    <row r="39179" spans="1:3" x14ac:dyDescent="0.2">
      <c r="A39179">
        <v>35001003717</v>
      </c>
      <c r="B39179" t="s">
        <v>22410</v>
      </c>
      <c r="C39179">
        <v>0.34960000000000002</v>
      </c>
    </row>
    <row r="39180" spans="1:3" x14ac:dyDescent="0.2">
      <c r="A39180">
        <v>25025160300</v>
      </c>
      <c r="B39180" t="s">
        <v>4887</v>
      </c>
      <c r="C39180">
        <v>0.34960000000000002</v>
      </c>
    </row>
    <row r="39181" spans="1:3" x14ac:dyDescent="0.2">
      <c r="A39181">
        <v>42101032500</v>
      </c>
      <c r="B39181" t="s">
        <v>6817</v>
      </c>
      <c r="C39181">
        <v>0.34949999999999998</v>
      </c>
    </row>
    <row r="39182" spans="1:3" x14ac:dyDescent="0.2">
      <c r="A39182">
        <v>6067002600</v>
      </c>
      <c r="B39182" t="s">
        <v>2530</v>
      </c>
      <c r="C39182">
        <v>0.3493</v>
      </c>
    </row>
    <row r="39183" spans="1:3" x14ac:dyDescent="0.2">
      <c r="A39183">
        <v>36007014302</v>
      </c>
      <c r="B39183" t="s">
        <v>19417</v>
      </c>
      <c r="C39183">
        <v>0.3483</v>
      </c>
    </row>
    <row r="39184" spans="1:3" x14ac:dyDescent="0.2">
      <c r="A39184">
        <v>6099000906</v>
      </c>
      <c r="B39184" t="s">
        <v>3768</v>
      </c>
      <c r="C39184">
        <v>0.34799999999999998</v>
      </c>
    </row>
    <row r="39185" spans="1:3" x14ac:dyDescent="0.2">
      <c r="A39185">
        <v>36059519200</v>
      </c>
      <c r="B39185" t="s">
        <v>21508</v>
      </c>
      <c r="C39185">
        <v>0.3478</v>
      </c>
    </row>
    <row r="39186" spans="1:3" x14ac:dyDescent="0.2">
      <c r="A39186">
        <v>53033020500</v>
      </c>
      <c r="B39186" t="s">
        <v>19750</v>
      </c>
      <c r="C39186">
        <v>0.34739999999999999</v>
      </c>
    </row>
    <row r="39187" spans="1:3" x14ac:dyDescent="0.2">
      <c r="A39187">
        <v>42003562000</v>
      </c>
      <c r="B39187" t="s">
        <v>23794</v>
      </c>
      <c r="C39187">
        <v>0.34710000000000002</v>
      </c>
    </row>
    <row r="39188" spans="1:3" x14ac:dyDescent="0.2">
      <c r="A39188">
        <v>34031124200</v>
      </c>
      <c r="B39188" t="s">
        <v>9496</v>
      </c>
      <c r="C39188">
        <v>0.34699999999999998</v>
      </c>
    </row>
    <row r="39189" spans="1:3" x14ac:dyDescent="0.2">
      <c r="A39189">
        <v>37045950700</v>
      </c>
      <c r="B39189" t="s">
        <v>1563</v>
      </c>
      <c r="C39189">
        <v>0.34699999999999998</v>
      </c>
    </row>
    <row r="39190" spans="1:3" x14ac:dyDescent="0.2">
      <c r="A39190">
        <v>6085502902</v>
      </c>
      <c r="B39190" t="s">
        <v>21986</v>
      </c>
      <c r="C39190">
        <v>0.3468</v>
      </c>
    </row>
    <row r="39191" spans="1:3" x14ac:dyDescent="0.2">
      <c r="A39191">
        <v>6101050604</v>
      </c>
      <c r="B39191" t="s">
        <v>5477</v>
      </c>
      <c r="C39191">
        <v>0.34660000000000002</v>
      </c>
    </row>
    <row r="39192" spans="1:3" x14ac:dyDescent="0.2">
      <c r="A39192">
        <v>53033022901</v>
      </c>
      <c r="B39192" t="s">
        <v>22234</v>
      </c>
      <c r="C39192">
        <v>0.34639999999999999</v>
      </c>
    </row>
    <row r="39193" spans="1:3" x14ac:dyDescent="0.2">
      <c r="A39193">
        <v>48085031655</v>
      </c>
      <c r="B39193" t="s">
        <v>23599</v>
      </c>
      <c r="C39193">
        <v>0.34570000000000001</v>
      </c>
    </row>
    <row r="39194" spans="1:3" x14ac:dyDescent="0.2">
      <c r="A39194">
        <v>17201003400</v>
      </c>
      <c r="B39194" t="s">
        <v>500</v>
      </c>
      <c r="C39194">
        <v>0.34570000000000001</v>
      </c>
    </row>
    <row r="39195" spans="1:3" x14ac:dyDescent="0.2">
      <c r="A39195">
        <v>41067031616</v>
      </c>
      <c r="B39195" t="s">
        <v>13625</v>
      </c>
      <c r="C39195">
        <v>0.34539999999999998</v>
      </c>
    </row>
    <row r="39196" spans="1:3" x14ac:dyDescent="0.2">
      <c r="A39196">
        <v>29510112400</v>
      </c>
      <c r="B39196" t="s">
        <v>4003</v>
      </c>
      <c r="C39196">
        <v>0.3453</v>
      </c>
    </row>
    <row r="39197" spans="1:3" x14ac:dyDescent="0.2">
      <c r="A39197">
        <v>6081603400</v>
      </c>
      <c r="B39197" t="s">
        <v>23244</v>
      </c>
      <c r="C39197">
        <v>0.34520000000000001</v>
      </c>
    </row>
    <row r="39198" spans="1:3" x14ac:dyDescent="0.2">
      <c r="A39198">
        <v>12069031306</v>
      </c>
      <c r="B39198" t="s">
        <v>8925</v>
      </c>
      <c r="C39198">
        <v>0.34520000000000001</v>
      </c>
    </row>
    <row r="39199" spans="1:3" x14ac:dyDescent="0.2">
      <c r="A39199">
        <v>55127000701</v>
      </c>
      <c r="B39199" t="s">
        <v>8277</v>
      </c>
      <c r="C39199">
        <v>0.34510000000000002</v>
      </c>
    </row>
    <row r="39200" spans="1:3" x14ac:dyDescent="0.2">
      <c r="A39200">
        <v>48303010505</v>
      </c>
      <c r="B39200" t="s">
        <v>7022</v>
      </c>
      <c r="C39200">
        <v>0.34460000000000002</v>
      </c>
    </row>
    <row r="39201" spans="1:3" x14ac:dyDescent="0.2">
      <c r="A39201">
        <v>28149950100</v>
      </c>
      <c r="B39201" t="s">
        <v>1626</v>
      </c>
      <c r="C39201">
        <v>0.34460000000000002</v>
      </c>
    </row>
    <row r="39202" spans="1:3" x14ac:dyDescent="0.2">
      <c r="A39202">
        <v>34005702913</v>
      </c>
      <c r="B39202" t="s">
        <v>19084</v>
      </c>
      <c r="C39202">
        <v>0.34449999999999997</v>
      </c>
    </row>
    <row r="39203" spans="1:3" x14ac:dyDescent="0.2">
      <c r="A39203">
        <v>12117021502</v>
      </c>
      <c r="B39203" t="s">
        <v>10549</v>
      </c>
      <c r="C39203">
        <v>0.34420000000000001</v>
      </c>
    </row>
    <row r="39204" spans="1:3" x14ac:dyDescent="0.2">
      <c r="A39204">
        <v>51193010300</v>
      </c>
      <c r="B39204" t="s">
        <v>8551</v>
      </c>
      <c r="C39204">
        <v>0.34410000000000002</v>
      </c>
    </row>
    <row r="39205" spans="1:3" x14ac:dyDescent="0.2">
      <c r="A39205">
        <v>6001405000</v>
      </c>
      <c r="B39205" t="s">
        <v>23295</v>
      </c>
      <c r="C39205">
        <v>0.34410000000000002</v>
      </c>
    </row>
    <row r="39206" spans="1:3" x14ac:dyDescent="0.2">
      <c r="A39206">
        <v>28115950101</v>
      </c>
      <c r="B39206" t="s">
        <v>6806</v>
      </c>
      <c r="C39206">
        <v>0.34379999999999999</v>
      </c>
    </row>
    <row r="39207" spans="1:3" x14ac:dyDescent="0.2">
      <c r="A39207">
        <v>6037276601</v>
      </c>
      <c r="B39207" t="s">
        <v>16663</v>
      </c>
      <c r="C39207">
        <v>0.34289999999999998</v>
      </c>
    </row>
    <row r="39208" spans="1:3" x14ac:dyDescent="0.2">
      <c r="A39208">
        <v>8041002101</v>
      </c>
      <c r="B39208" t="s">
        <v>2614</v>
      </c>
      <c r="C39208">
        <v>0.34179999999999999</v>
      </c>
    </row>
    <row r="39209" spans="1:3" x14ac:dyDescent="0.2">
      <c r="A39209">
        <v>13057091003</v>
      </c>
      <c r="B39209" t="s">
        <v>13617</v>
      </c>
      <c r="C39209">
        <v>0.3417</v>
      </c>
    </row>
    <row r="39210" spans="1:3" x14ac:dyDescent="0.2">
      <c r="A39210">
        <v>32003005806</v>
      </c>
      <c r="B39210" t="s">
        <v>16994</v>
      </c>
      <c r="C39210">
        <v>0.34139999999999998</v>
      </c>
    </row>
    <row r="39211" spans="1:3" x14ac:dyDescent="0.2">
      <c r="A39211">
        <v>6013340001</v>
      </c>
      <c r="B39211" t="s">
        <v>21336</v>
      </c>
      <c r="C39211">
        <v>0.34100000000000003</v>
      </c>
    </row>
    <row r="39212" spans="1:3" x14ac:dyDescent="0.2">
      <c r="A39212">
        <v>37021001400</v>
      </c>
      <c r="B39212" t="s">
        <v>3229</v>
      </c>
      <c r="C39212">
        <v>0.34079999999999999</v>
      </c>
    </row>
    <row r="39213" spans="1:3" x14ac:dyDescent="0.2">
      <c r="A39213">
        <v>12031010201</v>
      </c>
      <c r="B39213" t="s">
        <v>1162</v>
      </c>
      <c r="C39213">
        <v>0.34079999999999999</v>
      </c>
    </row>
    <row r="39214" spans="1:3" x14ac:dyDescent="0.2">
      <c r="A39214">
        <v>48201411300</v>
      </c>
      <c r="B39214" t="s">
        <v>2060</v>
      </c>
      <c r="C39214">
        <v>0.34079999999999999</v>
      </c>
    </row>
    <row r="39215" spans="1:3" x14ac:dyDescent="0.2">
      <c r="A39215">
        <v>51153901009</v>
      </c>
      <c r="B39215" t="s">
        <v>13947</v>
      </c>
      <c r="C39215">
        <v>0.34060000000000001</v>
      </c>
    </row>
    <row r="39216" spans="1:3" x14ac:dyDescent="0.2">
      <c r="A39216">
        <v>12069031309</v>
      </c>
      <c r="B39216" t="s">
        <v>13473</v>
      </c>
      <c r="C39216">
        <v>0.34</v>
      </c>
    </row>
    <row r="39217" spans="1:3" x14ac:dyDescent="0.2">
      <c r="A39217">
        <v>10001041701</v>
      </c>
      <c r="B39217" t="s">
        <v>11442</v>
      </c>
      <c r="C39217">
        <v>0.33989999999999998</v>
      </c>
    </row>
    <row r="39218" spans="1:3" x14ac:dyDescent="0.2">
      <c r="A39218">
        <v>13045911000</v>
      </c>
      <c r="B39218" t="s">
        <v>846</v>
      </c>
      <c r="C39218">
        <v>0.33989999999999998</v>
      </c>
    </row>
    <row r="39219" spans="1:3" x14ac:dyDescent="0.2">
      <c r="A39219">
        <v>17201000502</v>
      </c>
      <c r="B39219" t="s">
        <v>500</v>
      </c>
      <c r="C39219">
        <v>0.3397</v>
      </c>
    </row>
    <row r="39220" spans="1:3" x14ac:dyDescent="0.2">
      <c r="A39220">
        <v>29095010600</v>
      </c>
      <c r="B39220" t="s">
        <v>614</v>
      </c>
      <c r="C39220">
        <v>0.33900000000000002</v>
      </c>
    </row>
    <row r="39221" spans="1:3" x14ac:dyDescent="0.2">
      <c r="A39221">
        <v>26081014703</v>
      </c>
      <c r="B39221" t="s">
        <v>5395</v>
      </c>
      <c r="C39221">
        <v>0.33889999999999998</v>
      </c>
    </row>
    <row r="39222" spans="1:3" x14ac:dyDescent="0.2">
      <c r="A39222">
        <v>6085511704</v>
      </c>
      <c r="B39222" t="s">
        <v>24760</v>
      </c>
      <c r="C39222">
        <v>0.33889999999999998</v>
      </c>
    </row>
    <row r="39223" spans="1:3" x14ac:dyDescent="0.2">
      <c r="A39223">
        <v>13313000900</v>
      </c>
      <c r="B39223" t="s">
        <v>2647</v>
      </c>
      <c r="C39223">
        <v>0.3387</v>
      </c>
    </row>
    <row r="39224" spans="1:3" x14ac:dyDescent="0.2">
      <c r="A39224">
        <v>36081129103</v>
      </c>
      <c r="B39224" t="s">
        <v>1582</v>
      </c>
      <c r="C39224">
        <v>0.3382</v>
      </c>
    </row>
    <row r="39225" spans="1:3" x14ac:dyDescent="0.2">
      <c r="A39225">
        <v>48181001700</v>
      </c>
      <c r="B39225" t="s">
        <v>2679</v>
      </c>
      <c r="C39225">
        <v>0.33800000000000002</v>
      </c>
    </row>
    <row r="39226" spans="1:3" x14ac:dyDescent="0.2">
      <c r="A39226">
        <v>36059519000</v>
      </c>
      <c r="B39226" t="s">
        <v>24283</v>
      </c>
      <c r="C39226">
        <v>0.33750000000000002</v>
      </c>
    </row>
    <row r="39227" spans="1:3" x14ac:dyDescent="0.2">
      <c r="A39227">
        <v>48113004400</v>
      </c>
      <c r="B39227" t="s">
        <v>1025</v>
      </c>
      <c r="C39227">
        <v>0.33729999999999999</v>
      </c>
    </row>
    <row r="39228" spans="1:3" x14ac:dyDescent="0.2">
      <c r="A39228">
        <v>48289950100</v>
      </c>
      <c r="B39228" t="s">
        <v>4779</v>
      </c>
      <c r="C39228">
        <v>0.33729999999999999</v>
      </c>
    </row>
    <row r="39229" spans="1:3" x14ac:dyDescent="0.2">
      <c r="A39229">
        <v>6097152801</v>
      </c>
      <c r="B39229" t="s">
        <v>7733</v>
      </c>
      <c r="C39229">
        <v>0.33729999999999999</v>
      </c>
    </row>
    <row r="39230" spans="1:3" x14ac:dyDescent="0.2">
      <c r="A39230">
        <v>48085031643</v>
      </c>
      <c r="B39230" t="s">
        <v>16045</v>
      </c>
      <c r="C39230">
        <v>0.33679999999999999</v>
      </c>
    </row>
    <row r="39231" spans="1:3" x14ac:dyDescent="0.2">
      <c r="A39231">
        <v>36061001502</v>
      </c>
      <c r="B39231" t="s">
        <v>4119</v>
      </c>
      <c r="C39231">
        <v>0.33589999999999998</v>
      </c>
    </row>
    <row r="39232" spans="1:3" x14ac:dyDescent="0.2">
      <c r="A39232">
        <v>40109108524</v>
      </c>
      <c r="B39232" t="s">
        <v>22344</v>
      </c>
      <c r="C39232">
        <v>0.33579999999999999</v>
      </c>
    </row>
    <row r="39233" spans="1:3" x14ac:dyDescent="0.2">
      <c r="A39233">
        <v>48037011000</v>
      </c>
      <c r="B39233" t="s">
        <v>10107</v>
      </c>
      <c r="C39233">
        <v>0.33550000000000002</v>
      </c>
    </row>
    <row r="39234" spans="1:3" x14ac:dyDescent="0.2">
      <c r="A39234">
        <v>51153901303</v>
      </c>
      <c r="B39234" t="s">
        <v>6107</v>
      </c>
      <c r="C39234">
        <v>0.3352</v>
      </c>
    </row>
    <row r="39235" spans="1:3" x14ac:dyDescent="0.2">
      <c r="A39235">
        <v>51177020110</v>
      </c>
      <c r="B39235" t="s">
        <v>3071</v>
      </c>
      <c r="C39235">
        <v>0.33510000000000001</v>
      </c>
    </row>
    <row r="39236" spans="1:3" x14ac:dyDescent="0.2">
      <c r="A39236">
        <v>17043840706</v>
      </c>
      <c r="B39236" t="s">
        <v>20418</v>
      </c>
      <c r="C39236">
        <v>0.33500000000000002</v>
      </c>
    </row>
    <row r="39237" spans="1:3" x14ac:dyDescent="0.2">
      <c r="A39237">
        <v>48493000500</v>
      </c>
      <c r="B39237" t="s">
        <v>11398</v>
      </c>
      <c r="C39237">
        <v>0.33489999999999998</v>
      </c>
    </row>
    <row r="39238" spans="1:3" x14ac:dyDescent="0.2">
      <c r="A39238">
        <v>53033020401</v>
      </c>
      <c r="B39238" t="s">
        <v>21418</v>
      </c>
      <c r="C39238">
        <v>0.33479999999999999</v>
      </c>
    </row>
    <row r="39239" spans="1:3" x14ac:dyDescent="0.2">
      <c r="A39239">
        <v>20173003000</v>
      </c>
      <c r="B39239" t="s">
        <v>4393</v>
      </c>
      <c r="C39239">
        <v>0.33479999999999999</v>
      </c>
    </row>
    <row r="39240" spans="1:3" x14ac:dyDescent="0.2">
      <c r="A39240">
        <v>12057013311</v>
      </c>
      <c r="B39240" t="s">
        <v>6094</v>
      </c>
      <c r="C39240">
        <v>0.33460000000000001</v>
      </c>
    </row>
    <row r="39241" spans="1:3" x14ac:dyDescent="0.2">
      <c r="A39241">
        <v>6107002006</v>
      </c>
      <c r="B39241" t="s">
        <v>2961</v>
      </c>
      <c r="C39241">
        <v>0.33439999999999998</v>
      </c>
    </row>
    <row r="39242" spans="1:3" x14ac:dyDescent="0.2">
      <c r="A39242">
        <v>6113010607</v>
      </c>
      <c r="B39242" t="s">
        <v>24712</v>
      </c>
      <c r="C39242">
        <v>0.33429999999999999</v>
      </c>
    </row>
    <row r="39243" spans="1:3" x14ac:dyDescent="0.2">
      <c r="A39243">
        <v>51059460400</v>
      </c>
      <c r="B39243" t="s">
        <v>22307</v>
      </c>
      <c r="C39243">
        <v>0.33389999999999997</v>
      </c>
    </row>
    <row r="39244" spans="1:3" x14ac:dyDescent="0.2">
      <c r="A39244">
        <v>34023000802</v>
      </c>
      <c r="B39244" t="s">
        <v>21125</v>
      </c>
      <c r="C39244">
        <v>0.33389999999999997</v>
      </c>
    </row>
    <row r="39245" spans="1:3" x14ac:dyDescent="0.2">
      <c r="A39245">
        <v>45013001000</v>
      </c>
      <c r="B39245" t="s">
        <v>3153</v>
      </c>
      <c r="C39245">
        <v>0.33389999999999997</v>
      </c>
    </row>
    <row r="39246" spans="1:3" x14ac:dyDescent="0.2">
      <c r="A39246">
        <v>32031002205</v>
      </c>
      <c r="B39246" t="s">
        <v>3035</v>
      </c>
      <c r="C39246">
        <v>0.3337</v>
      </c>
    </row>
    <row r="39247" spans="1:3" x14ac:dyDescent="0.2">
      <c r="A39247">
        <v>12129010202</v>
      </c>
      <c r="B39247" t="s">
        <v>9108</v>
      </c>
      <c r="C39247">
        <v>0.33350000000000002</v>
      </c>
    </row>
    <row r="39248" spans="1:3" x14ac:dyDescent="0.2">
      <c r="A39248">
        <v>53061051924</v>
      </c>
      <c r="B39248" t="s">
        <v>20285</v>
      </c>
      <c r="C39248">
        <v>0.33329999999999999</v>
      </c>
    </row>
    <row r="39249" spans="1:3" x14ac:dyDescent="0.2">
      <c r="A39249">
        <v>48041001803</v>
      </c>
      <c r="B39249" t="s">
        <v>21186</v>
      </c>
      <c r="C39249">
        <v>0.33229999999999998</v>
      </c>
    </row>
    <row r="39250" spans="1:3" x14ac:dyDescent="0.2">
      <c r="A39250">
        <v>51550021005</v>
      </c>
      <c r="B39250" t="s">
        <v>16633</v>
      </c>
      <c r="C39250">
        <v>0.33179999999999998</v>
      </c>
    </row>
    <row r="39251" spans="1:3" x14ac:dyDescent="0.2">
      <c r="A39251">
        <v>49053271300</v>
      </c>
      <c r="B39251" t="s">
        <v>10291</v>
      </c>
      <c r="C39251">
        <v>0.33169999999999999</v>
      </c>
    </row>
    <row r="39252" spans="1:3" x14ac:dyDescent="0.2">
      <c r="A39252">
        <v>1103000400</v>
      </c>
      <c r="B39252" t="s">
        <v>1869</v>
      </c>
      <c r="C39252">
        <v>0.33160000000000001</v>
      </c>
    </row>
    <row r="39253" spans="1:3" x14ac:dyDescent="0.2">
      <c r="A39253">
        <v>49035113510</v>
      </c>
      <c r="B39253" t="s">
        <v>9044</v>
      </c>
      <c r="C39253">
        <v>0.33160000000000001</v>
      </c>
    </row>
    <row r="39254" spans="1:3" x14ac:dyDescent="0.2">
      <c r="A39254">
        <v>48121021516</v>
      </c>
      <c r="B39254" t="s">
        <v>10746</v>
      </c>
      <c r="C39254">
        <v>0.33150000000000002</v>
      </c>
    </row>
    <row r="39255" spans="1:3" x14ac:dyDescent="0.2">
      <c r="A39255">
        <v>51099040100</v>
      </c>
      <c r="B39255" t="s">
        <v>9155</v>
      </c>
      <c r="C39255">
        <v>0.33150000000000002</v>
      </c>
    </row>
    <row r="39256" spans="1:3" x14ac:dyDescent="0.2">
      <c r="A39256">
        <v>48439105503</v>
      </c>
      <c r="B39256" t="s">
        <v>15450</v>
      </c>
      <c r="C39256">
        <v>0.33090000000000003</v>
      </c>
    </row>
    <row r="39257" spans="1:3" x14ac:dyDescent="0.2">
      <c r="A39257">
        <v>6001400300</v>
      </c>
      <c r="B39257" t="s">
        <v>20613</v>
      </c>
      <c r="C39257">
        <v>0.33069999999999999</v>
      </c>
    </row>
    <row r="39258" spans="1:3" x14ac:dyDescent="0.2">
      <c r="A39258">
        <v>11001003900</v>
      </c>
      <c r="B39258" t="s">
        <v>12985</v>
      </c>
      <c r="C39258">
        <v>0.3306</v>
      </c>
    </row>
    <row r="39259" spans="1:3" x14ac:dyDescent="0.2">
      <c r="A39259">
        <v>37101040902</v>
      </c>
      <c r="B39259" t="s">
        <v>9873</v>
      </c>
      <c r="C39259">
        <v>0.33050000000000002</v>
      </c>
    </row>
    <row r="39260" spans="1:3" x14ac:dyDescent="0.2">
      <c r="A39260">
        <v>51083930302</v>
      </c>
      <c r="B39260" t="s">
        <v>6511</v>
      </c>
      <c r="C39260">
        <v>0.33</v>
      </c>
    </row>
    <row r="39261" spans="1:3" x14ac:dyDescent="0.2">
      <c r="A39261">
        <v>48005000901</v>
      </c>
      <c r="B39261" t="s">
        <v>1510</v>
      </c>
      <c r="C39261">
        <v>0.32950000000000002</v>
      </c>
    </row>
    <row r="39262" spans="1:3" x14ac:dyDescent="0.2">
      <c r="A39262">
        <v>45063020507</v>
      </c>
      <c r="B39262" t="s">
        <v>6790</v>
      </c>
      <c r="C39262">
        <v>0.32929999999999998</v>
      </c>
    </row>
    <row r="39263" spans="1:3" x14ac:dyDescent="0.2">
      <c r="A39263">
        <v>37069060700</v>
      </c>
      <c r="B39263" t="s">
        <v>3354</v>
      </c>
      <c r="C39263">
        <v>0.32890000000000003</v>
      </c>
    </row>
    <row r="39264" spans="1:3" x14ac:dyDescent="0.2">
      <c r="A39264">
        <v>17097866000</v>
      </c>
      <c r="B39264" t="s">
        <v>20008</v>
      </c>
      <c r="C39264">
        <v>0.32879999999999998</v>
      </c>
    </row>
    <row r="39265" spans="1:3" x14ac:dyDescent="0.2">
      <c r="A39265">
        <v>12005000805</v>
      </c>
      <c r="B39265" t="s">
        <v>2841</v>
      </c>
      <c r="C39265">
        <v>0.32850000000000001</v>
      </c>
    </row>
    <row r="39266" spans="1:3" x14ac:dyDescent="0.2">
      <c r="A39266">
        <v>25021418102</v>
      </c>
      <c r="B39266" t="s">
        <v>15377</v>
      </c>
      <c r="C39266">
        <v>0.3281</v>
      </c>
    </row>
    <row r="39267" spans="1:3" x14ac:dyDescent="0.2">
      <c r="A39267">
        <v>25025010204</v>
      </c>
      <c r="B39267" t="s">
        <v>3610</v>
      </c>
      <c r="C39267">
        <v>0.32750000000000001</v>
      </c>
    </row>
    <row r="39268" spans="1:3" x14ac:dyDescent="0.2">
      <c r="A39268">
        <v>34023007101</v>
      </c>
      <c r="B39268" t="s">
        <v>13546</v>
      </c>
      <c r="C39268">
        <v>0.32729999999999998</v>
      </c>
    </row>
    <row r="39269" spans="1:3" x14ac:dyDescent="0.2">
      <c r="A39269">
        <v>36047013300</v>
      </c>
      <c r="B39269" t="s">
        <v>1662</v>
      </c>
      <c r="C39269">
        <v>0.32729999999999998</v>
      </c>
    </row>
    <row r="39270" spans="1:3" x14ac:dyDescent="0.2">
      <c r="A39270">
        <v>6097154100</v>
      </c>
      <c r="B39270" t="s">
        <v>23090</v>
      </c>
      <c r="C39270">
        <v>0.32719999999999999</v>
      </c>
    </row>
    <row r="39271" spans="1:3" x14ac:dyDescent="0.2">
      <c r="A39271">
        <v>55101001003</v>
      </c>
      <c r="B39271" t="s">
        <v>894</v>
      </c>
      <c r="C39271">
        <v>0.32679999999999998</v>
      </c>
    </row>
    <row r="39272" spans="1:3" x14ac:dyDescent="0.2">
      <c r="A39272">
        <v>6001451504</v>
      </c>
      <c r="B39272" t="s">
        <v>13094</v>
      </c>
      <c r="C39272">
        <v>0.32669999999999999</v>
      </c>
    </row>
    <row r="39273" spans="1:3" x14ac:dyDescent="0.2">
      <c r="A39273">
        <v>36103122802</v>
      </c>
      <c r="B39273" t="s">
        <v>22197</v>
      </c>
      <c r="C39273">
        <v>0.3266</v>
      </c>
    </row>
    <row r="39274" spans="1:3" x14ac:dyDescent="0.2">
      <c r="A39274">
        <v>39061010202</v>
      </c>
      <c r="B39274" t="s">
        <v>1379</v>
      </c>
      <c r="C39274">
        <v>0.3261</v>
      </c>
    </row>
    <row r="39275" spans="1:3" x14ac:dyDescent="0.2">
      <c r="A39275">
        <v>6013321101</v>
      </c>
      <c r="B39275" t="s">
        <v>8254</v>
      </c>
      <c r="C39275">
        <v>0.32540000000000002</v>
      </c>
    </row>
    <row r="39276" spans="1:3" x14ac:dyDescent="0.2">
      <c r="A39276">
        <v>4027001001</v>
      </c>
      <c r="B39276" t="s">
        <v>16002</v>
      </c>
      <c r="C39276">
        <v>0.32540000000000002</v>
      </c>
    </row>
    <row r="39277" spans="1:3" x14ac:dyDescent="0.2">
      <c r="A39277">
        <v>48481741100</v>
      </c>
      <c r="B39277" t="s">
        <v>12485</v>
      </c>
      <c r="C39277">
        <v>0.32479999999999998</v>
      </c>
    </row>
    <row r="39278" spans="1:3" x14ac:dyDescent="0.2">
      <c r="A39278">
        <v>17031770800</v>
      </c>
      <c r="B39278" t="s">
        <v>19357</v>
      </c>
      <c r="C39278">
        <v>0.32390000000000002</v>
      </c>
    </row>
    <row r="39279" spans="1:3" x14ac:dyDescent="0.2">
      <c r="A39279">
        <v>40027202007</v>
      </c>
      <c r="B39279" t="s">
        <v>7291</v>
      </c>
      <c r="C39279">
        <v>0.32350000000000001</v>
      </c>
    </row>
    <row r="39280" spans="1:3" x14ac:dyDescent="0.2">
      <c r="A39280">
        <v>6059075605</v>
      </c>
      <c r="B39280" t="s">
        <v>11562</v>
      </c>
      <c r="C39280">
        <v>0.32319999999999999</v>
      </c>
    </row>
    <row r="39281" spans="1:3" x14ac:dyDescent="0.2">
      <c r="A39281">
        <v>35049010500</v>
      </c>
      <c r="B39281" t="s">
        <v>2097</v>
      </c>
      <c r="C39281">
        <v>0.32300000000000001</v>
      </c>
    </row>
    <row r="39282" spans="1:3" x14ac:dyDescent="0.2">
      <c r="A39282">
        <v>51041100907</v>
      </c>
      <c r="B39282" t="s">
        <v>18388</v>
      </c>
      <c r="C39282">
        <v>0.32290000000000002</v>
      </c>
    </row>
    <row r="39283" spans="1:3" x14ac:dyDescent="0.2">
      <c r="A39283">
        <v>45023020500</v>
      </c>
      <c r="B39283" t="s">
        <v>2454</v>
      </c>
      <c r="C39283">
        <v>0.3221</v>
      </c>
    </row>
    <row r="39284" spans="1:3" x14ac:dyDescent="0.2">
      <c r="A39284">
        <v>6097152906</v>
      </c>
      <c r="B39284" t="s">
        <v>7733</v>
      </c>
      <c r="C39284">
        <v>0.32190000000000002</v>
      </c>
    </row>
    <row r="39285" spans="1:3" x14ac:dyDescent="0.2">
      <c r="A39285">
        <v>39061021701</v>
      </c>
      <c r="B39285" t="s">
        <v>653</v>
      </c>
      <c r="C39285">
        <v>0.32169999999999999</v>
      </c>
    </row>
    <row r="39286" spans="1:3" x14ac:dyDescent="0.2">
      <c r="A39286">
        <v>37081016506</v>
      </c>
      <c r="B39286" t="s">
        <v>21188</v>
      </c>
      <c r="C39286">
        <v>0.32119999999999999</v>
      </c>
    </row>
    <row r="39287" spans="1:3" x14ac:dyDescent="0.2">
      <c r="A39287">
        <v>25021401000</v>
      </c>
      <c r="B39287" t="s">
        <v>23491</v>
      </c>
      <c r="C39287">
        <v>0.3201</v>
      </c>
    </row>
    <row r="39288" spans="1:3" x14ac:dyDescent="0.2">
      <c r="A39288">
        <v>37165010101</v>
      </c>
      <c r="B39288" t="s">
        <v>1364</v>
      </c>
      <c r="C39288">
        <v>0.3201</v>
      </c>
    </row>
    <row r="39289" spans="1:3" x14ac:dyDescent="0.2">
      <c r="A39289">
        <v>12103024902</v>
      </c>
      <c r="B39289" t="s">
        <v>2621</v>
      </c>
      <c r="C39289">
        <v>0.31979999999999997</v>
      </c>
    </row>
    <row r="39290" spans="1:3" x14ac:dyDescent="0.2">
      <c r="A39290">
        <v>22119032100</v>
      </c>
      <c r="B39290" t="s">
        <v>5274</v>
      </c>
      <c r="C39290">
        <v>0.3196</v>
      </c>
    </row>
    <row r="39291" spans="1:3" x14ac:dyDescent="0.2">
      <c r="A39291">
        <v>48183000200</v>
      </c>
      <c r="B39291" t="s">
        <v>1273</v>
      </c>
      <c r="C39291">
        <v>0.31940000000000002</v>
      </c>
    </row>
    <row r="39292" spans="1:3" x14ac:dyDescent="0.2">
      <c r="A39292">
        <v>8005084700</v>
      </c>
      <c r="B39292" t="s">
        <v>16302</v>
      </c>
      <c r="C39292">
        <v>0.31940000000000002</v>
      </c>
    </row>
    <row r="39293" spans="1:3" x14ac:dyDescent="0.2">
      <c r="A39293">
        <v>6071012103</v>
      </c>
      <c r="B39293" t="s">
        <v>8770</v>
      </c>
      <c r="C39293">
        <v>0.31900000000000001</v>
      </c>
    </row>
    <row r="39294" spans="1:3" x14ac:dyDescent="0.2">
      <c r="A39294">
        <v>28039950200</v>
      </c>
      <c r="B39294" t="s">
        <v>4034</v>
      </c>
      <c r="C39294">
        <v>0.31879999999999997</v>
      </c>
    </row>
    <row r="39295" spans="1:3" x14ac:dyDescent="0.2">
      <c r="A39295">
        <v>12117022106</v>
      </c>
      <c r="B39295" t="s">
        <v>2735</v>
      </c>
      <c r="C39295">
        <v>0.31830000000000003</v>
      </c>
    </row>
    <row r="39296" spans="1:3" x14ac:dyDescent="0.2">
      <c r="A39296">
        <v>26087339500</v>
      </c>
      <c r="B39296" t="s">
        <v>11074</v>
      </c>
      <c r="C39296">
        <v>0.31830000000000003</v>
      </c>
    </row>
    <row r="39297" spans="1:3" x14ac:dyDescent="0.2">
      <c r="A39297">
        <v>27105105600</v>
      </c>
      <c r="B39297" t="s">
        <v>10463</v>
      </c>
      <c r="C39297">
        <v>0.31809999999999999</v>
      </c>
    </row>
    <row r="39298" spans="1:3" x14ac:dyDescent="0.2">
      <c r="A39298">
        <v>42091200602</v>
      </c>
      <c r="B39298" t="s">
        <v>18971</v>
      </c>
      <c r="C39298">
        <v>0.318</v>
      </c>
    </row>
    <row r="39299" spans="1:3" x14ac:dyDescent="0.2">
      <c r="A39299">
        <v>4013810600</v>
      </c>
      <c r="B39299" t="s">
        <v>2520</v>
      </c>
      <c r="C39299">
        <v>0.31730000000000003</v>
      </c>
    </row>
    <row r="39300" spans="1:3" x14ac:dyDescent="0.2">
      <c r="A39300">
        <v>6095252909</v>
      </c>
      <c r="B39300" t="s">
        <v>10006</v>
      </c>
      <c r="C39300">
        <v>0.31719999999999998</v>
      </c>
    </row>
    <row r="39301" spans="1:3" x14ac:dyDescent="0.2">
      <c r="A39301">
        <v>6037574100</v>
      </c>
      <c r="B39301" t="s">
        <v>21453</v>
      </c>
      <c r="C39301">
        <v>0.31719999999999998</v>
      </c>
    </row>
    <row r="39302" spans="1:3" x14ac:dyDescent="0.2">
      <c r="A39302">
        <v>22069000200</v>
      </c>
      <c r="B39302" t="s">
        <v>3661</v>
      </c>
      <c r="C39302">
        <v>0.31719999999999998</v>
      </c>
    </row>
    <row r="39303" spans="1:3" x14ac:dyDescent="0.2">
      <c r="A39303">
        <v>1083021200</v>
      </c>
      <c r="B39303" t="s">
        <v>7404</v>
      </c>
      <c r="C39303">
        <v>0.31640000000000001</v>
      </c>
    </row>
    <row r="39304" spans="1:3" x14ac:dyDescent="0.2">
      <c r="A39304">
        <v>6099000403</v>
      </c>
      <c r="B39304" t="s">
        <v>3768</v>
      </c>
      <c r="C39304">
        <v>0.316</v>
      </c>
    </row>
    <row r="39305" spans="1:3" x14ac:dyDescent="0.2">
      <c r="A39305">
        <v>32003005347</v>
      </c>
      <c r="B39305" t="s">
        <v>17842</v>
      </c>
      <c r="C39305">
        <v>0.316</v>
      </c>
    </row>
    <row r="39306" spans="1:3" x14ac:dyDescent="0.2">
      <c r="A39306">
        <v>48439111408</v>
      </c>
      <c r="B39306" t="s">
        <v>12463</v>
      </c>
      <c r="C39306">
        <v>0.31580000000000003</v>
      </c>
    </row>
    <row r="39307" spans="1:3" x14ac:dyDescent="0.2">
      <c r="A39307">
        <v>37081016204</v>
      </c>
      <c r="B39307" t="s">
        <v>1151</v>
      </c>
      <c r="C39307">
        <v>0.31559999999999999</v>
      </c>
    </row>
    <row r="39308" spans="1:3" x14ac:dyDescent="0.2">
      <c r="A39308">
        <v>13097080507</v>
      </c>
      <c r="B39308" t="s">
        <v>4416</v>
      </c>
      <c r="C39308">
        <v>0.3155</v>
      </c>
    </row>
    <row r="39309" spans="1:3" x14ac:dyDescent="0.2">
      <c r="A39309">
        <v>1113030401</v>
      </c>
      <c r="B39309" t="s">
        <v>1525</v>
      </c>
      <c r="C39309">
        <v>0.3155</v>
      </c>
    </row>
    <row r="39310" spans="1:3" x14ac:dyDescent="0.2">
      <c r="A39310">
        <v>27053025205</v>
      </c>
      <c r="B39310" t="s">
        <v>16683</v>
      </c>
      <c r="C39310">
        <v>0.31509999999999999</v>
      </c>
    </row>
    <row r="39311" spans="1:3" x14ac:dyDescent="0.2">
      <c r="A39311">
        <v>48113014123</v>
      </c>
      <c r="B39311" t="s">
        <v>20560</v>
      </c>
      <c r="C39311">
        <v>0.31480000000000002</v>
      </c>
    </row>
    <row r="39312" spans="1:3" x14ac:dyDescent="0.2">
      <c r="A39312">
        <v>6037910301</v>
      </c>
      <c r="B39312" t="s">
        <v>3055</v>
      </c>
      <c r="C39312">
        <v>0.31430000000000002</v>
      </c>
    </row>
    <row r="39313" spans="1:3" x14ac:dyDescent="0.2">
      <c r="A39313">
        <v>53015000502</v>
      </c>
      <c r="B39313" t="s">
        <v>4146</v>
      </c>
      <c r="C39313">
        <v>0.31409999999999999</v>
      </c>
    </row>
    <row r="39314" spans="1:3" x14ac:dyDescent="0.2">
      <c r="A39314">
        <v>12057014121</v>
      </c>
      <c r="B39314" t="s">
        <v>1214</v>
      </c>
      <c r="C39314">
        <v>0.31330000000000002</v>
      </c>
    </row>
    <row r="39315" spans="1:3" x14ac:dyDescent="0.2">
      <c r="A39315">
        <v>48471790103</v>
      </c>
      <c r="B39315" t="s">
        <v>1630</v>
      </c>
      <c r="C39315">
        <v>0.31330000000000002</v>
      </c>
    </row>
    <row r="39316" spans="1:3" x14ac:dyDescent="0.2">
      <c r="A39316">
        <v>12021010605</v>
      </c>
      <c r="B39316" t="s">
        <v>5569</v>
      </c>
      <c r="C39316">
        <v>0.31330000000000002</v>
      </c>
    </row>
    <row r="39317" spans="1:3" x14ac:dyDescent="0.2">
      <c r="A39317">
        <v>49035113534</v>
      </c>
      <c r="B39317" t="s">
        <v>9717</v>
      </c>
      <c r="C39317">
        <v>0.31330000000000002</v>
      </c>
    </row>
    <row r="39318" spans="1:3" x14ac:dyDescent="0.2">
      <c r="A39318">
        <v>16067970300</v>
      </c>
      <c r="B39318" t="s">
        <v>4837</v>
      </c>
      <c r="C39318">
        <v>0.31290000000000001</v>
      </c>
    </row>
    <row r="39319" spans="1:3" x14ac:dyDescent="0.2">
      <c r="A39319">
        <v>12021010803</v>
      </c>
      <c r="B39319" t="s">
        <v>6981</v>
      </c>
      <c r="C39319">
        <v>0.31269999999999998</v>
      </c>
    </row>
    <row r="39320" spans="1:3" x14ac:dyDescent="0.2">
      <c r="A39320">
        <v>48303010404</v>
      </c>
      <c r="B39320" t="s">
        <v>4681</v>
      </c>
      <c r="C39320">
        <v>0.31209999999999999</v>
      </c>
    </row>
    <row r="39321" spans="1:3" x14ac:dyDescent="0.2">
      <c r="A39321">
        <v>48439113927</v>
      </c>
      <c r="B39321" t="s">
        <v>493</v>
      </c>
      <c r="C39321">
        <v>0.3115</v>
      </c>
    </row>
    <row r="39322" spans="1:3" x14ac:dyDescent="0.2">
      <c r="A39322">
        <v>39155921600</v>
      </c>
      <c r="B39322" t="s">
        <v>9304</v>
      </c>
      <c r="C39322">
        <v>0.311</v>
      </c>
    </row>
    <row r="39323" spans="1:3" x14ac:dyDescent="0.2">
      <c r="A39323">
        <v>13215010203</v>
      </c>
      <c r="B39323" t="s">
        <v>606</v>
      </c>
      <c r="C39323">
        <v>0.3105</v>
      </c>
    </row>
    <row r="39324" spans="1:3" x14ac:dyDescent="0.2">
      <c r="A39324">
        <v>9001211000</v>
      </c>
      <c r="B39324" t="s">
        <v>7096</v>
      </c>
      <c r="C39324">
        <v>0.31009999999999999</v>
      </c>
    </row>
    <row r="39325" spans="1:3" x14ac:dyDescent="0.2">
      <c r="A39325">
        <v>17097861505</v>
      </c>
      <c r="B39325" t="s">
        <v>19877</v>
      </c>
      <c r="C39325">
        <v>0.30980000000000002</v>
      </c>
    </row>
    <row r="39326" spans="1:3" x14ac:dyDescent="0.2">
      <c r="A39326">
        <v>53017950500</v>
      </c>
      <c r="B39326" t="s">
        <v>11076</v>
      </c>
      <c r="C39326">
        <v>0.30909999999999999</v>
      </c>
    </row>
    <row r="39327" spans="1:3" x14ac:dyDescent="0.2">
      <c r="A39327">
        <v>12103023400</v>
      </c>
      <c r="B39327" t="s">
        <v>5488</v>
      </c>
      <c r="C39327">
        <v>0.30909999999999999</v>
      </c>
    </row>
    <row r="39328" spans="1:3" x14ac:dyDescent="0.2">
      <c r="A39328">
        <v>34031143400</v>
      </c>
      <c r="B39328" t="s">
        <v>23535</v>
      </c>
      <c r="C39328">
        <v>0.309</v>
      </c>
    </row>
    <row r="39329" spans="1:3" x14ac:dyDescent="0.2">
      <c r="A39329">
        <v>6045010400</v>
      </c>
      <c r="B39329" t="s">
        <v>15133</v>
      </c>
      <c r="C39329">
        <v>0.30890000000000001</v>
      </c>
    </row>
    <row r="39330" spans="1:3" x14ac:dyDescent="0.2">
      <c r="A39330">
        <v>41067031403</v>
      </c>
      <c r="B39330" t="s">
        <v>7040</v>
      </c>
      <c r="C39330">
        <v>0.30840000000000001</v>
      </c>
    </row>
    <row r="39331" spans="1:3" x14ac:dyDescent="0.2">
      <c r="A39331">
        <v>6013355302</v>
      </c>
      <c r="B39331" t="s">
        <v>21336</v>
      </c>
      <c r="C39331">
        <v>0.30830000000000002</v>
      </c>
    </row>
    <row r="39332" spans="1:3" x14ac:dyDescent="0.2">
      <c r="A39332">
        <v>26161410200</v>
      </c>
      <c r="B39332" t="s">
        <v>20703</v>
      </c>
      <c r="C39332">
        <v>0.30809999999999998</v>
      </c>
    </row>
    <row r="39333" spans="1:3" x14ac:dyDescent="0.2">
      <c r="A39333">
        <v>2090000500</v>
      </c>
      <c r="B39333" t="s">
        <v>7358</v>
      </c>
      <c r="C39333">
        <v>0.30790000000000001</v>
      </c>
    </row>
    <row r="39334" spans="1:3" x14ac:dyDescent="0.2">
      <c r="A39334">
        <v>55101001701</v>
      </c>
      <c r="B39334" t="s">
        <v>894</v>
      </c>
      <c r="C39334">
        <v>0.30769999999999997</v>
      </c>
    </row>
    <row r="39335" spans="1:3" x14ac:dyDescent="0.2">
      <c r="A39335">
        <v>37069060501</v>
      </c>
      <c r="B39335" t="s">
        <v>9134</v>
      </c>
      <c r="C39335">
        <v>0.3075</v>
      </c>
    </row>
    <row r="39336" spans="1:3" x14ac:dyDescent="0.2">
      <c r="A39336">
        <v>4005001000</v>
      </c>
      <c r="B39336" t="s">
        <v>2604</v>
      </c>
      <c r="C39336">
        <v>0.30740000000000001</v>
      </c>
    </row>
    <row r="39337" spans="1:3" x14ac:dyDescent="0.2">
      <c r="A39337">
        <v>6073020027</v>
      </c>
      <c r="B39337" t="s">
        <v>5833</v>
      </c>
      <c r="C39337">
        <v>0.30740000000000001</v>
      </c>
    </row>
    <row r="39338" spans="1:3" x14ac:dyDescent="0.2">
      <c r="A39338">
        <v>51003010601</v>
      </c>
      <c r="B39338" t="s">
        <v>18854</v>
      </c>
      <c r="C39338">
        <v>0.30719999999999997</v>
      </c>
    </row>
    <row r="39339" spans="1:3" x14ac:dyDescent="0.2">
      <c r="A39339">
        <v>12099005946</v>
      </c>
      <c r="B39339" t="s">
        <v>3406</v>
      </c>
      <c r="C39339">
        <v>0.30719999999999997</v>
      </c>
    </row>
    <row r="39340" spans="1:3" x14ac:dyDescent="0.2">
      <c r="A39340">
        <v>6059075606</v>
      </c>
      <c r="B39340" t="s">
        <v>5117</v>
      </c>
      <c r="C39340">
        <v>0.307</v>
      </c>
    </row>
    <row r="39341" spans="1:3" x14ac:dyDescent="0.2">
      <c r="A39341">
        <v>40109106910</v>
      </c>
      <c r="B39341" t="s">
        <v>7961</v>
      </c>
      <c r="C39341">
        <v>0.30690000000000001</v>
      </c>
    </row>
    <row r="39342" spans="1:3" x14ac:dyDescent="0.2">
      <c r="A39342">
        <v>37133001000</v>
      </c>
      <c r="B39342" t="s">
        <v>2487</v>
      </c>
      <c r="C39342">
        <v>0.30620000000000003</v>
      </c>
    </row>
    <row r="39343" spans="1:3" x14ac:dyDescent="0.2">
      <c r="A39343">
        <v>8101002915</v>
      </c>
      <c r="B39343" t="s">
        <v>6067</v>
      </c>
      <c r="C39343">
        <v>0.30609999999999998</v>
      </c>
    </row>
    <row r="39344" spans="1:3" x14ac:dyDescent="0.2">
      <c r="A39344">
        <v>48201430700</v>
      </c>
      <c r="B39344" t="s">
        <v>18264</v>
      </c>
      <c r="C39344">
        <v>0.30570000000000003</v>
      </c>
    </row>
    <row r="39345" spans="1:3" x14ac:dyDescent="0.2">
      <c r="A39345">
        <v>40077087100</v>
      </c>
      <c r="B39345" t="s">
        <v>7067</v>
      </c>
      <c r="C39345">
        <v>0.30559999999999998</v>
      </c>
    </row>
    <row r="39346" spans="1:3" x14ac:dyDescent="0.2">
      <c r="A39346">
        <v>24005451500</v>
      </c>
      <c r="B39346" t="s">
        <v>262</v>
      </c>
      <c r="C39346">
        <v>0.30559999999999998</v>
      </c>
    </row>
    <row r="39347" spans="1:3" x14ac:dyDescent="0.2">
      <c r="A39347">
        <v>12111381502</v>
      </c>
      <c r="B39347" t="s">
        <v>11250</v>
      </c>
      <c r="C39347">
        <v>0.30530000000000002</v>
      </c>
    </row>
    <row r="39348" spans="1:3" x14ac:dyDescent="0.2">
      <c r="A39348">
        <v>53071920200</v>
      </c>
      <c r="B39348" t="s">
        <v>13660</v>
      </c>
      <c r="C39348">
        <v>0.30509999999999998</v>
      </c>
    </row>
    <row r="39349" spans="1:3" x14ac:dyDescent="0.2">
      <c r="A39349">
        <v>4013422628</v>
      </c>
      <c r="B39349" t="s">
        <v>5514</v>
      </c>
      <c r="C39349">
        <v>0.30420000000000003</v>
      </c>
    </row>
    <row r="39350" spans="1:3" x14ac:dyDescent="0.2">
      <c r="A39350">
        <v>22055000604</v>
      </c>
      <c r="B39350" t="s">
        <v>949</v>
      </c>
      <c r="C39350">
        <v>0.30399999999999999</v>
      </c>
    </row>
    <row r="39351" spans="1:3" x14ac:dyDescent="0.2">
      <c r="A39351">
        <v>4013050606</v>
      </c>
      <c r="B39351" t="s">
        <v>8066</v>
      </c>
      <c r="C39351">
        <v>0.30399999999999999</v>
      </c>
    </row>
    <row r="39352" spans="1:3" x14ac:dyDescent="0.2">
      <c r="A39352">
        <v>8031004301</v>
      </c>
      <c r="B39352" t="s">
        <v>2668</v>
      </c>
      <c r="C39352">
        <v>0.3039</v>
      </c>
    </row>
    <row r="39353" spans="1:3" x14ac:dyDescent="0.2">
      <c r="A39353">
        <v>36047013800</v>
      </c>
      <c r="B39353" t="s">
        <v>1662</v>
      </c>
      <c r="C39353">
        <v>0.30370000000000003</v>
      </c>
    </row>
    <row r="39354" spans="1:3" x14ac:dyDescent="0.2">
      <c r="A39354">
        <v>6071011600</v>
      </c>
      <c r="B39354" t="s">
        <v>11612</v>
      </c>
      <c r="C39354">
        <v>0.30349999999999999</v>
      </c>
    </row>
    <row r="39355" spans="1:3" x14ac:dyDescent="0.2">
      <c r="A39355">
        <v>26081014100</v>
      </c>
      <c r="B39355" t="s">
        <v>7535</v>
      </c>
      <c r="C39355">
        <v>0.30330000000000001</v>
      </c>
    </row>
    <row r="39356" spans="1:3" x14ac:dyDescent="0.2">
      <c r="A39356">
        <v>47037016600</v>
      </c>
      <c r="B39356" t="s">
        <v>3106</v>
      </c>
      <c r="C39356">
        <v>0.30299999999999999</v>
      </c>
    </row>
    <row r="39357" spans="1:3" x14ac:dyDescent="0.2">
      <c r="A39357">
        <v>53061041701</v>
      </c>
      <c r="B39357" t="s">
        <v>13886</v>
      </c>
      <c r="C39357">
        <v>0.30280000000000001</v>
      </c>
    </row>
    <row r="39358" spans="1:3" x14ac:dyDescent="0.2">
      <c r="A39358">
        <v>37049961202</v>
      </c>
      <c r="B39358" t="s">
        <v>8763</v>
      </c>
      <c r="C39358">
        <v>0.30280000000000001</v>
      </c>
    </row>
    <row r="39359" spans="1:3" x14ac:dyDescent="0.2">
      <c r="A39359">
        <v>19163012801</v>
      </c>
      <c r="B39359" t="s">
        <v>811</v>
      </c>
      <c r="C39359">
        <v>0.30249999999999999</v>
      </c>
    </row>
    <row r="39360" spans="1:3" x14ac:dyDescent="0.2">
      <c r="A39360">
        <v>12035060204</v>
      </c>
      <c r="B39360" t="s">
        <v>11015</v>
      </c>
      <c r="C39360">
        <v>0.3024</v>
      </c>
    </row>
    <row r="39361" spans="1:3" x14ac:dyDescent="0.2">
      <c r="A39361">
        <v>39049007044</v>
      </c>
      <c r="B39361" t="s">
        <v>19785</v>
      </c>
      <c r="C39361">
        <v>0.30230000000000001</v>
      </c>
    </row>
    <row r="39362" spans="1:3" x14ac:dyDescent="0.2">
      <c r="A39362">
        <v>22017023905</v>
      </c>
      <c r="B39362" t="s">
        <v>5989</v>
      </c>
      <c r="C39362">
        <v>0.30209999999999998</v>
      </c>
    </row>
    <row r="39363" spans="1:3" x14ac:dyDescent="0.2">
      <c r="A39363">
        <v>13215010205</v>
      </c>
      <c r="B39363" t="s">
        <v>606</v>
      </c>
      <c r="C39363">
        <v>0.30199999999999999</v>
      </c>
    </row>
    <row r="39364" spans="1:3" x14ac:dyDescent="0.2">
      <c r="A39364">
        <v>51153901231</v>
      </c>
      <c r="B39364" t="s">
        <v>6107</v>
      </c>
      <c r="C39364">
        <v>0.30180000000000001</v>
      </c>
    </row>
    <row r="39365" spans="1:3" x14ac:dyDescent="0.2">
      <c r="A39365">
        <v>42003492900</v>
      </c>
      <c r="B39365" t="s">
        <v>3283</v>
      </c>
      <c r="C39365">
        <v>0.30159999999999998</v>
      </c>
    </row>
    <row r="39366" spans="1:3" x14ac:dyDescent="0.2">
      <c r="A39366">
        <v>28105950400</v>
      </c>
      <c r="B39366" t="s">
        <v>2719</v>
      </c>
      <c r="C39366">
        <v>0.3014</v>
      </c>
    </row>
    <row r="39367" spans="1:3" x14ac:dyDescent="0.2">
      <c r="A39367">
        <v>36061027500</v>
      </c>
      <c r="B39367" t="s">
        <v>3207</v>
      </c>
      <c r="C39367">
        <v>0.30109999999999998</v>
      </c>
    </row>
    <row r="39368" spans="1:3" x14ac:dyDescent="0.2">
      <c r="A39368">
        <v>37049961301</v>
      </c>
      <c r="B39368" t="s">
        <v>8763</v>
      </c>
      <c r="C39368">
        <v>0.30080000000000001</v>
      </c>
    </row>
    <row r="39369" spans="1:3" x14ac:dyDescent="0.2">
      <c r="A39369">
        <v>36059302600</v>
      </c>
      <c r="B39369" t="s">
        <v>24650</v>
      </c>
      <c r="C39369">
        <v>0.30059999999999998</v>
      </c>
    </row>
    <row r="39370" spans="1:3" x14ac:dyDescent="0.2">
      <c r="A39370">
        <v>36071015200</v>
      </c>
      <c r="B39370" t="s">
        <v>13254</v>
      </c>
      <c r="C39370">
        <v>0.30059999999999998</v>
      </c>
    </row>
    <row r="39371" spans="1:3" x14ac:dyDescent="0.2">
      <c r="A39371">
        <v>48029191504</v>
      </c>
      <c r="B39371" t="s">
        <v>24487</v>
      </c>
      <c r="C39371">
        <v>0.30020000000000002</v>
      </c>
    </row>
    <row r="39372" spans="1:3" x14ac:dyDescent="0.2">
      <c r="A39372">
        <v>48121020105</v>
      </c>
      <c r="B39372" t="s">
        <v>15178</v>
      </c>
      <c r="C39372">
        <v>0.3</v>
      </c>
    </row>
    <row r="39373" spans="1:3" x14ac:dyDescent="0.2">
      <c r="A39373">
        <v>9001043600</v>
      </c>
      <c r="B39373" t="s">
        <v>3862</v>
      </c>
      <c r="C39373">
        <v>0.3</v>
      </c>
    </row>
    <row r="39374" spans="1:3" x14ac:dyDescent="0.2">
      <c r="A39374">
        <v>12075970200</v>
      </c>
      <c r="B39374" t="s">
        <v>5812</v>
      </c>
      <c r="C39374">
        <v>0.29930000000000001</v>
      </c>
    </row>
    <row r="39375" spans="1:3" x14ac:dyDescent="0.2">
      <c r="A39375">
        <v>24021751201</v>
      </c>
      <c r="B39375" t="s">
        <v>2913</v>
      </c>
      <c r="C39375">
        <v>0.29849999999999999</v>
      </c>
    </row>
    <row r="39376" spans="1:3" x14ac:dyDescent="0.2">
      <c r="A39376">
        <v>12111381803</v>
      </c>
      <c r="B39376" t="s">
        <v>11250</v>
      </c>
      <c r="C39376">
        <v>0.29770000000000002</v>
      </c>
    </row>
    <row r="39377" spans="1:3" x14ac:dyDescent="0.2">
      <c r="A39377">
        <v>4013815800</v>
      </c>
      <c r="B39377" t="s">
        <v>15699</v>
      </c>
      <c r="C39377">
        <v>0.29730000000000001</v>
      </c>
    </row>
    <row r="39378" spans="1:3" x14ac:dyDescent="0.2">
      <c r="A39378">
        <v>53053071309</v>
      </c>
      <c r="B39378" t="s">
        <v>11078</v>
      </c>
      <c r="C39378">
        <v>0.29709999999999998</v>
      </c>
    </row>
    <row r="39379" spans="1:3" x14ac:dyDescent="0.2">
      <c r="A39379">
        <v>37183053111</v>
      </c>
      <c r="B39379" t="s">
        <v>14357</v>
      </c>
      <c r="C39379">
        <v>0.2969</v>
      </c>
    </row>
    <row r="39380" spans="1:3" x14ac:dyDescent="0.2">
      <c r="A39380">
        <v>17031242200</v>
      </c>
      <c r="B39380" t="s">
        <v>1526</v>
      </c>
      <c r="C39380">
        <v>0.2969</v>
      </c>
    </row>
    <row r="39381" spans="1:3" x14ac:dyDescent="0.2">
      <c r="A39381">
        <v>39089756202</v>
      </c>
      <c r="B39381" t="s">
        <v>16405</v>
      </c>
      <c r="C39381">
        <v>0.29659999999999997</v>
      </c>
    </row>
    <row r="39382" spans="1:3" x14ac:dyDescent="0.2">
      <c r="A39382">
        <v>6083002005</v>
      </c>
      <c r="B39382" t="s">
        <v>5883</v>
      </c>
      <c r="C39382">
        <v>0.2964</v>
      </c>
    </row>
    <row r="39383" spans="1:3" x14ac:dyDescent="0.2">
      <c r="A39383">
        <v>48085030504</v>
      </c>
      <c r="B39383" t="s">
        <v>8678</v>
      </c>
      <c r="C39383">
        <v>0.29620000000000002</v>
      </c>
    </row>
    <row r="39384" spans="1:3" x14ac:dyDescent="0.2">
      <c r="A39384">
        <v>42069103000</v>
      </c>
      <c r="B39384" t="s">
        <v>13716</v>
      </c>
      <c r="C39384">
        <v>0.29570000000000002</v>
      </c>
    </row>
    <row r="39385" spans="1:3" x14ac:dyDescent="0.2">
      <c r="A39385">
        <v>48355003101</v>
      </c>
      <c r="B39385" t="s">
        <v>6361</v>
      </c>
      <c r="C39385">
        <v>0.2954</v>
      </c>
    </row>
    <row r="39386" spans="1:3" x14ac:dyDescent="0.2">
      <c r="A39386">
        <v>51087200600</v>
      </c>
      <c r="B39386" t="s">
        <v>1515</v>
      </c>
      <c r="C39386">
        <v>0.29509999999999997</v>
      </c>
    </row>
    <row r="39387" spans="1:3" x14ac:dyDescent="0.2">
      <c r="A39387">
        <v>37195001500</v>
      </c>
      <c r="B39387" t="s">
        <v>9339</v>
      </c>
      <c r="C39387">
        <v>0.29459999999999997</v>
      </c>
    </row>
    <row r="39388" spans="1:3" x14ac:dyDescent="0.2">
      <c r="A39388">
        <v>13073030603</v>
      </c>
      <c r="B39388" t="s">
        <v>13593</v>
      </c>
      <c r="C39388">
        <v>0.29430000000000001</v>
      </c>
    </row>
    <row r="39389" spans="1:3" x14ac:dyDescent="0.2">
      <c r="A39389">
        <v>36103159105</v>
      </c>
      <c r="B39389" t="s">
        <v>21126</v>
      </c>
      <c r="C39389">
        <v>0.29370000000000002</v>
      </c>
    </row>
    <row r="39390" spans="1:3" x14ac:dyDescent="0.2">
      <c r="A39390">
        <v>48451001304</v>
      </c>
      <c r="B39390" t="s">
        <v>2439</v>
      </c>
      <c r="C39390">
        <v>0.29260000000000003</v>
      </c>
    </row>
    <row r="39391" spans="1:3" x14ac:dyDescent="0.2">
      <c r="A39391">
        <v>36119008404</v>
      </c>
      <c r="B39391" t="s">
        <v>23967</v>
      </c>
      <c r="C39391">
        <v>0.29189999999999999</v>
      </c>
    </row>
    <row r="39392" spans="1:3" x14ac:dyDescent="0.2">
      <c r="A39392">
        <v>5007020304</v>
      </c>
      <c r="B39392" t="s">
        <v>4964</v>
      </c>
      <c r="C39392">
        <v>0.29120000000000001</v>
      </c>
    </row>
    <row r="39393" spans="1:3" x14ac:dyDescent="0.2">
      <c r="A39393">
        <v>12099007612</v>
      </c>
      <c r="B39393" t="s">
        <v>12297</v>
      </c>
      <c r="C39393">
        <v>0.29110000000000003</v>
      </c>
    </row>
    <row r="39394" spans="1:3" x14ac:dyDescent="0.2">
      <c r="A39394">
        <v>17197883206</v>
      </c>
      <c r="B39394" t="s">
        <v>709</v>
      </c>
      <c r="C39394">
        <v>0.29049999999999998</v>
      </c>
    </row>
    <row r="39395" spans="1:3" x14ac:dyDescent="0.2">
      <c r="A39395">
        <v>6037103300</v>
      </c>
      <c r="B39395" t="s">
        <v>4191</v>
      </c>
      <c r="C39395">
        <v>0.29039999999999999</v>
      </c>
    </row>
    <row r="39396" spans="1:3" x14ac:dyDescent="0.2">
      <c r="A39396">
        <v>53011041325</v>
      </c>
      <c r="B39396" t="s">
        <v>21307</v>
      </c>
      <c r="C39396">
        <v>0.29039999999999999</v>
      </c>
    </row>
    <row r="39397" spans="1:3" x14ac:dyDescent="0.2">
      <c r="A39397">
        <v>21067003407</v>
      </c>
      <c r="B39397" t="s">
        <v>1224</v>
      </c>
      <c r="C39397">
        <v>0.29010000000000002</v>
      </c>
    </row>
    <row r="39398" spans="1:3" x14ac:dyDescent="0.2">
      <c r="A39398">
        <v>16027020601</v>
      </c>
      <c r="B39398" t="s">
        <v>1485</v>
      </c>
      <c r="C39398">
        <v>0.28999999999999998</v>
      </c>
    </row>
    <row r="39399" spans="1:3" x14ac:dyDescent="0.2">
      <c r="A39399">
        <v>28029950500</v>
      </c>
      <c r="B39399" t="s">
        <v>2185</v>
      </c>
      <c r="C39399">
        <v>0.28999999999999998</v>
      </c>
    </row>
    <row r="39400" spans="1:3" x14ac:dyDescent="0.2">
      <c r="A39400">
        <v>45051060403</v>
      </c>
      <c r="B39400" t="s">
        <v>2817</v>
      </c>
      <c r="C39400">
        <v>0.28999999999999998</v>
      </c>
    </row>
    <row r="39401" spans="1:3" x14ac:dyDescent="0.2">
      <c r="A39401">
        <v>51093280106</v>
      </c>
      <c r="B39401" t="s">
        <v>5455</v>
      </c>
      <c r="C39401">
        <v>0.28989999999999999</v>
      </c>
    </row>
    <row r="39402" spans="1:3" x14ac:dyDescent="0.2">
      <c r="A39402">
        <v>42101013402</v>
      </c>
      <c r="B39402" t="s">
        <v>798</v>
      </c>
      <c r="C39402">
        <v>0.28949999999999998</v>
      </c>
    </row>
    <row r="39403" spans="1:3" x14ac:dyDescent="0.2">
      <c r="A39403">
        <v>12001001201</v>
      </c>
      <c r="B39403" t="s">
        <v>22885</v>
      </c>
      <c r="C39403">
        <v>0.28910000000000002</v>
      </c>
    </row>
    <row r="39404" spans="1:3" x14ac:dyDescent="0.2">
      <c r="A39404">
        <v>27131070901</v>
      </c>
      <c r="B39404" t="s">
        <v>11399</v>
      </c>
      <c r="C39404">
        <v>0.28889999999999999</v>
      </c>
    </row>
    <row r="39405" spans="1:3" x14ac:dyDescent="0.2">
      <c r="A39405">
        <v>27123037000</v>
      </c>
      <c r="B39405" t="s">
        <v>12296</v>
      </c>
      <c r="C39405">
        <v>0.28889999999999999</v>
      </c>
    </row>
    <row r="39406" spans="1:3" x14ac:dyDescent="0.2">
      <c r="A39406">
        <v>42007602800</v>
      </c>
      <c r="B39406" t="s">
        <v>13208</v>
      </c>
      <c r="C39406">
        <v>0.2888</v>
      </c>
    </row>
    <row r="39407" spans="1:3" x14ac:dyDescent="0.2">
      <c r="A39407">
        <v>37129011603</v>
      </c>
      <c r="B39407" t="s">
        <v>861</v>
      </c>
      <c r="C39407">
        <v>0.28820000000000001</v>
      </c>
    </row>
    <row r="39408" spans="1:3" x14ac:dyDescent="0.2">
      <c r="A39408">
        <v>24027602700</v>
      </c>
      <c r="B39408" t="s">
        <v>243</v>
      </c>
      <c r="C39408">
        <v>0.28820000000000001</v>
      </c>
    </row>
    <row r="39409" spans="1:3" x14ac:dyDescent="0.2">
      <c r="A39409">
        <v>34023007907</v>
      </c>
      <c r="B39409" t="s">
        <v>19133</v>
      </c>
      <c r="C39409">
        <v>0.28799999999999998</v>
      </c>
    </row>
    <row r="39410" spans="1:3" x14ac:dyDescent="0.2">
      <c r="A39410">
        <v>6077005001</v>
      </c>
      <c r="B39410" t="s">
        <v>17173</v>
      </c>
      <c r="C39410">
        <v>0.2878</v>
      </c>
    </row>
    <row r="39411" spans="1:3" x14ac:dyDescent="0.2">
      <c r="A39411">
        <v>17019001205</v>
      </c>
      <c r="B39411" t="s">
        <v>1323</v>
      </c>
      <c r="C39411">
        <v>0.28770000000000001</v>
      </c>
    </row>
    <row r="39412" spans="1:3" x14ac:dyDescent="0.2">
      <c r="A39412">
        <v>8001008524</v>
      </c>
      <c r="B39412" t="s">
        <v>4046</v>
      </c>
      <c r="C39412">
        <v>0.28760000000000002</v>
      </c>
    </row>
    <row r="39413" spans="1:3" x14ac:dyDescent="0.2">
      <c r="A39413">
        <v>1123962200</v>
      </c>
      <c r="B39413" t="s">
        <v>2467</v>
      </c>
      <c r="C39413">
        <v>0.28749999999999998</v>
      </c>
    </row>
    <row r="39414" spans="1:3" x14ac:dyDescent="0.2">
      <c r="A39414">
        <v>13089022800</v>
      </c>
      <c r="B39414" t="s">
        <v>11965</v>
      </c>
      <c r="C39414">
        <v>0.2873</v>
      </c>
    </row>
    <row r="39415" spans="1:3" x14ac:dyDescent="0.2">
      <c r="A39415">
        <v>27053021503</v>
      </c>
      <c r="B39415" t="s">
        <v>2662</v>
      </c>
      <c r="C39415">
        <v>0.28710000000000002</v>
      </c>
    </row>
    <row r="39416" spans="1:3" x14ac:dyDescent="0.2">
      <c r="A39416">
        <v>17031804807</v>
      </c>
      <c r="B39416" t="s">
        <v>16004</v>
      </c>
      <c r="C39416">
        <v>0.28710000000000002</v>
      </c>
    </row>
    <row r="39417" spans="1:3" x14ac:dyDescent="0.2">
      <c r="A39417">
        <v>28087000300</v>
      </c>
      <c r="B39417" t="s">
        <v>967</v>
      </c>
      <c r="C39417">
        <v>0.28660000000000002</v>
      </c>
    </row>
    <row r="39418" spans="1:3" x14ac:dyDescent="0.2">
      <c r="A39418">
        <v>17031081000</v>
      </c>
      <c r="B39418" t="s">
        <v>9583</v>
      </c>
      <c r="C39418">
        <v>0.2858</v>
      </c>
    </row>
    <row r="39419" spans="1:3" x14ac:dyDescent="0.2">
      <c r="A39419">
        <v>12086980500</v>
      </c>
      <c r="B39419" t="s">
        <v>823</v>
      </c>
      <c r="C39419">
        <v>0.28570000000000001</v>
      </c>
    </row>
    <row r="39420" spans="1:3" x14ac:dyDescent="0.2">
      <c r="A39420">
        <v>36061004800</v>
      </c>
      <c r="B39420" t="s">
        <v>21543</v>
      </c>
      <c r="C39420">
        <v>0.28539999999999999</v>
      </c>
    </row>
    <row r="39421" spans="1:3" x14ac:dyDescent="0.2">
      <c r="A39421">
        <v>6075021400</v>
      </c>
      <c r="B39421" t="s">
        <v>13891</v>
      </c>
      <c r="C39421">
        <v>0.28520000000000001</v>
      </c>
    </row>
    <row r="39422" spans="1:3" x14ac:dyDescent="0.2">
      <c r="A39422">
        <v>17031806102</v>
      </c>
      <c r="B39422" t="s">
        <v>5838</v>
      </c>
      <c r="C39422">
        <v>0.28520000000000001</v>
      </c>
    </row>
    <row r="39423" spans="1:3" x14ac:dyDescent="0.2">
      <c r="A39423">
        <v>12057013803</v>
      </c>
      <c r="B39423" t="s">
        <v>4120</v>
      </c>
      <c r="C39423">
        <v>0.28499999999999998</v>
      </c>
    </row>
    <row r="39424" spans="1:3" x14ac:dyDescent="0.2">
      <c r="A39424">
        <v>48245011001</v>
      </c>
      <c r="B39424" t="s">
        <v>6859</v>
      </c>
      <c r="C39424">
        <v>0.28489999999999999</v>
      </c>
    </row>
    <row r="39425" spans="1:3" x14ac:dyDescent="0.2">
      <c r="A39425">
        <v>37109070100</v>
      </c>
      <c r="B39425" t="s">
        <v>6209</v>
      </c>
      <c r="C39425">
        <v>0.28489999999999999</v>
      </c>
    </row>
    <row r="39426" spans="1:3" x14ac:dyDescent="0.2">
      <c r="A39426">
        <v>13127000600</v>
      </c>
      <c r="B39426" t="s">
        <v>1045</v>
      </c>
      <c r="C39426">
        <v>0.28439999999999999</v>
      </c>
    </row>
    <row r="39427" spans="1:3" x14ac:dyDescent="0.2">
      <c r="A39427">
        <v>34005700702</v>
      </c>
      <c r="B39427" t="s">
        <v>17038</v>
      </c>
      <c r="C39427">
        <v>0.28439999999999999</v>
      </c>
    </row>
    <row r="39428" spans="1:3" x14ac:dyDescent="0.2">
      <c r="A39428">
        <v>8031006811</v>
      </c>
      <c r="B39428" t="s">
        <v>13868</v>
      </c>
      <c r="C39428">
        <v>0.28420000000000001</v>
      </c>
    </row>
    <row r="39429" spans="1:3" x14ac:dyDescent="0.2">
      <c r="A39429">
        <v>5115951600</v>
      </c>
      <c r="B39429" t="s">
        <v>5786</v>
      </c>
      <c r="C39429">
        <v>0.28370000000000001</v>
      </c>
    </row>
    <row r="39430" spans="1:3" x14ac:dyDescent="0.2">
      <c r="A39430">
        <v>4013103606</v>
      </c>
      <c r="B39430" t="s">
        <v>3444</v>
      </c>
      <c r="C39430">
        <v>0.28339999999999999</v>
      </c>
    </row>
    <row r="39431" spans="1:3" x14ac:dyDescent="0.2">
      <c r="A39431">
        <v>39035187104</v>
      </c>
      <c r="B39431" t="s">
        <v>14082</v>
      </c>
      <c r="C39431">
        <v>0.2833</v>
      </c>
    </row>
    <row r="39432" spans="1:3" x14ac:dyDescent="0.2">
      <c r="A39432">
        <v>53035081100</v>
      </c>
      <c r="B39432" t="s">
        <v>5912</v>
      </c>
      <c r="C39432">
        <v>0.28310000000000002</v>
      </c>
    </row>
    <row r="39433" spans="1:3" x14ac:dyDescent="0.2">
      <c r="A39433">
        <v>5039970200</v>
      </c>
      <c r="B39433" t="s">
        <v>2776</v>
      </c>
      <c r="C39433">
        <v>0.28299999999999997</v>
      </c>
    </row>
    <row r="39434" spans="1:3" x14ac:dyDescent="0.2">
      <c r="A39434">
        <v>27053024600</v>
      </c>
      <c r="B39434" t="s">
        <v>2662</v>
      </c>
      <c r="C39434">
        <v>0.28299999999999997</v>
      </c>
    </row>
    <row r="39435" spans="1:3" x14ac:dyDescent="0.2">
      <c r="A39435">
        <v>6059099216</v>
      </c>
      <c r="B39435" t="s">
        <v>17042</v>
      </c>
      <c r="C39435">
        <v>0.28249999999999997</v>
      </c>
    </row>
    <row r="39436" spans="1:3" x14ac:dyDescent="0.2">
      <c r="A39436">
        <v>51179010204</v>
      </c>
      <c r="B39436" t="s">
        <v>7597</v>
      </c>
      <c r="C39436">
        <v>0.28239999999999998</v>
      </c>
    </row>
    <row r="39437" spans="1:3" x14ac:dyDescent="0.2">
      <c r="A39437">
        <v>51089010100</v>
      </c>
      <c r="B39437" t="s">
        <v>7043</v>
      </c>
      <c r="C39437">
        <v>0.28170000000000001</v>
      </c>
    </row>
    <row r="39438" spans="1:3" x14ac:dyDescent="0.2">
      <c r="A39438">
        <v>34015501500</v>
      </c>
      <c r="B39438" t="s">
        <v>12226</v>
      </c>
      <c r="C39438">
        <v>0.28160000000000002</v>
      </c>
    </row>
    <row r="39439" spans="1:3" x14ac:dyDescent="0.2">
      <c r="A39439">
        <v>18063210606</v>
      </c>
      <c r="B39439" t="s">
        <v>10934</v>
      </c>
      <c r="C39439">
        <v>0.28079999999999999</v>
      </c>
    </row>
    <row r="39440" spans="1:3" x14ac:dyDescent="0.2">
      <c r="A39440">
        <v>34001012702</v>
      </c>
      <c r="B39440" t="s">
        <v>12900</v>
      </c>
      <c r="C39440">
        <v>0.28000000000000003</v>
      </c>
    </row>
    <row r="39441" spans="1:3" x14ac:dyDescent="0.2">
      <c r="A39441">
        <v>4019004063</v>
      </c>
      <c r="B39441" t="s">
        <v>20296</v>
      </c>
      <c r="C39441">
        <v>0.2797</v>
      </c>
    </row>
    <row r="39442" spans="1:3" x14ac:dyDescent="0.2">
      <c r="A39442">
        <v>12003040201</v>
      </c>
      <c r="B39442" t="s">
        <v>3589</v>
      </c>
      <c r="C39442">
        <v>0.27960000000000002</v>
      </c>
    </row>
    <row r="39443" spans="1:3" x14ac:dyDescent="0.2">
      <c r="A39443">
        <v>42075003600</v>
      </c>
      <c r="B39443" t="s">
        <v>3432</v>
      </c>
      <c r="C39443">
        <v>0.27929999999999999</v>
      </c>
    </row>
    <row r="39444" spans="1:3" x14ac:dyDescent="0.2">
      <c r="A39444">
        <v>48397040402</v>
      </c>
      <c r="B39444" t="s">
        <v>6765</v>
      </c>
      <c r="C39444">
        <v>0.27929999999999999</v>
      </c>
    </row>
    <row r="39445" spans="1:3" x14ac:dyDescent="0.2">
      <c r="A39445">
        <v>41029000300</v>
      </c>
      <c r="B39445" t="s">
        <v>5502</v>
      </c>
      <c r="C39445">
        <v>0.27910000000000001</v>
      </c>
    </row>
    <row r="39446" spans="1:3" x14ac:dyDescent="0.2">
      <c r="A39446">
        <v>12117021307</v>
      </c>
      <c r="B39446" t="s">
        <v>10564</v>
      </c>
      <c r="C39446">
        <v>0.27889999999999998</v>
      </c>
    </row>
    <row r="39447" spans="1:3" x14ac:dyDescent="0.2">
      <c r="A39447">
        <v>8101002806</v>
      </c>
      <c r="B39447" t="s">
        <v>6067</v>
      </c>
      <c r="C39447">
        <v>0.27879999999999999</v>
      </c>
    </row>
    <row r="39448" spans="1:3" x14ac:dyDescent="0.2">
      <c r="A39448">
        <v>17031803016</v>
      </c>
      <c r="B39448" t="s">
        <v>7407</v>
      </c>
      <c r="C39448">
        <v>0.27839999999999998</v>
      </c>
    </row>
    <row r="39449" spans="1:3" x14ac:dyDescent="0.2">
      <c r="A39449">
        <v>40109100900</v>
      </c>
      <c r="B39449" t="s">
        <v>428</v>
      </c>
      <c r="C39449">
        <v>0.27839999999999998</v>
      </c>
    </row>
    <row r="39450" spans="1:3" x14ac:dyDescent="0.2">
      <c r="A39450">
        <v>12117021806</v>
      </c>
      <c r="B39450" t="s">
        <v>8958</v>
      </c>
      <c r="C39450">
        <v>0.27800000000000002</v>
      </c>
    </row>
    <row r="39451" spans="1:3" x14ac:dyDescent="0.2">
      <c r="A39451">
        <v>48439114006</v>
      </c>
      <c r="B39451" t="s">
        <v>6169</v>
      </c>
      <c r="C39451">
        <v>0.2772</v>
      </c>
    </row>
    <row r="39452" spans="1:3" x14ac:dyDescent="0.2">
      <c r="A39452">
        <v>17137952000</v>
      </c>
      <c r="B39452" t="s">
        <v>3280</v>
      </c>
      <c r="C39452">
        <v>0.27689999999999998</v>
      </c>
    </row>
    <row r="39453" spans="1:3" x14ac:dyDescent="0.2">
      <c r="A39453">
        <v>26099258300</v>
      </c>
      <c r="B39453" t="s">
        <v>12467</v>
      </c>
      <c r="C39453">
        <v>0.27610000000000001</v>
      </c>
    </row>
    <row r="39454" spans="1:3" x14ac:dyDescent="0.2">
      <c r="A39454">
        <v>27037060735</v>
      </c>
      <c r="B39454" t="s">
        <v>17189</v>
      </c>
      <c r="C39454">
        <v>0.27579999999999999</v>
      </c>
    </row>
    <row r="39455" spans="1:3" x14ac:dyDescent="0.2">
      <c r="A39455">
        <v>9003406001</v>
      </c>
      <c r="B39455" t="s">
        <v>12749</v>
      </c>
      <c r="C39455">
        <v>0.27550000000000002</v>
      </c>
    </row>
    <row r="39456" spans="1:3" x14ac:dyDescent="0.2">
      <c r="A39456">
        <v>44007018400</v>
      </c>
      <c r="B39456" t="s">
        <v>4198</v>
      </c>
      <c r="C39456">
        <v>0.27550000000000002</v>
      </c>
    </row>
    <row r="39457" spans="1:3" x14ac:dyDescent="0.2">
      <c r="A39457">
        <v>15003011202</v>
      </c>
      <c r="B39457" t="s">
        <v>11383</v>
      </c>
      <c r="C39457">
        <v>0.27529999999999999</v>
      </c>
    </row>
    <row r="39458" spans="1:3" x14ac:dyDescent="0.2">
      <c r="A39458">
        <v>1097006405</v>
      </c>
      <c r="B39458" t="s">
        <v>17501</v>
      </c>
      <c r="C39458">
        <v>0.2752</v>
      </c>
    </row>
    <row r="39459" spans="1:3" x14ac:dyDescent="0.2">
      <c r="A39459">
        <v>13057090904</v>
      </c>
      <c r="B39459" t="s">
        <v>13617</v>
      </c>
      <c r="C39459">
        <v>0.27510000000000001</v>
      </c>
    </row>
    <row r="39460" spans="1:3" x14ac:dyDescent="0.2">
      <c r="A39460">
        <v>10001042202</v>
      </c>
      <c r="B39460" t="s">
        <v>7869</v>
      </c>
      <c r="C39460">
        <v>0.27510000000000001</v>
      </c>
    </row>
    <row r="39461" spans="1:3" x14ac:dyDescent="0.2">
      <c r="A39461">
        <v>48085031507</v>
      </c>
      <c r="B39461" t="s">
        <v>23181</v>
      </c>
      <c r="C39461">
        <v>0.2747</v>
      </c>
    </row>
    <row r="39462" spans="1:3" x14ac:dyDescent="0.2">
      <c r="A39462">
        <v>12057001500</v>
      </c>
      <c r="B39462" t="s">
        <v>4263</v>
      </c>
      <c r="C39462">
        <v>0.27450000000000002</v>
      </c>
    </row>
    <row r="39463" spans="1:3" x14ac:dyDescent="0.2">
      <c r="A39463">
        <v>6073013701</v>
      </c>
      <c r="B39463" t="s">
        <v>12179</v>
      </c>
      <c r="C39463">
        <v>0.2742</v>
      </c>
    </row>
    <row r="39464" spans="1:3" x14ac:dyDescent="0.2">
      <c r="A39464">
        <v>28033070822</v>
      </c>
      <c r="B39464" t="s">
        <v>5777</v>
      </c>
      <c r="C39464">
        <v>0.2742</v>
      </c>
    </row>
    <row r="39465" spans="1:3" x14ac:dyDescent="0.2">
      <c r="A39465">
        <v>8041005109</v>
      </c>
      <c r="B39465" t="s">
        <v>4410</v>
      </c>
      <c r="C39465">
        <v>0.2732</v>
      </c>
    </row>
    <row r="39466" spans="1:3" x14ac:dyDescent="0.2">
      <c r="A39466">
        <v>37119005834</v>
      </c>
      <c r="B39466" t="s">
        <v>9750</v>
      </c>
      <c r="C39466">
        <v>0.2727</v>
      </c>
    </row>
    <row r="39467" spans="1:3" x14ac:dyDescent="0.2">
      <c r="A39467">
        <v>53053071306</v>
      </c>
      <c r="B39467" t="s">
        <v>3604</v>
      </c>
      <c r="C39467">
        <v>0.27210000000000001</v>
      </c>
    </row>
    <row r="39468" spans="1:3" x14ac:dyDescent="0.2">
      <c r="A39468">
        <v>17089851801</v>
      </c>
      <c r="B39468" t="s">
        <v>12034</v>
      </c>
      <c r="C39468">
        <v>0.2717</v>
      </c>
    </row>
    <row r="39469" spans="1:3" x14ac:dyDescent="0.2">
      <c r="A39469">
        <v>39049007047</v>
      </c>
      <c r="B39469" t="s">
        <v>16098</v>
      </c>
      <c r="C39469">
        <v>0.27150000000000002</v>
      </c>
    </row>
    <row r="39470" spans="1:3" x14ac:dyDescent="0.2">
      <c r="A39470">
        <v>4013422623</v>
      </c>
      <c r="B39470" t="s">
        <v>7863</v>
      </c>
      <c r="C39470">
        <v>0.2712</v>
      </c>
    </row>
    <row r="39471" spans="1:3" x14ac:dyDescent="0.2">
      <c r="A39471">
        <v>22017023904</v>
      </c>
      <c r="B39471" t="s">
        <v>3417</v>
      </c>
      <c r="C39471">
        <v>0.27110000000000001</v>
      </c>
    </row>
    <row r="39472" spans="1:3" x14ac:dyDescent="0.2">
      <c r="A39472">
        <v>6097151307</v>
      </c>
      <c r="B39472" t="s">
        <v>15391</v>
      </c>
      <c r="C39472">
        <v>0.27100000000000002</v>
      </c>
    </row>
    <row r="39473" spans="1:3" x14ac:dyDescent="0.2">
      <c r="A39473">
        <v>6037401001</v>
      </c>
      <c r="B39473" t="s">
        <v>15394</v>
      </c>
      <c r="C39473">
        <v>0.2707</v>
      </c>
    </row>
    <row r="39474" spans="1:3" x14ac:dyDescent="0.2">
      <c r="A39474">
        <v>36047058800</v>
      </c>
      <c r="B39474" t="s">
        <v>1662</v>
      </c>
      <c r="C39474">
        <v>0.27060000000000001</v>
      </c>
    </row>
    <row r="39475" spans="1:3" x14ac:dyDescent="0.2">
      <c r="A39475">
        <v>26125157900</v>
      </c>
      <c r="B39475" t="s">
        <v>22182</v>
      </c>
      <c r="C39475">
        <v>0.27050000000000002</v>
      </c>
    </row>
    <row r="39476" spans="1:3" x14ac:dyDescent="0.2">
      <c r="A39476">
        <v>53053061100</v>
      </c>
      <c r="B39476" t="s">
        <v>3485</v>
      </c>
      <c r="C39476">
        <v>0.27029999999999998</v>
      </c>
    </row>
    <row r="39477" spans="1:3" x14ac:dyDescent="0.2">
      <c r="A39477">
        <v>37101041201</v>
      </c>
      <c r="B39477" t="s">
        <v>7581</v>
      </c>
      <c r="C39477">
        <v>0.27029999999999998</v>
      </c>
    </row>
    <row r="39478" spans="1:3" x14ac:dyDescent="0.2">
      <c r="A39478">
        <v>16039960100</v>
      </c>
      <c r="B39478" t="s">
        <v>12882</v>
      </c>
      <c r="C39478">
        <v>0.27029999999999998</v>
      </c>
    </row>
    <row r="39479" spans="1:3" x14ac:dyDescent="0.2">
      <c r="A39479">
        <v>35045000613</v>
      </c>
      <c r="B39479" t="s">
        <v>6901</v>
      </c>
      <c r="C39479">
        <v>0.2702</v>
      </c>
    </row>
    <row r="39480" spans="1:3" x14ac:dyDescent="0.2">
      <c r="A39480">
        <v>41051010100</v>
      </c>
      <c r="B39480" t="s">
        <v>12567</v>
      </c>
      <c r="C39480">
        <v>0.26989999999999997</v>
      </c>
    </row>
    <row r="39481" spans="1:3" x14ac:dyDescent="0.2">
      <c r="A39481">
        <v>25017354000</v>
      </c>
      <c r="B39481" t="s">
        <v>17196</v>
      </c>
      <c r="C39481">
        <v>0.26979999999999998</v>
      </c>
    </row>
    <row r="39482" spans="1:3" x14ac:dyDescent="0.2">
      <c r="A39482">
        <v>49049001402</v>
      </c>
      <c r="B39482" t="s">
        <v>16729</v>
      </c>
      <c r="C39482">
        <v>0.2697</v>
      </c>
    </row>
    <row r="39483" spans="1:3" x14ac:dyDescent="0.2">
      <c r="A39483">
        <v>48439121605</v>
      </c>
      <c r="B39483" t="s">
        <v>2793</v>
      </c>
      <c r="C39483">
        <v>0.26960000000000001</v>
      </c>
    </row>
    <row r="39484" spans="1:3" x14ac:dyDescent="0.2">
      <c r="A39484">
        <v>1129044100</v>
      </c>
      <c r="B39484" t="s">
        <v>8519</v>
      </c>
      <c r="C39484">
        <v>0.26929999999999998</v>
      </c>
    </row>
    <row r="39485" spans="1:3" x14ac:dyDescent="0.2">
      <c r="A39485">
        <v>26065002800</v>
      </c>
      <c r="B39485" t="s">
        <v>7122</v>
      </c>
      <c r="C39485">
        <v>0.26840000000000003</v>
      </c>
    </row>
    <row r="39486" spans="1:3" x14ac:dyDescent="0.2">
      <c r="A39486">
        <v>17031110100</v>
      </c>
      <c r="B39486" t="s">
        <v>20847</v>
      </c>
      <c r="C39486">
        <v>0.26819999999999999</v>
      </c>
    </row>
    <row r="39487" spans="1:3" x14ac:dyDescent="0.2">
      <c r="A39487">
        <v>34031124401</v>
      </c>
      <c r="B39487" t="s">
        <v>9496</v>
      </c>
      <c r="C39487">
        <v>0.26819999999999999</v>
      </c>
    </row>
    <row r="39488" spans="1:3" x14ac:dyDescent="0.2">
      <c r="A39488">
        <v>1113031000</v>
      </c>
      <c r="B39488" t="s">
        <v>1525</v>
      </c>
      <c r="C39488">
        <v>0.26750000000000002</v>
      </c>
    </row>
    <row r="39489" spans="1:3" x14ac:dyDescent="0.2">
      <c r="A39489">
        <v>18097321400</v>
      </c>
      <c r="B39489" t="s">
        <v>3435</v>
      </c>
      <c r="C39489">
        <v>0.26740000000000003</v>
      </c>
    </row>
    <row r="39490" spans="1:3" x14ac:dyDescent="0.2">
      <c r="A39490">
        <v>6019004506</v>
      </c>
      <c r="B39490" t="s">
        <v>1986</v>
      </c>
      <c r="C39490">
        <v>0.26729999999999998</v>
      </c>
    </row>
    <row r="39491" spans="1:3" x14ac:dyDescent="0.2">
      <c r="A39491">
        <v>28059040400</v>
      </c>
      <c r="B39491" t="s">
        <v>9384</v>
      </c>
      <c r="C39491">
        <v>0.26729999999999998</v>
      </c>
    </row>
    <row r="39492" spans="1:3" x14ac:dyDescent="0.2">
      <c r="A39492">
        <v>4019004048</v>
      </c>
      <c r="B39492" t="s">
        <v>1736</v>
      </c>
      <c r="C39492">
        <v>0.26719999999999999</v>
      </c>
    </row>
    <row r="39493" spans="1:3" x14ac:dyDescent="0.2">
      <c r="A39493">
        <v>6059021809</v>
      </c>
      <c r="B39493" t="s">
        <v>17875</v>
      </c>
      <c r="C39493">
        <v>0.2671</v>
      </c>
    </row>
    <row r="39494" spans="1:3" x14ac:dyDescent="0.2">
      <c r="A39494">
        <v>42091203203</v>
      </c>
      <c r="B39494" t="s">
        <v>23971</v>
      </c>
      <c r="C39494">
        <v>0.26629999999999998</v>
      </c>
    </row>
    <row r="39495" spans="1:3" x14ac:dyDescent="0.2">
      <c r="A39495">
        <v>37151031200</v>
      </c>
      <c r="B39495" t="s">
        <v>9064</v>
      </c>
      <c r="C39495">
        <v>0.2661</v>
      </c>
    </row>
    <row r="39496" spans="1:3" x14ac:dyDescent="0.2">
      <c r="A39496">
        <v>22061960500</v>
      </c>
      <c r="B39496" t="s">
        <v>1261</v>
      </c>
      <c r="C39496">
        <v>0.26579999999999998</v>
      </c>
    </row>
    <row r="39497" spans="1:3" x14ac:dyDescent="0.2">
      <c r="A39497">
        <v>29165030002</v>
      </c>
      <c r="B39497" t="s">
        <v>6213</v>
      </c>
      <c r="C39497">
        <v>0.2656</v>
      </c>
    </row>
    <row r="39498" spans="1:3" x14ac:dyDescent="0.2">
      <c r="A39498">
        <v>6059032002</v>
      </c>
      <c r="B39498" t="s">
        <v>20082</v>
      </c>
      <c r="C39498">
        <v>0.2646</v>
      </c>
    </row>
    <row r="39499" spans="1:3" x14ac:dyDescent="0.2">
      <c r="A39499">
        <v>48165950200</v>
      </c>
      <c r="B39499" t="s">
        <v>4876</v>
      </c>
      <c r="C39499">
        <v>0.2646</v>
      </c>
    </row>
    <row r="39500" spans="1:3" x14ac:dyDescent="0.2">
      <c r="A39500">
        <v>32510000702</v>
      </c>
      <c r="B39500" t="s">
        <v>6212</v>
      </c>
      <c r="C39500">
        <v>0.2646</v>
      </c>
    </row>
    <row r="39501" spans="1:3" x14ac:dyDescent="0.2">
      <c r="A39501">
        <v>1097006404</v>
      </c>
      <c r="B39501" t="s">
        <v>1267</v>
      </c>
      <c r="C39501">
        <v>0.26450000000000001</v>
      </c>
    </row>
    <row r="39502" spans="1:3" x14ac:dyDescent="0.2">
      <c r="A39502">
        <v>26145010700</v>
      </c>
      <c r="B39502" t="s">
        <v>707</v>
      </c>
      <c r="C39502">
        <v>0.26450000000000001</v>
      </c>
    </row>
    <row r="39503" spans="1:3" x14ac:dyDescent="0.2">
      <c r="A39503">
        <v>27037060711</v>
      </c>
      <c r="B39503" t="s">
        <v>17397</v>
      </c>
      <c r="C39503">
        <v>0.26369999999999999</v>
      </c>
    </row>
    <row r="39504" spans="1:3" x14ac:dyDescent="0.2">
      <c r="A39504">
        <v>6087121600</v>
      </c>
      <c r="B39504" t="s">
        <v>18310</v>
      </c>
      <c r="C39504">
        <v>0.26369999999999999</v>
      </c>
    </row>
    <row r="39505" spans="1:3" x14ac:dyDescent="0.2">
      <c r="A39505">
        <v>18157000400</v>
      </c>
      <c r="B39505" t="s">
        <v>3109</v>
      </c>
      <c r="C39505">
        <v>0.26369999999999999</v>
      </c>
    </row>
    <row r="39506" spans="1:3" x14ac:dyDescent="0.2">
      <c r="A39506">
        <v>49049002802</v>
      </c>
      <c r="B39506" t="s">
        <v>9176</v>
      </c>
      <c r="C39506">
        <v>0.26350000000000001</v>
      </c>
    </row>
    <row r="39507" spans="1:3" x14ac:dyDescent="0.2">
      <c r="A39507">
        <v>40037020102</v>
      </c>
      <c r="B39507" t="s">
        <v>792</v>
      </c>
      <c r="C39507">
        <v>0.26340000000000002</v>
      </c>
    </row>
    <row r="39508" spans="1:3" x14ac:dyDescent="0.2">
      <c r="A39508">
        <v>21111004000</v>
      </c>
      <c r="B39508" t="s">
        <v>4493</v>
      </c>
      <c r="C39508">
        <v>0.26290000000000002</v>
      </c>
    </row>
    <row r="39509" spans="1:3" x14ac:dyDescent="0.2">
      <c r="A39509">
        <v>47119010700</v>
      </c>
      <c r="B39509" t="s">
        <v>2064</v>
      </c>
      <c r="C39509">
        <v>0.26290000000000002</v>
      </c>
    </row>
    <row r="39510" spans="1:3" x14ac:dyDescent="0.2">
      <c r="A39510">
        <v>39093091200</v>
      </c>
      <c r="B39510" t="s">
        <v>9502</v>
      </c>
      <c r="C39510">
        <v>0.26190000000000002</v>
      </c>
    </row>
    <row r="39511" spans="1:3" x14ac:dyDescent="0.2">
      <c r="A39511">
        <v>53033031906</v>
      </c>
      <c r="B39511" t="s">
        <v>10209</v>
      </c>
      <c r="C39511">
        <v>0.26179999999999998</v>
      </c>
    </row>
    <row r="39512" spans="1:3" x14ac:dyDescent="0.2">
      <c r="A39512">
        <v>47093003801</v>
      </c>
      <c r="B39512" t="s">
        <v>1880</v>
      </c>
      <c r="C39512">
        <v>0.26119999999999999</v>
      </c>
    </row>
    <row r="39513" spans="1:3" x14ac:dyDescent="0.2">
      <c r="A39513">
        <v>13317010301</v>
      </c>
      <c r="B39513" t="s">
        <v>3713</v>
      </c>
      <c r="C39513">
        <v>0.26079999999999998</v>
      </c>
    </row>
    <row r="39514" spans="1:3" x14ac:dyDescent="0.2">
      <c r="A39514">
        <v>8005006854</v>
      </c>
      <c r="B39514" t="s">
        <v>22960</v>
      </c>
      <c r="C39514">
        <v>0.26019999999999999</v>
      </c>
    </row>
    <row r="39515" spans="1:3" x14ac:dyDescent="0.2">
      <c r="A39515">
        <v>51510200404</v>
      </c>
      <c r="B39515" t="s">
        <v>8427</v>
      </c>
      <c r="C39515">
        <v>0.2601</v>
      </c>
    </row>
    <row r="39516" spans="1:3" x14ac:dyDescent="0.2">
      <c r="A39516">
        <v>12099000304</v>
      </c>
      <c r="B39516" t="s">
        <v>11104</v>
      </c>
      <c r="C39516">
        <v>0.26</v>
      </c>
    </row>
    <row r="39517" spans="1:3" x14ac:dyDescent="0.2">
      <c r="A39517">
        <v>51760041100</v>
      </c>
      <c r="B39517" t="s">
        <v>7315</v>
      </c>
      <c r="C39517">
        <v>0.25990000000000002</v>
      </c>
    </row>
    <row r="39518" spans="1:3" x14ac:dyDescent="0.2">
      <c r="A39518">
        <v>12095017806</v>
      </c>
      <c r="B39518" t="s">
        <v>703</v>
      </c>
      <c r="C39518">
        <v>0.25950000000000001</v>
      </c>
    </row>
    <row r="39519" spans="1:3" x14ac:dyDescent="0.2">
      <c r="A39519">
        <v>4013071512</v>
      </c>
      <c r="B39519" t="s">
        <v>16166</v>
      </c>
      <c r="C39519">
        <v>0.25929999999999997</v>
      </c>
    </row>
    <row r="39520" spans="1:3" x14ac:dyDescent="0.2">
      <c r="A39520">
        <v>41067031908</v>
      </c>
      <c r="B39520" t="s">
        <v>20554</v>
      </c>
      <c r="C39520">
        <v>0.25929999999999997</v>
      </c>
    </row>
    <row r="39521" spans="1:3" x14ac:dyDescent="0.2">
      <c r="A39521">
        <v>40143006507</v>
      </c>
      <c r="B39521" t="s">
        <v>792</v>
      </c>
      <c r="C39521">
        <v>0.25890000000000002</v>
      </c>
    </row>
    <row r="39522" spans="1:3" x14ac:dyDescent="0.2">
      <c r="A39522">
        <v>38099957900</v>
      </c>
      <c r="B39522" t="s">
        <v>11937</v>
      </c>
      <c r="C39522">
        <v>0.25879999999999997</v>
      </c>
    </row>
    <row r="39523" spans="1:3" x14ac:dyDescent="0.2">
      <c r="A39523">
        <v>36103111001</v>
      </c>
      <c r="B39523" t="s">
        <v>12733</v>
      </c>
      <c r="C39523">
        <v>0.25850000000000001</v>
      </c>
    </row>
    <row r="39524" spans="1:3" x14ac:dyDescent="0.2">
      <c r="A39524">
        <v>20111000400</v>
      </c>
      <c r="B39524" t="s">
        <v>7803</v>
      </c>
      <c r="C39524">
        <v>0.25769999999999998</v>
      </c>
    </row>
    <row r="39525" spans="1:3" x14ac:dyDescent="0.2">
      <c r="A39525">
        <v>45003020601</v>
      </c>
      <c r="B39525" t="s">
        <v>3664</v>
      </c>
      <c r="C39525">
        <v>0.25740000000000002</v>
      </c>
    </row>
    <row r="39526" spans="1:3" x14ac:dyDescent="0.2">
      <c r="A39526">
        <v>12011010407</v>
      </c>
      <c r="B39526" t="s">
        <v>3351</v>
      </c>
      <c r="C39526">
        <v>0.25740000000000002</v>
      </c>
    </row>
    <row r="39527" spans="1:3" x14ac:dyDescent="0.2">
      <c r="A39527">
        <v>42003070500</v>
      </c>
      <c r="B39527" t="s">
        <v>17945</v>
      </c>
      <c r="C39527">
        <v>0.25729999999999997</v>
      </c>
    </row>
    <row r="39528" spans="1:3" x14ac:dyDescent="0.2">
      <c r="A39528">
        <v>6073015502</v>
      </c>
      <c r="B39528" t="s">
        <v>5891</v>
      </c>
      <c r="C39528">
        <v>0.25690000000000002</v>
      </c>
    </row>
    <row r="39529" spans="1:3" x14ac:dyDescent="0.2">
      <c r="A39529">
        <v>36067004500</v>
      </c>
      <c r="B39529" t="s">
        <v>1654</v>
      </c>
      <c r="C39529">
        <v>0.25690000000000002</v>
      </c>
    </row>
    <row r="39530" spans="1:3" x14ac:dyDescent="0.2">
      <c r="A39530">
        <v>6037702002</v>
      </c>
      <c r="B39530" t="s">
        <v>22673</v>
      </c>
      <c r="C39530">
        <v>0.25650000000000001</v>
      </c>
    </row>
    <row r="39531" spans="1:3" x14ac:dyDescent="0.2">
      <c r="A39531">
        <v>26163564800</v>
      </c>
      <c r="B39531" t="s">
        <v>7492</v>
      </c>
      <c r="C39531">
        <v>0.25619999999999998</v>
      </c>
    </row>
    <row r="39532" spans="1:3" x14ac:dyDescent="0.2">
      <c r="A39532">
        <v>36055001000</v>
      </c>
      <c r="B39532" t="s">
        <v>3332</v>
      </c>
      <c r="C39532">
        <v>0.2555</v>
      </c>
    </row>
    <row r="39533" spans="1:3" x14ac:dyDescent="0.2">
      <c r="A39533">
        <v>42003508000</v>
      </c>
      <c r="B39533" t="s">
        <v>16274</v>
      </c>
      <c r="C39533">
        <v>0.25530000000000003</v>
      </c>
    </row>
    <row r="39534" spans="1:3" x14ac:dyDescent="0.2">
      <c r="A39534">
        <v>17031805202</v>
      </c>
      <c r="B39534" t="s">
        <v>22439</v>
      </c>
      <c r="C39534">
        <v>0.255</v>
      </c>
    </row>
    <row r="39535" spans="1:3" x14ac:dyDescent="0.2">
      <c r="A39535">
        <v>39057280300</v>
      </c>
      <c r="B39535" t="s">
        <v>14476</v>
      </c>
      <c r="C39535">
        <v>0.25490000000000002</v>
      </c>
    </row>
    <row r="39536" spans="1:3" x14ac:dyDescent="0.2">
      <c r="A39536">
        <v>12057012503</v>
      </c>
      <c r="B39536" t="s">
        <v>1822</v>
      </c>
      <c r="C39536">
        <v>0.25459999999999999</v>
      </c>
    </row>
    <row r="39537" spans="1:3" x14ac:dyDescent="0.2">
      <c r="A39537">
        <v>6081612500</v>
      </c>
      <c r="B39537" t="s">
        <v>23774</v>
      </c>
      <c r="C39537">
        <v>0.2545</v>
      </c>
    </row>
    <row r="39538" spans="1:3" x14ac:dyDescent="0.2">
      <c r="A39538">
        <v>18105000201</v>
      </c>
      <c r="B39538" t="s">
        <v>5365</v>
      </c>
      <c r="C39538">
        <v>0.254</v>
      </c>
    </row>
    <row r="39539" spans="1:3" x14ac:dyDescent="0.2">
      <c r="A39539">
        <v>18141011506</v>
      </c>
      <c r="B39539" t="s">
        <v>6532</v>
      </c>
      <c r="C39539">
        <v>0.25380000000000003</v>
      </c>
    </row>
    <row r="39540" spans="1:3" x14ac:dyDescent="0.2">
      <c r="A39540">
        <v>12101031006</v>
      </c>
      <c r="B39540" t="s">
        <v>6882</v>
      </c>
      <c r="C39540">
        <v>0.25340000000000001</v>
      </c>
    </row>
    <row r="39541" spans="1:3" x14ac:dyDescent="0.2">
      <c r="A39541">
        <v>51810045426</v>
      </c>
      <c r="B39541" t="s">
        <v>7667</v>
      </c>
      <c r="C39541">
        <v>0.25330000000000003</v>
      </c>
    </row>
    <row r="39542" spans="1:3" x14ac:dyDescent="0.2">
      <c r="A39542">
        <v>45051020100</v>
      </c>
      <c r="B39542" t="s">
        <v>1950</v>
      </c>
      <c r="C39542">
        <v>0.25309999999999999</v>
      </c>
    </row>
    <row r="39543" spans="1:3" x14ac:dyDescent="0.2">
      <c r="A39543">
        <v>17145030200</v>
      </c>
      <c r="B39543" t="s">
        <v>14325</v>
      </c>
      <c r="C39543">
        <v>0.253</v>
      </c>
    </row>
    <row r="39544" spans="1:3" x14ac:dyDescent="0.2">
      <c r="A39544">
        <v>39151701000</v>
      </c>
      <c r="B39544" t="s">
        <v>1391</v>
      </c>
      <c r="C39544">
        <v>0.25259999999999999</v>
      </c>
    </row>
    <row r="39545" spans="1:3" x14ac:dyDescent="0.2">
      <c r="A39545">
        <v>1125010405</v>
      </c>
      <c r="B39545" t="s">
        <v>551</v>
      </c>
      <c r="C39545">
        <v>0.25240000000000001</v>
      </c>
    </row>
    <row r="39546" spans="1:3" x14ac:dyDescent="0.2">
      <c r="A39546">
        <v>51009010200</v>
      </c>
      <c r="B39546" t="s">
        <v>10974</v>
      </c>
      <c r="C39546">
        <v>0.25209999999999999</v>
      </c>
    </row>
    <row r="39547" spans="1:3" x14ac:dyDescent="0.2">
      <c r="A39547">
        <v>34031264102</v>
      </c>
      <c r="B39547" t="s">
        <v>21921</v>
      </c>
      <c r="C39547">
        <v>0.25209999999999999</v>
      </c>
    </row>
    <row r="39548" spans="1:3" x14ac:dyDescent="0.2">
      <c r="A39548">
        <v>39113001600</v>
      </c>
      <c r="B39548" t="s">
        <v>9488</v>
      </c>
      <c r="C39548">
        <v>0.25190000000000001</v>
      </c>
    </row>
    <row r="39549" spans="1:3" x14ac:dyDescent="0.2">
      <c r="A39549">
        <v>32003005337</v>
      </c>
      <c r="B39549" t="s">
        <v>16000</v>
      </c>
      <c r="C39549">
        <v>0.25180000000000002</v>
      </c>
    </row>
    <row r="39550" spans="1:3" x14ac:dyDescent="0.2">
      <c r="A39550">
        <v>45007000300</v>
      </c>
      <c r="B39550" t="s">
        <v>868</v>
      </c>
      <c r="C39550">
        <v>0.25180000000000002</v>
      </c>
    </row>
    <row r="39551" spans="1:3" x14ac:dyDescent="0.2">
      <c r="A39551">
        <v>51610500300</v>
      </c>
      <c r="B39551" t="s">
        <v>12638</v>
      </c>
      <c r="C39551">
        <v>0.25169999999999998</v>
      </c>
    </row>
    <row r="39552" spans="1:3" x14ac:dyDescent="0.2">
      <c r="A39552">
        <v>53053071310</v>
      </c>
      <c r="B39552" t="s">
        <v>11078</v>
      </c>
      <c r="C39552">
        <v>0.25159999999999999</v>
      </c>
    </row>
    <row r="39553" spans="1:3" x14ac:dyDescent="0.2">
      <c r="A39553">
        <v>40095094698</v>
      </c>
      <c r="B39553" t="s">
        <v>8378</v>
      </c>
      <c r="C39553">
        <v>0.2515</v>
      </c>
    </row>
    <row r="39554" spans="1:3" x14ac:dyDescent="0.2">
      <c r="A39554">
        <v>6035040305</v>
      </c>
      <c r="B39554" t="s">
        <v>8978</v>
      </c>
      <c r="C39554">
        <v>0.25130000000000002</v>
      </c>
    </row>
    <row r="39555" spans="1:3" x14ac:dyDescent="0.2">
      <c r="A39555">
        <v>6111007510</v>
      </c>
      <c r="B39555" t="s">
        <v>15961</v>
      </c>
      <c r="C39555">
        <v>0.251</v>
      </c>
    </row>
    <row r="39556" spans="1:3" x14ac:dyDescent="0.2">
      <c r="A39556">
        <v>48201554902</v>
      </c>
      <c r="B39556" t="s">
        <v>14854</v>
      </c>
      <c r="C39556">
        <v>0.25069999999999998</v>
      </c>
    </row>
    <row r="39557" spans="1:3" x14ac:dyDescent="0.2">
      <c r="A39557">
        <v>32003005846</v>
      </c>
      <c r="B39557" t="s">
        <v>759</v>
      </c>
      <c r="C39557">
        <v>0.25040000000000001</v>
      </c>
    </row>
    <row r="39558" spans="1:3" x14ac:dyDescent="0.2">
      <c r="A39558">
        <v>12001001801</v>
      </c>
      <c r="B39558" t="s">
        <v>10853</v>
      </c>
      <c r="C39558">
        <v>0.25009999999999999</v>
      </c>
    </row>
    <row r="39559" spans="1:3" x14ac:dyDescent="0.2">
      <c r="A39559">
        <v>37183053416</v>
      </c>
      <c r="B39559" t="s">
        <v>20998</v>
      </c>
      <c r="C39559">
        <v>0.24970000000000001</v>
      </c>
    </row>
    <row r="39560" spans="1:3" x14ac:dyDescent="0.2">
      <c r="A39560">
        <v>32003002939</v>
      </c>
      <c r="B39560" t="s">
        <v>9282</v>
      </c>
      <c r="C39560">
        <v>0.24959999999999999</v>
      </c>
    </row>
    <row r="39561" spans="1:3" x14ac:dyDescent="0.2">
      <c r="A39561">
        <v>53033023700</v>
      </c>
      <c r="B39561" t="s">
        <v>22436</v>
      </c>
      <c r="C39561">
        <v>0.24929999999999999</v>
      </c>
    </row>
    <row r="39562" spans="1:3" x14ac:dyDescent="0.2">
      <c r="A39562">
        <v>6067005404</v>
      </c>
      <c r="B39562" t="s">
        <v>3474</v>
      </c>
      <c r="C39562">
        <v>0.2492</v>
      </c>
    </row>
    <row r="39563" spans="1:3" x14ac:dyDescent="0.2">
      <c r="A39563">
        <v>40027202203</v>
      </c>
      <c r="B39563" t="s">
        <v>5149</v>
      </c>
      <c r="C39563">
        <v>0.24890000000000001</v>
      </c>
    </row>
    <row r="39564" spans="1:3" x14ac:dyDescent="0.2">
      <c r="A39564">
        <v>24003740203</v>
      </c>
      <c r="B39564" t="s">
        <v>258</v>
      </c>
      <c r="C39564">
        <v>0.24879999999999999</v>
      </c>
    </row>
    <row r="39565" spans="1:3" x14ac:dyDescent="0.2">
      <c r="A39565">
        <v>12033003607</v>
      </c>
      <c r="B39565" t="s">
        <v>7728</v>
      </c>
      <c r="C39565">
        <v>0.24859999999999999</v>
      </c>
    </row>
    <row r="39566" spans="1:3" x14ac:dyDescent="0.2">
      <c r="A39566">
        <v>5099090300</v>
      </c>
      <c r="B39566" t="s">
        <v>10333</v>
      </c>
      <c r="C39566">
        <v>0.24809999999999999</v>
      </c>
    </row>
    <row r="39567" spans="1:3" x14ac:dyDescent="0.2">
      <c r="A39567">
        <v>17007010400</v>
      </c>
      <c r="B39567" t="s">
        <v>8386</v>
      </c>
      <c r="C39567">
        <v>0.24759999999999999</v>
      </c>
    </row>
    <row r="39568" spans="1:3" x14ac:dyDescent="0.2">
      <c r="A39568">
        <v>17161021600</v>
      </c>
      <c r="B39568" t="s">
        <v>4655</v>
      </c>
      <c r="C39568">
        <v>0.24759999999999999</v>
      </c>
    </row>
    <row r="39569" spans="1:3" x14ac:dyDescent="0.2">
      <c r="A39569">
        <v>6075020600</v>
      </c>
      <c r="B39569" t="s">
        <v>20057</v>
      </c>
      <c r="C39569">
        <v>0.2475</v>
      </c>
    </row>
    <row r="39570" spans="1:3" x14ac:dyDescent="0.2">
      <c r="A39570">
        <v>22105953500</v>
      </c>
      <c r="B39570" t="s">
        <v>2370</v>
      </c>
      <c r="C39570">
        <v>0.2472</v>
      </c>
    </row>
    <row r="39571" spans="1:3" x14ac:dyDescent="0.2">
      <c r="A39571">
        <v>42101033800</v>
      </c>
      <c r="B39571" t="s">
        <v>14160</v>
      </c>
      <c r="C39571">
        <v>0.24690000000000001</v>
      </c>
    </row>
    <row r="39572" spans="1:3" x14ac:dyDescent="0.2">
      <c r="A39572">
        <v>8069001601</v>
      </c>
      <c r="B39572" t="s">
        <v>5678</v>
      </c>
      <c r="C39572">
        <v>0.24690000000000001</v>
      </c>
    </row>
    <row r="39573" spans="1:3" x14ac:dyDescent="0.2">
      <c r="A39573">
        <v>36085012806</v>
      </c>
      <c r="B39573" t="s">
        <v>3259</v>
      </c>
      <c r="C39573">
        <v>0.2467</v>
      </c>
    </row>
    <row r="39574" spans="1:3" x14ac:dyDescent="0.2">
      <c r="A39574">
        <v>19005960500</v>
      </c>
      <c r="B39574" t="s">
        <v>18615</v>
      </c>
      <c r="C39574">
        <v>0.2467</v>
      </c>
    </row>
    <row r="39575" spans="1:3" x14ac:dyDescent="0.2">
      <c r="A39575">
        <v>36061005200</v>
      </c>
      <c r="B39575" t="s">
        <v>8390</v>
      </c>
      <c r="C39575">
        <v>0.2465</v>
      </c>
    </row>
    <row r="39576" spans="1:3" x14ac:dyDescent="0.2">
      <c r="A39576">
        <v>37191001101</v>
      </c>
      <c r="B39576" t="s">
        <v>1900</v>
      </c>
      <c r="C39576">
        <v>0.24629999999999999</v>
      </c>
    </row>
    <row r="39577" spans="1:3" x14ac:dyDescent="0.2">
      <c r="A39577">
        <v>13223120204</v>
      </c>
      <c r="B39577" t="s">
        <v>6270</v>
      </c>
      <c r="C39577">
        <v>0.246</v>
      </c>
    </row>
    <row r="39578" spans="1:3" x14ac:dyDescent="0.2">
      <c r="A39578">
        <v>6061021129</v>
      </c>
      <c r="B39578" t="s">
        <v>14881</v>
      </c>
      <c r="C39578">
        <v>0.24590000000000001</v>
      </c>
    </row>
    <row r="39579" spans="1:3" x14ac:dyDescent="0.2">
      <c r="A39579">
        <v>12091021502</v>
      </c>
      <c r="B39579" t="s">
        <v>12765</v>
      </c>
      <c r="C39579">
        <v>0.24529999999999999</v>
      </c>
    </row>
    <row r="39580" spans="1:3" x14ac:dyDescent="0.2">
      <c r="A39580">
        <v>34017018900</v>
      </c>
      <c r="B39580" t="s">
        <v>4933</v>
      </c>
      <c r="C39580">
        <v>0.24479999999999999</v>
      </c>
    </row>
    <row r="39581" spans="1:3" x14ac:dyDescent="0.2">
      <c r="A39581">
        <v>6103000500</v>
      </c>
      <c r="B39581" t="s">
        <v>9046</v>
      </c>
      <c r="C39581">
        <v>0.24479999999999999</v>
      </c>
    </row>
    <row r="39582" spans="1:3" x14ac:dyDescent="0.2">
      <c r="A39582">
        <v>18003010604</v>
      </c>
      <c r="B39582" t="s">
        <v>1014</v>
      </c>
      <c r="C39582">
        <v>0.2445</v>
      </c>
    </row>
    <row r="39583" spans="1:3" x14ac:dyDescent="0.2">
      <c r="A39583">
        <v>26099263500</v>
      </c>
      <c r="B39583" t="s">
        <v>10609</v>
      </c>
      <c r="C39583">
        <v>0.2445</v>
      </c>
    </row>
    <row r="39584" spans="1:3" x14ac:dyDescent="0.2">
      <c r="A39584">
        <v>48375011800</v>
      </c>
      <c r="B39584" t="s">
        <v>636</v>
      </c>
      <c r="C39584">
        <v>0.2445</v>
      </c>
    </row>
    <row r="39585" spans="1:3" x14ac:dyDescent="0.2">
      <c r="A39585">
        <v>42095010600</v>
      </c>
      <c r="B39585" t="s">
        <v>2003</v>
      </c>
      <c r="C39585">
        <v>0.2445</v>
      </c>
    </row>
    <row r="39586" spans="1:3" x14ac:dyDescent="0.2">
      <c r="A39586">
        <v>17097861010</v>
      </c>
      <c r="B39586" t="s">
        <v>16995</v>
      </c>
      <c r="C39586">
        <v>0.24440000000000001</v>
      </c>
    </row>
    <row r="39587" spans="1:3" x14ac:dyDescent="0.2">
      <c r="A39587">
        <v>28091950100</v>
      </c>
      <c r="B39587" t="s">
        <v>1980</v>
      </c>
      <c r="C39587">
        <v>0.24410000000000001</v>
      </c>
    </row>
    <row r="39588" spans="1:3" x14ac:dyDescent="0.2">
      <c r="A39588">
        <v>12005001302</v>
      </c>
      <c r="B39588" t="s">
        <v>7984</v>
      </c>
      <c r="C39588">
        <v>0.24410000000000001</v>
      </c>
    </row>
    <row r="39589" spans="1:3" x14ac:dyDescent="0.2">
      <c r="A39589">
        <v>42079201400</v>
      </c>
      <c r="B39589" t="s">
        <v>8513</v>
      </c>
      <c r="C39589">
        <v>0.24399999999999999</v>
      </c>
    </row>
    <row r="39590" spans="1:3" x14ac:dyDescent="0.2">
      <c r="A39590">
        <v>47157009300</v>
      </c>
      <c r="B39590" t="s">
        <v>3412</v>
      </c>
      <c r="C39590">
        <v>0.24379999999999999</v>
      </c>
    </row>
    <row r="39591" spans="1:3" x14ac:dyDescent="0.2">
      <c r="A39591">
        <v>6073000202</v>
      </c>
      <c r="B39591" t="s">
        <v>17046</v>
      </c>
      <c r="C39591">
        <v>0.24379999999999999</v>
      </c>
    </row>
    <row r="39592" spans="1:3" x14ac:dyDescent="0.2">
      <c r="A39592">
        <v>36081065702</v>
      </c>
      <c r="B39592" t="s">
        <v>1582</v>
      </c>
      <c r="C39592">
        <v>0.24360000000000001</v>
      </c>
    </row>
    <row r="39593" spans="1:3" x14ac:dyDescent="0.2">
      <c r="A39593">
        <v>9009175200</v>
      </c>
      <c r="B39593" t="s">
        <v>14733</v>
      </c>
      <c r="C39593">
        <v>0.24360000000000001</v>
      </c>
    </row>
    <row r="39594" spans="1:3" x14ac:dyDescent="0.2">
      <c r="A39594">
        <v>41005022708</v>
      </c>
      <c r="B39594" t="s">
        <v>17602</v>
      </c>
      <c r="C39594">
        <v>0.24340000000000001</v>
      </c>
    </row>
    <row r="39595" spans="1:3" x14ac:dyDescent="0.2">
      <c r="A39595">
        <v>34023000901</v>
      </c>
      <c r="B39595" t="s">
        <v>21125</v>
      </c>
      <c r="C39595">
        <v>0.24310000000000001</v>
      </c>
    </row>
    <row r="39596" spans="1:3" x14ac:dyDescent="0.2">
      <c r="A39596">
        <v>40109107707</v>
      </c>
      <c r="B39596" t="s">
        <v>2651</v>
      </c>
      <c r="C39596">
        <v>0.2429</v>
      </c>
    </row>
    <row r="39597" spans="1:3" x14ac:dyDescent="0.2">
      <c r="A39597">
        <v>42027011300</v>
      </c>
      <c r="B39597" t="s">
        <v>17711</v>
      </c>
      <c r="C39597">
        <v>0.24249999999999999</v>
      </c>
    </row>
    <row r="39598" spans="1:3" x14ac:dyDescent="0.2">
      <c r="A39598">
        <v>48467950500</v>
      </c>
      <c r="B39598" t="s">
        <v>5147</v>
      </c>
      <c r="C39598">
        <v>0.2422</v>
      </c>
    </row>
    <row r="39599" spans="1:3" x14ac:dyDescent="0.2">
      <c r="A39599">
        <v>27163071017</v>
      </c>
      <c r="B39599" t="s">
        <v>18358</v>
      </c>
      <c r="C39599">
        <v>0.24179999999999999</v>
      </c>
    </row>
    <row r="39600" spans="1:3" x14ac:dyDescent="0.2">
      <c r="A39600">
        <v>1089010624</v>
      </c>
      <c r="B39600" t="s">
        <v>7959</v>
      </c>
      <c r="C39600">
        <v>0.24149999999999999</v>
      </c>
    </row>
    <row r="39601" spans="1:3" x14ac:dyDescent="0.2">
      <c r="A39601">
        <v>6039000102</v>
      </c>
      <c r="B39601" t="s">
        <v>14932</v>
      </c>
      <c r="C39601">
        <v>0.2414</v>
      </c>
    </row>
    <row r="39602" spans="1:3" x14ac:dyDescent="0.2">
      <c r="A39602">
        <v>8041007101</v>
      </c>
      <c r="B39602" t="s">
        <v>4410</v>
      </c>
      <c r="C39602">
        <v>0.2412</v>
      </c>
    </row>
    <row r="39603" spans="1:3" x14ac:dyDescent="0.2">
      <c r="A39603">
        <v>36061003900</v>
      </c>
      <c r="B39603" t="s">
        <v>4119</v>
      </c>
      <c r="C39603">
        <v>0.24110000000000001</v>
      </c>
    </row>
    <row r="39604" spans="1:3" x14ac:dyDescent="0.2">
      <c r="A39604">
        <v>12015020900</v>
      </c>
      <c r="B39604" t="s">
        <v>7200</v>
      </c>
      <c r="C39604">
        <v>0.24049999999999999</v>
      </c>
    </row>
    <row r="39605" spans="1:3" x14ac:dyDescent="0.2">
      <c r="A39605">
        <v>5007020901</v>
      </c>
      <c r="B39605" t="s">
        <v>7085</v>
      </c>
      <c r="C39605">
        <v>0.24010000000000001</v>
      </c>
    </row>
    <row r="39606" spans="1:3" x14ac:dyDescent="0.2">
      <c r="A39606">
        <v>51760040400</v>
      </c>
      <c r="B39606" t="s">
        <v>7315</v>
      </c>
      <c r="C39606">
        <v>0.24010000000000001</v>
      </c>
    </row>
    <row r="39607" spans="1:3" x14ac:dyDescent="0.2">
      <c r="A39607">
        <v>19193000700</v>
      </c>
      <c r="B39607" t="s">
        <v>3800</v>
      </c>
      <c r="C39607">
        <v>0.23980000000000001</v>
      </c>
    </row>
    <row r="39608" spans="1:3" x14ac:dyDescent="0.2">
      <c r="A39608">
        <v>34003015100</v>
      </c>
      <c r="B39608" t="s">
        <v>6452</v>
      </c>
      <c r="C39608">
        <v>0.2397</v>
      </c>
    </row>
    <row r="39609" spans="1:3" x14ac:dyDescent="0.2">
      <c r="A39609">
        <v>45011970400</v>
      </c>
      <c r="B39609" t="s">
        <v>4252</v>
      </c>
      <c r="C39609">
        <v>0.23960000000000001</v>
      </c>
    </row>
    <row r="39610" spans="1:3" x14ac:dyDescent="0.2">
      <c r="A39610">
        <v>28091950600</v>
      </c>
      <c r="B39610" t="s">
        <v>1810</v>
      </c>
      <c r="C39610">
        <v>0.2394</v>
      </c>
    </row>
    <row r="39611" spans="1:3" x14ac:dyDescent="0.2">
      <c r="A39611">
        <v>29095012100</v>
      </c>
      <c r="B39611" t="s">
        <v>2478</v>
      </c>
      <c r="C39611">
        <v>0.2392</v>
      </c>
    </row>
    <row r="39612" spans="1:3" x14ac:dyDescent="0.2">
      <c r="A39612">
        <v>6037265201</v>
      </c>
      <c r="B39612" t="s">
        <v>23791</v>
      </c>
      <c r="C39612">
        <v>0.2389</v>
      </c>
    </row>
    <row r="39613" spans="1:3" x14ac:dyDescent="0.2">
      <c r="A39613">
        <v>6019004303</v>
      </c>
      <c r="B39613" t="s">
        <v>1986</v>
      </c>
      <c r="C39613">
        <v>0.23860000000000001</v>
      </c>
    </row>
    <row r="39614" spans="1:3" x14ac:dyDescent="0.2">
      <c r="A39614">
        <v>45013002102</v>
      </c>
      <c r="B39614" t="s">
        <v>8560</v>
      </c>
      <c r="C39614">
        <v>0.23860000000000001</v>
      </c>
    </row>
    <row r="39615" spans="1:3" x14ac:dyDescent="0.2">
      <c r="A39615">
        <v>39155920800</v>
      </c>
      <c r="B39615" t="s">
        <v>827</v>
      </c>
      <c r="C39615">
        <v>0.2384</v>
      </c>
    </row>
    <row r="39616" spans="1:3" x14ac:dyDescent="0.2">
      <c r="A39616">
        <v>42003141300</v>
      </c>
      <c r="B39616" t="s">
        <v>24561</v>
      </c>
      <c r="C39616">
        <v>0.2384</v>
      </c>
    </row>
    <row r="39617" spans="1:3" x14ac:dyDescent="0.2">
      <c r="A39617">
        <v>48201251401</v>
      </c>
      <c r="B39617" t="s">
        <v>18235</v>
      </c>
      <c r="C39617">
        <v>0.2379</v>
      </c>
    </row>
    <row r="39618" spans="1:3" x14ac:dyDescent="0.2">
      <c r="A39618">
        <v>4013723307</v>
      </c>
      <c r="B39618" t="s">
        <v>9758</v>
      </c>
      <c r="C39618">
        <v>0.2379</v>
      </c>
    </row>
    <row r="39619" spans="1:3" x14ac:dyDescent="0.2">
      <c r="A39619">
        <v>26163564401</v>
      </c>
      <c r="B39619" t="s">
        <v>7492</v>
      </c>
      <c r="C39619">
        <v>0.23760000000000001</v>
      </c>
    </row>
    <row r="39620" spans="1:3" x14ac:dyDescent="0.2">
      <c r="A39620">
        <v>22033004010</v>
      </c>
      <c r="B39620" t="s">
        <v>9633</v>
      </c>
      <c r="C39620">
        <v>0.2374</v>
      </c>
    </row>
    <row r="39621" spans="1:3" x14ac:dyDescent="0.2">
      <c r="A39621">
        <v>32031002408</v>
      </c>
      <c r="B39621" t="s">
        <v>16282</v>
      </c>
      <c r="C39621">
        <v>0.23719999999999999</v>
      </c>
    </row>
    <row r="39622" spans="1:3" x14ac:dyDescent="0.2">
      <c r="A39622">
        <v>22071012600</v>
      </c>
      <c r="B39622" t="s">
        <v>13170</v>
      </c>
      <c r="C39622">
        <v>0.2369</v>
      </c>
    </row>
    <row r="39623" spans="1:3" x14ac:dyDescent="0.2">
      <c r="A39623">
        <v>26159011300</v>
      </c>
      <c r="B39623" t="s">
        <v>9442</v>
      </c>
      <c r="C39623">
        <v>0.23680000000000001</v>
      </c>
    </row>
    <row r="39624" spans="1:3" x14ac:dyDescent="0.2">
      <c r="A39624">
        <v>13051011003</v>
      </c>
      <c r="B39624" t="s">
        <v>638</v>
      </c>
      <c r="C39624">
        <v>0.2366</v>
      </c>
    </row>
    <row r="39625" spans="1:3" x14ac:dyDescent="0.2">
      <c r="A39625">
        <v>36105951900</v>
      </c>
      <c r="B39625" t="s">
        <v>13136</v>
      </c>
      <c r="C39625">
        <v>0.23599999999999999</v>
      </c>
    </row>
    <row r="39626" spans="1:3" x14ac:dyDescent="0.2">
      <c r="A39626">
        <v>39041011561</v>
      </c>
      <c r="B39626" t="s">
        <v>13702</v>
      </c>
      <c r="C39626">
        <v>0.23549999999999999</v>
      </c>
    </row>
    <row r="39627" spans="1:3" x14ac:dyDescent="0.2">
      <c r="A39627">
        <v>48113012900</v>
      </c>
      <c r="B39627" t="s">
        <v>17616</v>
      </c>
      <c r="C39627">
        <v>0.2354</v>
      </c>
    </row>
    <row r="39628" spans="1:3" x14ac:dyDescent="0.2">
      <c r="A39628">
        <v>48241950100</v>
      </c>
      <c r="B39628" t="s">
        <v>4660</v>
      </c>
      <c r="C39628">
        <v>0.23519999999999999</v>
      </c>
    </row>
    <row r="39629" spans="1:3" x14ac:dyDescent="0.2">
      <c r="A39629">
        <v>1125011200</v>
      </c>
      <c r="B39629" t="s">
        <v>551</v>
      </c>
      <c r="C39629">
        <v>0.23499999999999999</v>
      </c>
    </row>
    <row r="39630" spans="1:3" x14ac:dyDescent="0.2">
      <c r="A39630">
        <v>17031806400</v>
      </c>
      <c r="B39630" t="s">
        <v>5838</v>
      </c>
      <c r="C39630">
        <v>0.23499999999999999</v>
      </c>
    </row>
    <row r="39631" spans="1:3" x14ac:dyDescent="0.2">
      <c r="A39631">
        <v>12057013922</v>
      </c>
      <c r="B39631" t="s">
        <v>10576</v>
      </c>
      <c r="C39631">
        <v>0.23449999999999999</v>
      </c>
    </row>
    <row r="39632" spans="1:3" x14ac:dyDescent="0.2">
      <c r="A39632">
        <v>42089300401</v>
      </c>
      <c r="B39632" t="s">
        <v>16074</v>
      </c>
      <c r="C39632">
        <v>0.2341</v>
      </c>
    </row>
    <row r="39633" spans="1:3" x14ac:dyDescent="0.2">
      <c r="A39633">
        <v>6079010902</v>
      </c>
      <c r="B39633" t="s">
        <v>15244</v>
      </c>
      <c r="C39633">
        <v>0.2339</v>
      </c>
    </row>
    <row r="39634" spans="1:3" x14ac:dyDescent="0.2">
      <c r="A39634">
        <v>44007013702</v>
      </c>
      <c r="B39634" t="s">
        <v>10773</v>
      </c>
      <c r="C39634">
        <v>0.23369999999999999</v>
      </c>
    </row>
    <row r="39635" spans="1:3" x14ac:dyDescent="0.2">
      <c r="A39635">
        <v>17163503322</v>
      </c>
      <c r="B39635" t="s">
        <v>13013</v>
      </c>
      <c r="C39635">
        <v>0.2336</v>
      </c>
    </row>
    <row r="39636" spans="1:3" x14ac:dyDescent="0.2">
      <c r="A39636">
        <v>37183053413</v>
      </c>
      <c r="B39636" t="s">
        <v>19911</v>
      </c>
      <c r="C39636">
        <v>0.23330000000000001</v>
      </c>
    </row>
    <row r="39637" spans="1:3" x14ac:dyDescent="0.2">
      <c r="A39637">
        <v>51087200413</v>
      </c>
      <c r="B39637" t="s">
        <v>23348</v>
      </c>
      <c r="C39637">
        <v>0.23319999999999999</v>
      </c>
    </row>
    <row r="39638" spans="1:3" x14ac:dyDescent="0.2">
      <c r="A39638">
        <v>4013611000</v>
      </c>
      <c r="B39638" t="s">
        <v>13467</v>
      </c>
      <c r="C39638">
        <v>0.23280000000000001</v>
      </c>
    </row>
    <row r="39639" spans="1:3" x14ac:dyDescent="0.2">
      <c r="A39639">
        <v>55079021700</v>
      </c>
      <c r="B39639" t="s">
        <v>18301</v>
      </c>
      <c r="C39639">
        <v>0.23269999999999999</v>
      </c>
    </row>
    <row r="39640" spans="1:3" x14ac:dyDescent="0.2">
      <c r="A39640">
        <v>39041012400</v>
      </c>
      <c r="B39640" t="s">
        <v>20189</v>
      </c>
      <c r="C39640">
        <v>0.2326</v>
      </c>
    </row>
    <row r="39641" spans="1:3" x14ac:dyDescent="0.2">
      <c r="A39641">
        <v>18097340113</v>
      </c>
      <c r="B39641" t="s">
        <v>3221</v>
      </c>
      <c r="C39641">
        <v>0.2326</v>
      </c>
    </row>
    <row r="39642" spans="1:3" x14ac:dyDescent="0.2">
      <c r="A39642">
        <v>48085030305</v>
      </c>
      <c r="B39642" t="s">
        <v>12367</v>
      </c>
      <c r="C39642">
        <v>0.23130000000000001</v>
      </c>
    </row>
    <row r="39643" spans="1:3" x14ac:dyDescent="0.2">
      <c r="A39643">
        <v>55079021800</v>
      </c>
      <c r="B39643" t="s">
        <v>17067</v>
      </c>
      <c r="C39643">
        <v>0.23119999999999999</v>
      </c>
    </row>
    <row r="39644" spans="1:3" x14ac:dyDescent="0.2">
      <c r="A39644">
        <v>48451001706</v>
      </c>
      <c r="B39644" t="s">
        <v>2439</v>
      </c>
      <c r="C39644">
        <v>0.23100000000000001</v>
      </c>
    </row>
    <row r="39645" spans="1:3" x14ac:dyDescent="0.2">
      <c r="A39645">
        <v>40109108515</v>
      </c>
      <c r="B39645" t="s">
        <v>15350</v>
      </c>
      <c r="C39645">
        <v>0.23100000000000001</v>
      </c>
    </row>
    <row r="39646" spans="1:3" x14ac:dyDescent="0.2">
      <c r="A39646">
        <v>48041002013</v>
      </c>
      <c r="B39646" t="s">
        <v>2508</v>
      </c>
      <c r="C39646">
        <v>0.23069999999999999</v>
      </c>
    </row>
    <row r="39647" spans="1:3" x14ac:dyDescent="0.2">
      <c r="A39647">
        <v>9013881200</v>
      </c>
      <c r="B39647" t="s">
        <v>20875</v>
      </c>
      <c r="C39647">
        <v>0.23069999999999999</v>
      </c>
    </row>
    <row r="39648" spans="1:3" x14ac:dyDescent="0.2">
      <c r="A39648">
        <v>6071010423</v>
      </c>
      <c r="B39648" t="s">
        <v>6211</v>
      </c>
      <c r="C39648">
        <v>0.2306</v>
      </c>
    </row>
    <row r="39649" spans="1:3" x14ac:dyDescent="0.2">
      <c r="A39649">
        <v>12009069700</v>
      </c>
      <c r="B39649" t="s">
        <v>13135</v>
      </c>
      <c r="C39649">
        <v>0.23019999999999999</v>
      </c>
    </row>
    <row r="39650" spans="1:3" x14ac:dyDescent="0.2">
      <c r="A39650">
        <v>48257050704</v>
      </c>
      <c r="B39650" t="s">
        <v>1650</v>
      </c>
      <c r="C39650">
        <v>0.2301</v>
      </c>
    </row>
    <row r="39651" spans="1:3" x14ac:dyDescent="0.2">
      <c r="A39651">
        <v>20091053403</v>
      </c>
      <c r="B39651" t="s">
        <v>21338</v>
      </c>
      <c r="C39651">
        <v>0.23</v>
      </c>
    </row>
    <row r="39652" spans="1:3" x14ac:dyDescent="0.2">
      <c r="A39652">
        <v>48217961100</v>
      </c>
      <c r="B39652" t="s">
        <v>1202</v>
      </c>
      <c r="C39652">
        <v>0.22989999999999999</v>
      </c>
    </row>
    <row r="39653" spans="1:3" x14ac:dyDescent="0.2">
      <c r="A39653">
        <v>49053271400</v>
      </c>
      <c r="B39653" t="s">
        <v>10291</v>
      </c>
      <c r="C39653">
        <v>0.2296</v>
      </c>
    </row>
    <row r="39654" spans="1:3" x14ac:dyDescent="0.2">
      <c r="A39654">
        <v>22055001905</v>
      </c>
      <c r="B39654" t="s">
        <v>949</v>
      </c>
      <c r="C39654">
        <v>0.22950000000000001</v>
      </c>
    </row>
    <row r="39655" spans="1:3" x14ac:dyDescent="0.2">
      <c r="A39655">
        <v>48253020101</v>
      </c>
      <c r="B39655" t="s">
        <v>9274</v>
      </c>
      <c r="C39655">
        <v>0.22939999999999999</v>
      </c>
    </row>
    <row r="39656" spans="1:3" x14ac:dyDescent="0.2">
      <c r="A39656">
        <v>11001000802</v>
      </c>
      <c r="B39656" t="s">
        <v>884</v>
      </c>
      <c r="C39656">
        <v>0.2293</v>
      </c>
    </row>
    <row r="39657" spans="1:3" x14ac:dyDescent="0.2">
      <c r="A39657">
        <v>29047021001</v>
      </c>
      <c r="B39657" t="s">
        <v>12917</v>
      </c>
      <c r="C39657">
        <v>0.2288</v>
      </c>
    </row>
    <row r="39658" spans="1:3" x14ac:dyDescent="0.2">
      <c r="A39658">
        <v>33011001700</v>
      </c>
      <c r="B39658" t="s">
        <v>16226</v>
      </c>
      <c r="C39658">
        <v>0.22819999999999999</v>
      </c>
    </row>
    <row r="39659" spans="1:3" x14ac:dyDescent="0.2">
      <c r="A39659">
        <v>42091208901</v>
      </c>
      <c r="B39659" t="s">
        <v>2593</v>
      </c>
      <c r="C39659">
        <v>0.22819999999999999</v>
      </c>
    </row>
    <row r="39660" spans="1:3" x14ac:dyDescent="0.2">
      <c r="A39660">
        <v>12117020803</v>
      </c>
      <c r="B39660" t="s">
        <v>16801</v>
      </c>
      <c r="C39660">
        <v>0.22789999999999999</v>
      </c>
    </row>
    <row r="39661" spans="1:3" x14ac:dyDescent="0.2">
      <c r="A39661">
        <v>20045000801</v>
      </c>
      <c r="B39661" t="s">
        <v>11294</v>
      </c>
      <c r="C39661">
        <v>0.22770000000000001</v>
      </c>
    </row>
    <row r="39662" spans="1:3" x14ac:dyDescent="0.2">
      <c r="A39662">
        <v>6067008208</v>
      </c>
      <c r="B39662" t="s">
        <v>19111</v>
      </c>
      <c r="C39662">
        <v>0.22750000000000001</v>
      </c>
    </row>
    <row r="39663" spans="1:3" x14ac:dyDescent="0.2">
      <c r="A39663">
        <v>6097153807</v>
      </c>
      <c r="B39663" t="s">
        <v>10597</v>
      </c>
      <c r="C39663">
        <v>0.22739999999999999</v>
      </c>
    </row>
    <row r="39664" spans="1:3" x14ac:dyDescent="0.2">
      <c r="A39664">
        <v>12071010102</v>
      </c>
      <c r="B39664" t="s">
        <v>11373</v>
      </c>
      <c r="C39664">
        <v>0.2273</v>
      </c>
    </row>
    <row r="39665" spans="1:3" x14ac:dyDescent="0.2">
      <c r="A39665">
        <v>48225950500</v>
      </c>
      <c r="B39665" t="s">
        <v>2832</v>
      </c>
      <c r="C39665">
        <v>0.22670000000000001</v>
      </c>
    </row>
    <row r="39666" spans="1:3" x14ac:dyDescent="0.2">
      <c r="A39666">
        <v>45013002105</v>
      </c>
      <c r="B39666" t="s">
        <v>8560</v>
      </c>
      <c r="C39666">
        <v>0.22670000000000001</v>
      </c>
    </row>
    <row r="39667" spans="1:3" x14ac:dyDescent="0.2">
      <c r="A39667">
        <v>25025120105</v>
      </c>
      <c r="B39667" t="s">
        <v>24927</v>
      </c>
      <c r="C39667">
        <v>0.22670000000000001</v>
      </c>
    </row>
    <row r="39668" spans="1:3" x14ac:dyDescent="0.2">
      <c r="A39668">
        <v>29195090300</v>
      </c>
      <c r="B39668" t="s">
        <v>5509</v>
      </c>
      <c r="C39668">
        <v>0.22650000000000001</v>
      </c>
    </row>
    <row r="39669" spans="1:3" x14ac:dyDescent="0.2">
      <c r="A39669">
        <v>55079007900</v>
      </c>
      <c r="B39669" t="s">
        <v>3228</v>
      </c>
      <c r="C39669">
        <v>0.22620000000000001</v>
      </c>
    </row>
    <row r="39670" spans="1:3" x14ac:dyDescent="0.2">
      <c r="A39670">
        <v>4013815300</v>
      </c>
      <c r="B39670" t="s">
        <v>19797</v>
      </c>
      <c r="C39670">
        <v>0.22620000000000001</v>
      </c>
    </row>
    <row r="39671" spans="1:3" x14ac:dyDescent="0.2">
      <c r="A39671">
        <v>6013340002</v>
      </c>
      <c r="B39671" t="s">
        <v>21336</v>
      </c>
      <c r="C39671">
        <v>0.22600000000000001</v>
      </c>
    </row>
    <row r="39672" spans="1:3" x14ac:dyDescent="0.2">
      <c r="A39672">
        <v>34001983400</v>
      </c>
      <c r="B39672" t="s">
        <v>8823</v>
      </c>
      <c r="C39672">
        <v>0.22589999999999999</v>
      </c>
    </row>
    <row r="39673" spans="1:3" x14ac:dyDescent="0.2">
      <c r="A39673">
        <v>12111381000</v>
      </c>
      <c r="B39673" t="s">
        <v>1035</v>
      </c>
      <c r="C39673">
        <v>0.22570000000000001</v>
      </c>
    </row>
    <row r="39674" spans="1:3" x14ac:dyDescent="0.2">
      <c r="A39674">
        <v>13089021602</v>
      </c>
      <c r="B39674" t="s">
        <v>23252</v>
      </c>
      <c r="C39674">
        <v>0.22559999999999999</v>
      </c>
    </row>
    <row r="39675" spans="1:3" x14ac:dyDescent="0.2">
      <c r="A39675">
        <v>25025000504</v>
      </c>
      <c r="B39675" t="s">
        <v>13232</v>
      </c>
      <c r="C39675">
        <v>0.2253</v>
      </c>
    </row>
    <row r="39676" spans="1:3" x14ac:dyDescent="0.2">
      <c r="A39676">
        <v>51127700300</v>
      </c>
      <c r="B39676" t="s">
        <v>12597</v>
      </c>
      <c r="C39676">
        <v>0.22520000000000001</v>
      </c>
    </row>
    <row r="39677" spans="1:3" x14ac:dyDescent="0.2">
      <c r="A39677">
        <v>55079120400</v>
      </c>
      <c r="B39677" t="s">
        <v>16315</v>
      </c>
      <c r="C39677">
        <v>0.22500000000000001</v>
      </c>
    </row>
    <row r="39678" spans="1:3" x14ac:dyDescent="0.2">
      <c r="A39678">
        <v>18097322300</v>
      </c>
      <c r="B39678" t="s">
        <v>2866</v>
      </c>
      <c r="C39678">
        <v>0.22500000000000001</v>
      </c>
    </row>
    <row r="39679" spans="1:3" x14ac:dyDescent="0.2">
      <c r="A39679">
        <v>51550021601</v>
      </c>
      <c r="B39679" t="s">
        <v>9858</v>
      </c>
      <c r="C39679">
        <v>0.22489999999999999</v>
      </c>
    </row>
    <row r="39680" spans="1:3" x14ac:dyDescent="0.2">
      <c r="A39680">
        <v>25017339500</v>
      </c>
      <c r="B39680" t="s">
        <v>21040</v>
      </c>
      <c r="C39680">
        <v>0.22489999999999999</v>
      </c>
    </row>
    <row r="39681" spans="1:3" x14ac:dyDescent="0.2">
      <c r="A39681">
        <v>6065044404</v>
      </c>
      <c r="B39681" t="s">
        <v>21669</v>
      </c>
      <c r="C39681">
        <v>0.22470000000000001</v>
      </c>
    </row>
    <row r="39682" spans="1:3" x14ac:dyDescent="0.2">
      <c r="A39682">
        <v>6087101100</v>
      </c>
      <c r="B39682" t="s">
        <v>14360</v>
      </c>
      <c r="C39682">
        <v>0.22470000000000001</v>
      </c>
    </row>
    <row r="39683" spans="1:3" x14ac:dyDescent="0.2">
      <c r="A39683">
        <v>12033001104</v>
      </c>
      <c r="B39683" t="s">
        <v>8377</v>
      </c>
      <c r="C39683">
        <v>0.22470000000000001</v>
      </c>
    </row>
    <row r="39684" spans="1:3" x14ac:dyDescent="0.2">
      <c r="A39684">
        <v>6111003612</v>
      </c>
      <c r="B39684" t="s">
        <v>16606</v>
      </c>
      <c r="C39684">
        <v>0.22459999999999999</v>
      </c>
    </row>
    <row r="39685" spans="1:3" x14ac:dyDescent="0.2">
      <c r="A39685">
        <v>39035106500</v>
      </c>
      <c r="B39685" t="s">
        <v>4706</v>
      </c>
      <c r="C39685">
        <v>0.22459999999999999</v>
      </c>
    </row>
    <row r="39686" spans="1:3" x14ac:dyDescent="0.2">
      <c r="A39686">
        <v>40037020900</v>
      </c>
      <c r="B39686" t="s">
        <v>3889</v>
      </c>
      <c r="C39686">
        <v>0.22450000000000001</v>
      </c>
    </row>
    <row r="39687" spans="1:3" x14ac:dyDescent="0.2">
      <c r="A39687">
        <v>11001000701</v>
      </c>
      <c r="B39687" t="s">
        <v>21163</v>
      </c>
      <c r="C39687">
        <v>0.22450000000000001</v>
      </c>
    </row>
    <row r="39688" spans="1:3" x14ac:dyDescent="0.2">
      <c r="A39688">
        <v>6037139600</v>
      </c>
      <c r="B39688" t="s">
        <v>20764</v>
      </c>
      <c r="C39688">
        <v>0.2243</v>
      </c>
    </row>
    <row r="39689" spans="1:3" x14ac:dyDescent="0.2">
      <c r="A39689">
        <v>36015000600</v>
      </c>
      <c r="B39689" t="s">
        <v>1071</v>
      </c>
      <c r="C39689">
        <v>0.224</v>
      </c>
    </row>
    <row r="39690" spans="1:3" x14ac:dyDescent="0.2">
      <c r="A39690">
        <v>47037015502</v>
      </c>
      <c r="B39690" t="s">
        <v>7203</v>
      </c>
      <c r="C39690">
        <v>0.224</v>
      </c>
    </row>
    <row r="39691" spans="1:3" x14ac:dyDescent="0.2">
      <c r="A39691">
        <v>8081000400</v>
      </c>
      <c r="B39691" t="s">
        <v>9523</v>
      </c>
      <c r="C39691">
        <v>0.22370000000000001</v>
      </c>
    </row>
    <row r="39692" spans="1:3" x14ac:dyDescent="0.2">
      <c r="A39692">
        <v>34013020100</v>
      </c>
      <c r="B39692" t="s">
        <v>24520</v>
      </c>
      <c r="C39692">
        <v>0.22339999999999999</v>
      </c>
    </row>
    <row r="39693" spans="1:3" x14ac:dyDescent="0.2">
      <c r="A39693">
        <v>47105060202</v>
      </c>
      <c r="B39693" t="s">
        <v>7041</v>
      </c>
      <c r="C39693">
        <v>0.22320000000000001</v>
      </c>
    </row>
    <row r="39694" spans="1:3" x14ac:dyDescent="0.2">
      <c r="A39694">
        <v>48441012400</v>
      </c>
      <c r="B39694" t="s">
        <v>13339</v>
      </c>
      <c r="C39694">
        <v>0.223</v>
      </c>
    </row>
    <row r="39695" spans="1:3" x14ac:dyDescent="0.2">
      <c r="A39695">
        <v>12009065123</v>
      </c>
      <c r="B39695" t="s">
        <v>8164</v>
      </c>
      <c r="C39695">
        <v>0.22259999999999999</v>
      </c>
    </row>
    <row r="39696" spans="1:3" x14ac:dyDescent="0.2">
      <c r="A39696">
        <v>49011125301</v>
      </c>
      <c r="B39696" t="s">
        <v>7209</v>
      </c>
      <c r="C39696">
        <v>0.22220000000000001</v>
      </c>
    </row>
    <row r="39697" spans="1:3" x14ac:dyDescent="0.2">
      <c r="A39697">
        <v>6073016609</v>
      </c>
      <c r="B39697" t="s">
        <v>12301</v>
      </c>
      <c r="C39697">
        <v>0.22209999999999999</v>
      </c>
    </row>
    <row r="39698" spans="1:3" x14ac:dyDescent="0.2">
      <c r="A39698">
        <v>22071009900</v>
      </c>
      <c r="B39698" t="s">
        <v>18925</v>
      </c>
      <c r="C39698">
        <v>0.22209999999999999</v>
      </c>
    </row>
    <row r="39699" spans="1:3" x14ac:dyDescent="0.2">
      <c r="A39699">
        <v>53053073124</v>
      </c>
      <c r="B39699" t="s">
        <v>11821</v>
      </c>
      <c r="C39699">
        <v>0.22159999999999999</v>
      </c>
    </row>
    <row r="39700" spans="1:3" x14ac:dyDescent="0.2">
      <c r="A39700">
        <v>35051962401</v>
      </c>
      <c r="B39700" t="s">
        <v>8408</v>
      </c>
      <c r="C39700">
        <v>0.2215</v>
      </c>
    </row>
    <row r="39701" spans="1:3" x14ac:dyDescent="0.2">
      <c r="A39701">
        <v>8089968500</v>
      </c>
      <c r="B39701" t="s">
        <v>5750</v>
      </c>
      <c r="C39701">
        <v>0.22109999999999999</v>
      </c>
    </row>
    <row r="39702" spans="1:3" x14ac:dyDescent="0.2">
      <c r="A39702">
        <v>32003003306</v>
      </c>
      <c r="B39702" t="s">
        <v>15645</v>
      </c>
      <c r="C39702">
        <v>0.221</v>
      </c>
    </row>
    <row r="39703" spans="1:3" x14ac:dyDescent="0.2">
      <c r="A39703">
        <v>55101001400</v>
      </c>
      <c r="B39703" t="s">
        <v>894</v>
      </c>
      <c r="C39703">
        <v>0.221</v>
      </c>
    </row>
    <row r="39704" spans="1:3" x14ac:dyDescent="0.2">
      <c r="A39704">
        <v>48439111405</v>
      </c>
      <c r="B39704" t="s">
        <v>7759</v>
      </c>
      <c r="C39704">
        <v>0.2203</v>
      </c>
    </row>
    <row r="39705" spans="1:3" x14ac:dyDescent="0.2">
      <c r="A39705">
        <v>8059010502</v>
      </c>
      <c r="B39705" t="s">
        <v>20045</v>
      </c>
      <c r="C39705">
        <v>0.22020000000000001</v>
      </c>
    </row>
    <row r="39706" spans="1:3" x14ac:dyDescent="0.2">
      <c r="A39706">
        <v>26045020101</v>
      </c>
      <c r="B39706" t="s">
        <v>13556</v>
      </c>
      <c r="C39706">
        <v>0.22020000000000001</v>
      </c>
    </row>
    <row r="39707" spans="1:3" x14ac:dyDescent="0.2">
      <c r="A39707">
        <v>25017369000</v>
      </c>
      <c r="B39707" t="s">
        <v>24247</v>
      </c>
      <c r="C39707">
        <v>0.21990000000000001</v>
      </c>
    </row>
    <row r="39708" spans="1:3" x14ac:dyDescent="0.2">
      <c r="A39708">
        <v>37081016008</v>
      </c>
      <c r="B39708" t="s">
        <v>1180</v>
      </c>
      <c r="C39708">
        <v>0.21990000000000001</v>
      </c>
    </row>
    <row r="39709" spans="1:3" x14ac:dyDescent="0.2">
      <c r="A39709">
        <v>48121021305</v>
      </c>
      <c r="B39709" t="s">
        <v>23253</v>
      </c>
      <c r="C39709">
        <v>0.21990000000000001</v>
      </c>
    </row>
    <row r="39710" spans="1:3" x14ac:dyDescent="0.2">
      <c r="A39710">
        <v>8069000503</v>
      </c>
      <c r="B39710" t="s">
        <v>5678</v>
      </c>
      <c r="C39710">
        <v>0.21959999999999999</v>
      </c>
    </row>
    <row r="39711" spans="1:3" x14ac:dyDescent="0.2">
      <c r="A39711">
        <v>6065045216</v>
      </c>
      <c r="B39711" t="s">
        <v>3416</v>
      </c>
      <c r="C39711">
        <v>0.2195</v>
      </c>
    </row>
    <row r="39712" spans="1:3" x14ac:dyDescent="0.2">
      <c r="A39712">
        <v>6037700502</v>
      </c>
      <c r="B39712" t="s">
        <v>18646</v>
      </c>
      <c r="C39712">
        <v>0.2195</v>
      </c>
    </row>
    <row r="39713" spans="1:3" x14ac:dyDescent="0.2">
      <c r="A39713">
        <v>34027041902</v>
      </c>
      <c r="B39713" t="s">
        <v>24474</v>
      </c>
      <c r="C39713">
        <v>0.21940000000000001</v>
      </c>
    </row>
    <row r="39714" spans="1:3" x14ac:dyDescent="0.2">
      <c r="A39714">
        <v>10003013611</v>
      </c>
      <c r="B39714" t="s">
        <v>4672</v>
      </c>
      <c r="C39714">
        <v>0.219</v>
      </c>
    </row>
    <row r="39715" spans="1:3" x14ac:dyDescent="0.2">
      <c r="A39715">
        <v>17111871207</v>
      </c>
      <c r="B39715" t="s">
        <v>14861</v>
      </c>
      <c r="C39715">
        <v>0.21879999999999999</v>
      </c>
    </row>
    <row r="39716" spans="1:3" x14ac:dyDescent="0.2">
      <c r="A39716">
        <v>8059010305</v>
      </c>
      <c r="B39716" t="s">
        <v>13993</v>
      </c>
      <c r="C39716">
        <v>0.21859999999999999</v>
      </c>
    </row>
    <row r="39717" spans="1:3" x14ac:dyDescent="0.2">
      <c r="A39717">
        <v>48201341700</v>
      </c>
      <c r="B39717" t="s">
        <v>8418</v>
      </c>
      <c r="C39717">
        <v>0.21829999999999999</v>
      </c>
    </row>
    <row r="39718" spans="1:3" x14ac:dyDescent="0.2">
      <c r="A39718">
        <v>36103158507</v>
      </c>
      <c r="B39718" t="s">
        <v>22103</v>
      </c>
      <c r="C39718">
        <v>0.21820000000000001</v>
      </c>
    </row>
    <row r="39719" spans="1:3" x14ac:dyDescent="0.2">
      <c r="A39719">
        <v>26085961100</v>
      </c>
      <c r="B39719" t="s">
        <v>11737</v>
      </c>
      <c r="C39719">
        <v>0.21809999999999999</v>
      </c>
    </row>
    <row r="39720" spans="1:3" x14ac:dyDescent="0.2">
      <c r="A39720">
        <v>22051026600</v>
      </c>
      <c r="B39720" t="s">
        <v>991</v>
      </c>
      <c r="C39720">
        <v>0.218</v>
      </c>
    </row>
    <row r="39721" spans="1:3" x14ac:dyDescent="0.2">
      <c r="A39721">
        <v>39113100201</v>
      </c>
      <c r="B39721" t="s">
        <v>1574</v>
      </c>
      <c r="C39721">
        <v>0.21790000000000001</v>
      </c>
    </row>
    <row r="39722" spans="1:3" x14ac:dyDescent="0.2">
      <c r="A39722">
        <v>20091051803</v>
      </c>
      <c r="B39722" t="s">
        <v>19083</v>
      </c>
      <c r="C39722">
        <v>0.2177</v>
      </c>
    </row>
    <row r="39723" spans="1:3" x14ac:dyDescent="0.2">
      <c r="A39723">
        <v>1097003705</v>
      </c>
      <c r="B39723" t="s">
        <v>21330</v>
      </c>
      <c r="C39723">
        <v>0.21759999999999999</v>
      </c>
    </row>
    <row r="39724" spans="1:3" x14ac:dyDescent="0.2">
      <c r="A39724">
        <v>18035000903</v>
      </c>
      <c r="B39724" t="s">
        <v>1829</v>
      </c>
      <c r="C39724">
        <v>0.2175</v>
      </c>
    </row>
    <row r="39725" spans="1:3" x14ac:dyDescent="0.2">
      <c r="A39725">
        <v>55059001500</v>
      </c>
      <c r="B39725" t="s">
        <v>1642</v>
      </c>
      <c r="C39725">
        <v>0.2175</v>
      </c>
    </row>
    <row r="39726" spans="1:3" x14ac:dyDescent="0.2">
      <c r="A39726">
        <v>42091203205</v>
      </c>
      <c r="B39726" t="s">
        <v>12458</v>
      </c>
      <c r="C39726">
        <v>0.21709999999999999</v>
      </c>
    </row>
    <row r="39727" spans="1:3" x14ac:dyDescent="0.2">
      <c r="A39727">
        <v>4013116731</v>
      </c>
      <c r="B39727" t="s">
        <v>12857</v>
      </c>
      <c r="C39727">
        <v>0.21709999999999999</v>
      </c>
    </row>
    <row r="39728" spans="1:3" x14ac:dyDescent="0.2">
      <c r="A39728">
        <v>17031818500</v>
      </c>
      <c r="B39728" t="s">
        <v>13607</v>
      </c>
      <c r="C39728">
        <v>0.217</v>
      </c>
    </row>
    <row r="39729" spans="1:3" x14ac:dyDescent="0.2">
      <c r="A39729">
        <v>48453000305</v>
      </c>
      <c r="B39729" t="s">
        <v>8862</v>
      </c>
      <c r="C39729">
        <v>0.21690000000000001</v>
      </c>
    </row>
    <row r="39730" spans="1:3" x14ac:dyDescent="0.2">
      <c r="A39730">
        <v>49035111801</v>
      </c>
      <c r="B39730" t="s">
        <v>12383</v>
      </c>
      <c r="C39730">
        <v>0.21679999999999999</v>
      </c>
    </row>
    <row r="39731" spans="1:3" x14ac:dyDescent="0.2">
      <c r="A39731">
        <v>29161890400</v>
      </c>
      <c r="B39731" t="s">
        <v>7967</v>
      </c>
      <c r="C39731">
        <v>0.2167</v>
      </c>
    </row>
    <row r="39732" spans="1:3" x14ac:dyDescent="0.2">
      <c r="A39732">
        <v>40125501201</v>
      </c>
      <c r="B39732" t="s">
        <v>7086</v>
      </c>
      <c r="C39732">
        <v>0.21659999999999999</v>
      </c>
    </row>
    <row r="39733" spans="1:3" x14ac:dyDescent="0.2">
      <c r="A39733">
        <v>13139001604</v>
      </c>
      <c r="B39733" t="s">
        <v>7737</v>
      </c>
      <c r="C39733">
        <v>0.21640000000000001</v>
      </c>
    </row>
    <row r="39734" spans="1:3" x14ac:dyDescent="0.2">
      <c r="A39734">
        <v>18157001300</v>
      </c>
      <c r="B39734" t="s">
        <v>3208</v>
      </c>
      <c r="C39734">
        <v>0.21640000000000001</v>
      </c>
    </row>
    <row r="39735" spans="1:3" x14ac:dyDescent="0.2">
      <c r="A39735">
        <v>42125775200</v>
      </c>
      <c r="B39735" t="s">
        <v>14841</v>
      </c>
      <c r="C39735">
        <v>0.21629999999999999</v>
      </c>
    </row>
    <row r="39736" spans="1:3" x14ac:dyDescent="0.2">
      <c r="A39736">
        <v>49049001900</v>
      </c>
      <c r="B39736" t="s">
        <v>9464</v>
      </c>
      <c r="C39736">
        <v>0.2162</v>
      </c>
    </row>
    <row r="39737" spans="1:3" x14ac:dyDescent="0.2">
      <c r="A39737">
        <v>27053026612</v>
      </c>
      <c r="B39737" t="s">
        <v>21970</v>
      </c>
      <c r="C39737">
        <v>0.216</v>
      </c>
    </row>
    <row r="39738" spans="1:3" x14ac:dyDescent="0.2">
      <c r="A39738">
        <v>29095017900</v>
      </c>
      <c r="B39738" t="s">
        <v>11276</v>
      </c>
      <c r="C39738">
        <v>0.21590000000000001</v>
      </c>
    </row>
    <row r="39739" spans="1:3" x14ac:dyDescent="0.2">
      <c r="A39739">
        <v>22049970200</v>
      </c>
      <c r="B39739" t="s">
        <v>12283</v>
      </c>
      <c r="C39739">
        <v>0.2155</v>
      </c>
    </row>
    <row r="39740" spans="1:3" x14ac:dyDescent="0.2">
      <c r="A39740">
        <v>8041002400</v>
      </c>
      <c r="B39740" t="s">
        <v>4410</v>
      </c>
      <c r="C39740">
        <v>0.2155</v>
      </c>
    </row>
    <row r="39741" spans="1:3" x14ac:dyDescent="0.2">
      <c r="A39741">
        <v>21209040205</v>
      </c>
      <c r="B39741" t="s">
        <v>3591</v>
      </c>
      <c r="C39741">
        <v>0.21529999999999999</v>
      </c>
    </row>
    <row r="39742" spans="1:3" x14ac:dyDescent="0.2">
      <c r="A39742">
        <v>12009060400</v>
      </c>
      <c r="B39742" t="s">
        <v>2353</v>
      </c>
      <c r="C39742">
        <v>0.2152</v>
      </c>
    </row>
    <row r="39743" spans="1:3" x14ac:dyDescent="0.2">
      <c r="A39743">
        <v>47157008600</v>
      </c>
      <c r="B39743" t="s">
        <v>800</v>
      </c>
      <c r="C39743">
        <v>0.21510000000000001</v>
      </c>
    </row>
    <row r="39744" spans="1:3" x14ac:dyDescent="0.2">
      <c r="A39744">
        <v>25017374500</v>
      </c>
      <c r="B39744" t="s">
        <v>23547</v>
      </c>
      <c r="C39744">
        <v>0.21479999999999999</v>
      </c>
    </row>
    <row r="39745" spans="1:3" x14ac:dyDescent="0.2">
      <c r="A39745">
        <v>36085022600</v>
      </c>
      <c r="B39745" t="s">
        <v>3259</v>
      </c>
      <c r="C39745">
        <v>0.2145</v>
      </c>
    </row>
    <row r="39746" spans="1:3" x14ac:dyDescent="0.2">
      <c r="A39746">
        <v>6073019804</v>
      </c>
      <c r="B39746" t="s">
        <v>11372</v>
      </c>
      <c r="C39746">
        <v>0.2145</v>
      </c>
    </row>
    <row r="39747" spans="1:3" x14ac:dyDescent="0.2">
      <c r="A39747">
        <v>17163501605</v>
      </c>
      <c r="B39747" t="s">
        <v>8237</v>
      </c>
      <c r="C39747">
        <v>0.2145</v>
      </c>
    </row>
    <row r="39748" spans="1:3" x14ac:dyDescent="0.2">
      <c r="A39748">
        <v>12073002511</v>
      </c>
      <c r="B39748" t="s">
        <v>22761</v>
      </c>
      <c r="C39748">
        <v>0.21440000000000001</v>
      </c>
    </row>
    <row r="39749" spans="1:3" x14ac:dyDescent="0.2">
      <c r="A39749">
        <v>25027710400</v>
      </c>
      <c r="B39749" t="s">
        <v>2116</v>
      </c>
      <c r="C39749">
        <v>0.21410000000000001</v>
      </c>
    </row>
    <row r="39750" spans="1:3" x14ac:dyDescent="0.2">
      <c r="A39750">
        <v>6065042741</v>
      </c>
      <c r="B39750" t="s">
        <v>9572</v>
      </c>
      <c r="C39750">
        <v>0.21379999999999999</v>
      </c>
    </row>
    <row r="39751" spans="1:3" x14ac:dyDescent="0.2">
      <c r="A39751">
        <v>16001010503</v>
      </c>
      <c r="B39751" t="s">
        <v>5855</v>
      </c>
      <c r="C39751">
        <v>0.21340000000000001</v>
      </c>
    </row>
    <row r="39752" spans="1:3" x14ac:dyDescent="0.2">
      <c r="A39752">
        <v>1113030402</v>
      </c>
      <c r="B39752" t="s">
        <v>1525</v>
      </c>
      <c r="C39752">
        <v>0.2132</v>
      </c>
    </row>
    <row r="39753" spans="1:3" x14ac:dyDescent="0.2">
      <c r="A39753">
        <v>37183052902</v>
      </c>
      <c r="B39753" t="s">
        <v>15249</v>
      </c>
      <c r="C39753">
        <v>0.21279999999999999</v>
      </c>
    </row>
    <row r="39754" spans="1:3" x14ac:dyDescent="0.2">
      <c r="A39754">
        <v>32003005715</v>
      </c>
      <c r="B39754" t="s">
        <v>20465</v>
      </c>
      <c r="C39754">
        <v>0.21279999999999999</v>
      </c>
    </row>
    <row r="39755" spans="1:3" x14ac:dyDescent="0.2">
      <c r="A39755">
        <v>41057960500</v>
      </c>
      <c r="B39755" t="s">
        <v>13920</v>
      </c>
      <c r="C39755">
        <v>0.2127</v>
      </c>
    </row>
    <row r="39756" spans="1:3" x14ac:dyDescent="0.2">
      <c r="A39756">
        <v>18095001000</v>
      </c>
      <c r="B39756" t="s">
        <v>2152</v>
      </c>
      <c r="C39756">
        <v>0.21249999999999999</v>
      </c>
    </row>
    <row r="39757" spans="1:3" x14ac:dyDescent="0.2">
      <c r="A39757">
        <v>36103158510</v>
      </c>
      <c r="B39757" t="s">
        <v>20702</v>
      </c>
      <c r="C39757">
        <v>0.21210000000000001</v>
      </c>
    </row>
    <row r="39758" spans="1:3" x14ac:dyDescent="0.2">
      <c r="A39758">
        <v>48439121610</v>
      </c>
      <c r="B39758" t="s">
        <v>8265</v>
      </c>
      <c r="C39758">
        <v>0.2114</v>
      </c>
    </row>
    <row r="39759" spans="1:3" x14ac:dyDescent="0.2">
      <c r="A39759">
        <v>6079010503</v>
      </c>
      <c r="B39759" t="s">
        <v>17614</v>
      </c>
      <c r="C39759">
        <v>0.21129999999999999</v>
      </c>
    </row>
    <row r="39760" spans="1:3" x14ac:dyDescent="0.2">
      <c r="A39760">
        <v>4013420709</v>
      </c>
      <c r="B39760" t="s">
        <v>2712</v>
      </c>
      <c r="C39760">
        <v>0.21129999999999999</v>
      </c>
    </row>
    <row r="39761" spans="1:3" x14ac:dyDescent="0.2">
      <c r="A39761">
        <v>19193000900</v>
      </c>
      <c r="B39761" t="s">
        <v>3800</v>
      </c>
      <c r="C39761">
        <v>0.21099999999999999</v>
      </c>
    </row>
    <row r="39762" spans="1:3" x14ac:dyDescent="0.2">
      <c r="A39762">
        <v>45091060904</v>
      </c>
      <c r="B39762" t="s">
        <v>874</v>
      </c>
      <c r="C39762">
        <v>0.2107</v>
      </c>
    </row>
    <row r="39763" spans="1:3" x14ac:dyDescent="0.2">
      <c r="A39763">
        <v>36071010802</v>
      </c>
      <c r="B39763" t="s">
        <v>21801</v>
      </c>
      <c r="C39763">
        <v>0.21060000000000001</v>
      </c>
    </row>
    <row r="39764" spans="1:3" x14ac:dyDescent="0.2">
      <c r="A39764">
        <v>12083002001</v>
      </c>
      <c r="B39764" t="s">
        <v>948</v>
      </c>
      <c r="C39764">
        <v>0.2104</v>
      </c>
    </row>
    <row r="39765" spans="1:3" x14ac:dyDescent="0.2">
      <c r="A39765">
        <v>28085950400</v>
      </c>
      <c r="B39765" t="s">
        <v>7747</v>
      </c>
      <c r="C39765">
        <v>0.2104</v>
      </c>
    </row>
    <row r="39766" spans="1:3" x14ac:dyDescent="0.2">
      <c r="A39766">
        <v>37077970602</v>
      </c>
      <c r="B39766" t="s">
        <v>10097</v>
      </c>
      <c r="C39766">
        <v>0.20979999999999999</v>
      </c>
    </row>
    <row r="39767" spans="1:3" x14ac:dyDescent="0.2">
      <c r="A39767">
        <v>27037060714</v>
      </c>
      <c r="B39767" t="s">
        <v>17397</v>
      </c>
      <c r="C39767">
        <v>0.20960000000000001</v>
      </c>
    </row>
    <row r="39768" spans="1:3" x14ac:dyDescent="0.2">
      <c r="A39768">
        <v>48281950100</v>
      </c>
      <c r="B39768" t="s">
        <v>6929</v>
      </c>
      <c r="C39768">
        <v>0.20949999999999999</v>
      </c>
    </row>
    <row r="39769" spans="1:3" x14ac:dyDescent="0.2">
      <c r="A39769">
        <v>42007604700</v>
      </c>
      <c r="B39769" t="s">
        <v>1866</v>
      </c>
      <c r="C39769">
        <v>0.20899999999999999</v>
      </c>
    </row>
    <row r="39770" spans="1:3" x14ac:dyDescent="0.2">
      <c r="A39770">
        <v>13121010205</v>
      </c>
      <c r="B39770" t="s">
        <v>7390</v>
      </c>
      <c r="C39770">
        <v>0.2089</v>
      </c>
    </row>
    <row r="39771" spans="1:3" x14ac:dyDescent="0.2">
      <c r="A39771">
        <v>37067002200</v>
      </c>
      <c r="B39771" t="s">
        <v>520</v>
      </c>
      <c r="C39771">
        <v>0.2087</v>
      </c>
    </row>
    <row r="39772" spans="1:3" x14ac:dyDescent="0.2">
      <c r="A39772">
        <v>6089010500</v>
      </c>
      <c r="B39772" t="s">
        <v>12100</v>
      </c>
      <c r="C39772">
        <v>0.20860000000000001</v>
      </c>
    </row>
    <row r="39773" spans="1:3" x14ac:dyDescent="0.2">
      <c r="A39773">
        <v>6111001206</v>
      </c>
      <c r="B39773" t="s">
        <v>8496</v>
      </c>
      <c r="C39773">
        <v>0.20830000000000001</v>
      </c>
    </row>
    <row r="39774" spans="1:3" x14ac:dyDescent="0.2">
      <c r="A39774">
        <v>48339693700</v>
      </c>
      <c r="B39774" t="s">
        <v>4177</v>
      </c>
      <c r="C39774">
        <v>0.20810000000000001</v>
      </c>
    </row>
    <row r="39775" spans="1:3" x14ac:dyDescent="0.2">
      <c r="A39775">
        <v>44007017000</v>
      </c>
      <c r="B39775" t="s">
        <v>4576</v>
      </c>
      <c r="C39775">
        <v>0.20760000000000001</v>
      </c>
    </row>
    <row r="39776" spans="1:3" x14ac:dyDescent="0.2">
      <c r="A39776">
        <v>18089040502</v>
      </c>
      <c r="B39776" t="s">
        <v>16824</v>
      </c>
      <c r="C39776">
        <v>0.2074</v>
      </c>
    </row>
    <row r="39777" spans="1:3" x14ac:dyDescent="0.2">
      <c r="A39777">
        <v>6097150800</v>
      </c>
      <c r="B39777" t="s">
        <v>17086</v>
      </c>
      <c r="C39777">
        <v>0.2072</v>
      </c>
    </row>
    <row r="39778" spans="1:3" x14ac:dyDescent="0.2">
      <c r="A39778">
        <v>28089030203</v>
      </c>
      <c r="B39778" t="s">
        <v>18102</v>
      </c>
      <c r="C39778">
        <v>0.20699999999999999</v>
      </c>
    </row>
    <row r="39779" spans="1:3" x14ac:dyDescent="0.2">
      <c r="A39779">
        <v>1073014413</v>
      </c>
      <c r="B39779" t="s">
        <v>12406</v>
      </c>
      <c r="C39779">
        <v>0.20699999999999999</v>
      </c>
    </row>
    <row r="39780" spans="1:3" x14ac:dyDescent="0.2">
      <c r="A39780">
        <v>17031803701</v>
      </c>
      <c r="B39780" t="s">
        <v>9474</v>
      </c>
      <c r="C39780">
        <v>0.20669999999999999</v>
      </c>
    </row>
    <row r="39781" spans="1:3" x14ac:dyDescent="0.2">
      <c r="A39781">
        <v>39153530104</v>
      </c>
      <c r="B39781" t="s">
        <v>9480</v>
      </c>
      <c r="C39781">
        <v>0.20669999999999999</v>
      </c>
    </row>
    <row r="39782" spans="1:3" x14ac:dyDescent="0.2">
      <c r="A39782">
        <v>45013011100</v>
      </c>
      <c r="B39782" t="s">
        <v>9395</v>
      </c>
      <c r="C39782">
        <v>0.20630000000000001</v>
      </c>
    </row>
    <row r="39783" spans="1:3" x14ac:dyDescent="0.2">
      <c r="A39783">
        <v>54019020500</v>
      </c>
      <c r="B39783" t="s">
        <v>13141</v>
      </c>
      <c r="C39783">
        <v>0.20619999999999999</v>
      </c>
    </row>
    <row r="39784" spans="1:3" x14ac:dyDescent="0.2">
      <c r="A39784">
        <v>26163572400</v>
      </c>
      <c r="B39784" t="s">
        <v>10399</v>
      </c>
      <c r="C39784">
        <v>0.20610000000000001</v>
      </c>
    </row>
    <row r="39785" spans="1:3" x14ac:dyDescent="0.2">
      <c r="A39785">
        <v>20091051802</v>
      </c>
      <c r="B39785" t="s">
        <v>22910</v>
      </c>
      <c r="C39785">
        <v>0.20580000000000001</v>
      </c>
    </row>
    <row r="39786" spans="1:3" x14ac:dyDescent="0.2">
      <c r="A39786">
        <v>48491020301</v>
      </c>
      <c r="B39786" t="s">
        <v>10179</v>
      </c>
      <c r="C39786">
        <v>0.20580000000000001</v>
      </c>
    </row>
    <row r="39787" spans="1:3" x14ac:dyDescent="0.2">
      <c r="A39787">
        <v>45001950200</v>
      </c>
      <c r="B39787" t="s">
        <v>5460</v>
      </c>
      <c r="C39787">
        <v>0.20569999999999999</v>
      </c>
    </row>
    <row r="39788" spans="1:3" x14ac:dyDescent="0.2">
      <c r="A39788">
        <v>45051060206</v>
      </c>
      <c r="B39788" t="s">
        <v>2512</v>
      </c>
      <c r="C39788">
        <v>0.20569999999999999</v>
      </c>
    </row>
    <row r="39789" spans="1:3" x14ac:dyDescent="0.2">
      <c r="A39789">
        <v>25013812201</v>
      </c>
      <c r="B39789" t="s">
        <v>8964</v>
      </c>
      <c r="C39789">
        <v>0.20569999999999999</v>
      </c>
    </row>
    <row r="39790" spans="1:3" x14ac:dyDescent="0.2">
      <c r="A39790">
        <v>6075013400</v>
      </c>
      <c r="B39790" t="s">
        <v>23812</v>
      </c>
      <c r="C39790">
        <v>0.2056</v>
      </c>
    </row>
    <row r="39791" spans="1:3" x14ac:dyDescent="0.2">
      <c r="A39791">
        <v>45059920800</v>
      </c>
      <c r="B39791" t="s">
        <v>2335</v>
      </c>
      <c r="C39791">
        <v>0.2054</v>
      </c>
    </row>
    <row r="39792" spans="1:3" x14ac:dyDescent="0.2">
      <c r="A39792">
        <v>32023960406</v>
      </c>
      <c r="B39792" t="s">
        <v>7302</v>
      </c>
      <c r="C39792">
        <v>0.2054</v>
      </c>
    </row>
    <row r="39793" spans="1:3" x14ac:dyDescent="0.2">
      <c r="A39793">
        <v>36111953600</v>
      </c>
      <c r="B39793" t="s">
        <v>17323</v>
      </c>
      <c r="C39793">
        <v>0.20519999999999999</v>
      </c>
    </row>
    <row r="39794" spans="1:3" x14ac:dyDescent="0.2">
      <c r="A39794">
        <v>32005001100</v>
      </c>
      <c r="B39794" t="s">
        <v>8620</v>
      </c>
      <c r="C39794">
        <v>0.2051</v>
      </c>
    </row>
    <row r="39795" spans="1:3" x14ac:dyDescent="0.2">
      <c r="A39795">
        <v>6007002700</v>
      </c>
      <c r="B39795" t="s">
        <v>5002</v>
      </c>
      <c r="C39795">
        <v>0.20430000000000001</v>
      </c>
    </row>
    <row r="39796" spans="1:3" x14ac:dyDescent="0.2">
      <c r="A39796">
        <v>45083023900</v>
      </c>
      <c r="B39796" t="s">
        <v>4856</v>
      </c>
      <c r="C39796">
        <v>0.20430000000000001</v>
      </c>
    </row>
    <row r="39797" spans="1:3" x14ac:dyDescent="0.2">
      <c r="A39797">
        <v>6111007405</v>
      </c>
      <c r="B39797" t="s">
        <v>24540</v>
      </c>
      <c r="C39797">
        <v>0.20430000000000001</v>
      </c>
    </row>
    <row r="39798" spans="1:3" x14ac:dyDescent="0.2">
      <c r="A39798">
        <v>26099231100</v>
      </c>
      <c r="B39798" t="s">
        <v>11645</v>
      </c>
      <c r="C39798">
        <v>0.20419999999999999</v>
      </c>
    </row>
    <row r="39799" spans="1:3" x14ac:dyDescent="0.2">
      <c r="A39799">
        <v>48201250800</v>
      </c>
      <c r="B39799" t="s">
        <v>22563</v>
      </c>
      <c r="C39799">
        <v>0.2041</v>
      </c>
    </row>
    <row r="39800" spans="1:3" x14ac:dyDescent="0.2">
      <c r="A39800">
        <v>27037060301</v>
      </c>
      <c r="B39800" t="s">
        <v>11943</v>
      </c>
      <c r="C39800">
        <v>0.20399999999999999</v>
      </c>
    </row>
    <row r="39801" spans="1:3" x14ac:dyDescent="0.2">
      <c r="A39801">
        <v>12099000600</v>
      </c>
      <c r="B39801" t="s">
        <v>11017</v>
      </c>
      <c r="C39801">
        <v>0.20399999999999999</v>
      </c>
    </row>
    <row r="39802" spans="1:3" x14ac:dyDescent="0.2">
      <c r="A39802">
        <v>41047001402</v>
      </c>
      <c r="B39802" t="s">
        <v>9871</v>
      </c>
      <c r="C39802">
        <v>0.20399999999999999</v>
      </c>
    </row>
    <row r="39803" spans="1:3" x14ac:dyDescent="0.2">
      <c r="A39803">
        <v>6083001306</v>
      </c>
      <c r="B39803" t="s">
        <v>22292</v>
      </c>
      <c r="C39803">
        <v>0.20369999999999999</v>
      </c>
    </row>
    <row r="39804" spans="1:3" x14ac:dyDescent="0.2">
      <c r="A39804">
        <v>17113000504</v>
      </c>
      <c r="B39804" t="s">
        <v>8085</v>
      </c>
      <c r="C39804">
        <v>0.2036</v>
      </c>
    </row>
    <row r="39805" spans="1:3" x14ac:dyDescent="0.2">
      <c r="A39805">
        <v>12071010105</v>
      </c>
      <c r="B39805" t="s">
        <v>17355</v>
      </c>
      <c r="C39805">
        <v>0.20349999999999999</v>
      </c>
    </row>
    <row r="39806" spans="1:3" x14ac:dyDescent="0.2">
      <c r="A39806">
        <v>18105000901</v>
      </c>
      <c r="B39806" t="s">
        <v>5365</v>
      </c>
      <c r="C39806">
        <v>0.2034</v>
      </c>
    </row>
    <row r="39807" spans="1:3" x14ac:dyDescent="0.2">
      <c r="A39807">
        <v>29189215144</v>
      </c>
      <c r="B39807" t="s">
        <v>9080</v>
      </c>
      <c r="C39807">
        <v>0.2034</v>
      </c>
    </row>
    <row r="39808" spans="1:3" x14ac:dyDescent="0.2">
      <c r="A39808">
        <v>12069030804</v>
      </c>
      <c r="B39808" t="s">
        <v>10065</v>
      </c>
      <c r="C39808">
        <v>0.20330000000000001</v>
      </c>
    </row>
    <row r="39809" spans="1:3" x14ac:dyDescent="0.2">
      <c r="A39809">
        <v>49035112501</v>
      </c>
      <c r="B39809" t="s">
        <v>3654</v>
      </c>
      <c r="C39809">
        <v>0.20319999999999999</v>
      </c>
    </row>
    <row r="39810" spans="1:3" x14ac:dyDescent="0.2">
      <c r="A39810">
        <v>37171931001</v>
      </c>
      <c r="B39810" t="s">
        <v>5492</v>
      </c>
      <c r="C39810">
        <v>0.20280000000000001</v>
      </c>
    </row>
    <row r="39811" spans="1:3" x14ac:dyDescent="0.2">
      <c r="A39811">
        <v>34007607502</v>
      </c>
      <c r="B39811" t="s">
        <v>20899</v>
      </c>
      <c r="C39811">
        <v>0.20280000000000001</v>
      </c>
    </row>
    <row r="39812" spans="1:3" x14ac:dyDescent="0.2">
      <c r="A39812">
        <v>6067000300</v>
      </c>
      <c r="B39812" t="s">
        <v>6197</v>
      </c>
      <c r="C39812">
        <v>0.20269999999999999</v>
      </c>
    </row>
    <row r="39813" spans="1:3" x14ac:dyDescent="0.2">
      <c r="A39813">
        <v>8059010307</v>
      </c>
      <c r="B39813" t="s">
        <v>12970</v>
      </c>
      <c r="C39813">
        <v>0.20269999999999999</v>
      </c>
    </row>
    <row r="39814" spans="1:3" x14ac:dyDescent="0.2">
      <c r="A39814">
        <v>51610500100</v>
      </c>
      <c r="B39814" t="s">
        <v>12638</v>
      </c>
      <c r="C39814">
        <v>0.20250000000000001</v>
      </c>
    </row>
    <row r="39815" spans="1:3" x14ac:dyDescent="0.2">
      <c r="A39815">
        <v>17031823002</v>
      </c>
      <c r="B39815" t="s">
        <v>13478</v>
      </c>
      <c r="C39815">
        <v>0.2024</v>
      </c>
    </row>
    <row r="39816" spans="1:3" x14ac:dyDescent="0.2">
      <c r="A39816">
        <v>34041032102</v>
      </c>
      <c r="B39816" t="s">
        <v>22486</v>
      </c>
      <c r="C39816">
        <v>0.2024</v>
      </c>
    </row>
    <row r="39817" spans="1:3" x14ac:dyDescent="0.2">
      <c r="A39817">
        <v>31079000400</v>
      </c>
      <c r="B39817" t="s">
        <v>5433</v>
      </c>
      <c r="C39817">
        <v>0.20230000000000001</v>
      </c>
    </row>
    <row r="39818" spans="1:3" x14ac:dyDescent="0.2">
      <c r="A39818">
        <v>21209040301</v>
      </c>
      <c r="B39818" t="s">
        <v>3591</v>
      </c>
      <c r="C39818">
        <v>0.2021</v>
      </c>
    </row>
    <row r="39819" spans="1:3" x14ac:dyDescent="0.2">
      <c r="A39819">
        <v>17141961200</v>
      </c>
      <c r="B39819" t="s">
        <v>6797</v>
      </c>
      <c r="C39819">
        <v>0.2021</v>
      </c>
    </row>
    <row r="39820" spans="1:3" x14ac:dyDescent="0.2">
      <c r="A39820">
        <v>54061010600</v>
      </c>
      <c r="B39820" t="s">
        <v>10628</v>
      </c>
      <c r="C39820">
        <v>0.20180000000000001</v>
      </c>
    </row>
    <row r="39821" spans="1:3" x14ac:dyDescent="0.2">
      <c r="A39821">
        <v>18097380200</v>
      </c>
      <c r="B39821" t="s">
        <v>7215</v>
      </c>
      <c r="C39821">
        <v>0.20169999999999999</v>
      </c>
    </row>
    <row r="39822" spans="1:3" x14ac:dyDescent="0.2">
      <c r="A39822">
        <v>41017000900</v>
      </c>
      <c r="B39822" t="s">
        <v>13234</v>
      </c>
      <c r="C39822">
        <v>0.2016</v>
      </c>
    </row>
    <row r="39823" spans="1:3" x14ac:dyDescent="0.2">
      <c r="A39823">
        <v>55059000602</v>
      </c>
      <c r="B39823" t="s">
        <v>1642</v>
      </c>
      <c r="C39823">
        <v>0.2016</v>
      </c>
    </row>
    <row r="39824" spans="1:3" x14ac:dyDescent="0.2">
      <c r="A39824">
        <v>19153011001</v>
      </c>
      <c r="B39824" t="s">
        <v>8296</v>
      </c>
      <c r="C39824">
        <v>0.2014</v>
      </c>
    </row>
    <row r="39825" spans="1:3" x14ac:dyDescent="0.2">
      <c r="A39825">
        <v>18097360601</v>
      </c>
      <c r="B39825" t="s">
        <v>3815</v>
      </c>
      <c r="C39825">
        <v>0.20130000000000001</v>
      </c>
    </row>
    <row r="39826" spans="1:3" x14ac:dyDescent="0.2">
      <c r="A39826">
        <v>19103000500</v>
      </c>
      <c r="B39826" t="s">
        <v>16086</v>
      </c>
      <c r="C39826">
        <v>0.20130000000000001</v>
      </c>
    </row>
    <row r="39827" spans="1:3" x14ac:dyDescent="0.2">
      <c r="A39827">
        <v>37179020310</v>
      </c>
      <c r="B39827" t="s">
        <v>8165</v>
      </c>
      <c r="C39827">
        <v>0.20119999999999999</v>
      </c>
    </row>
    <row r="39828" spans="1:3" x14ac:dyDescent="0.2">
      <c r="A39828">
        <v>6067008144</v>
      </c>
      <c r="B39828" t="s">
        <v>18845</v>
      </c>
      <c r="C39828">
        <v>0.2011</v>
      </c>
    </row>
    <row r="39829" spans="1:3" x14ac:dyDescent="0.2">
      <c r="A39829">
        <v>42091208802</v>
      </c>
      <c r="B39829" t="s">
        <v>2593</v>
      </c>
      <c r="C39829">
        <v>0.2006</v>
      </c>
    </row>
    <row r="39830" spans="1:3" x14ac:dyDescent="0.2">
      <c r="A39830">
        <v>48121021718</v>
      </c>
      <c r="B39830" t="s">
        <v>24256</v>
      </c>
      <c r="C39830">
        <v>0.20050000000000001</v>
      </c>
    </row>
    <row r="39831" spans="1:3" x14ac:dyDescent="0.2">
      <c r="A39831">
        <v>53011041206</v>
      </c>
      <c r="B39831" t="s">
        <v>12072</v>
      </c>
      <c r="C39831">
        <v>0.20050000000000001</v>
      </c>
    </row>
    <row r="39832" spans="1:3" x14ac:dyDescent="0.2">
      <c r="A39832">
        <v>27053026507</v>
      </c>
      <c r="B39832" t="s">
        <v>21970</v>
      </c>
      <c r="C39832">
        <v>0.20030000000000001</v>
      </c>
    </row>
    <row r="39833" spans="1:3" x14ac:dyDescent="0.2">
      <c r="A39833">
        <v>12057010106</v>
      </c>
      <c r="B39833" t="s">
        <v>1822</v>
      </c>
      <c r="C39833">
        <v>0.20019999999999999</v>
      </c>
    </row>
    <row r="39834" spans="1:3" x14ac:dyDescent="0.2">
      <c r="A39834">
        <v>51059482002</v>
      </c>
      <c r="B39834" t="s">
        <v>11752</v>
      </c>
      <c r="C39834">
        <v>0.20019999999999999</v>
      </c>
    </row>
    <row r="39835" spans="1:3" x14ac:dyDescent="0.2">
      <c r="A39835">
        <v>6037192002</v>
      </c>
      <c r="B39835" t="s">
        <v>3916</v>
      </c>
      <c r="C39835">
        <v>0.2</v>
      </c>
    </row>
    <row r="39836" spans="1:3" x14ac:dyDescent="0.2">
      <c r="A39836">
        <v>51013101801</v>
      </c>
      <c r="B39836" t="s">
        <v>16484</v>
      </c>
      <c r="C39836">
        <v>0.19980000000000001</v>
      </c>
    </row>
    <row r="39837" spans="1:3" x14ac:dyDescent="0.2">
      <c r="A39837">
        <v>28121020900</v>
      </c>
      <c r="B39837" t="s">
        <v>3813</v>
      </c>
      <c r="C39837">
        <v>0.1996</v>
      </c>
    </row>
    <row r="39838" spans="1:3" x14ac:dyDescent="0.2">
      <c r="A39838">
        <v>12001002205</v>
      </c>
      <c r="B39838" t="s">
        <v>23705</v>
      </c>
      <c r="C39838">
        <v>0.1996</v>
      </c>
    </row>
    <row r="39839" spans="1:3" x14ac:dyDescent="0.2">
      <c r="A39839">
        <v>36087012204</v>
      </c>
      <c r="B39839" t="s">
        <v>7634</v>
      </c>
      <c r="C39839">
        <v>0.1993</v>
      </c>
    </row>
    <row r="39840" spans="1:3" x14ac:dyDescent="0.2">
      <c r="A39840">
        <v>8041003906</v>
      </c>
      <c r="B39840" t="s">
        <v>17417</v>
      </c>
      <c r="C39840">
        <v>0.19919999999999999</v>
      </c>
    </row>
    <row r="39841" spans="1:3" x14ac:dyDescent="0.2">
      <c r="A39841">
        <v>17031805902</v>
      </c>
      <c r="B39841" t="s">
        <v>18978</v>
      </c>
      <c r="C39841">
        <v>0.1991</v>
      </c>
    </row>
    <row r="39842" spans="1:3" x14ac:dyDescent="0.2">
      <c r="A39842">
        <v>1097006801</v>
      </c>
      <c r="B39842" t="s">
        <v>20813</v>
      </c>
      <c r="C39842">
        <v>0.19900000000000001</v>
      </c>
    </row>
    <row r="39843" spans="1:3" x14ac:dyDescent="0.2">
      <c r="A39843">
        <v>39049008110</v>
      </c>
      <c r="B39843" t="s">
        <v>1363</v>
      </c>
      <c r="C39843">
        <v>0.1986</v>
      </c>
    </row>
    <row r="39844" spans="1:3" x14ac:dyDescent="0.2">
      <c r="A39844">
        <v>40027201510</v>
      </c>
      <c r="B39844" t="s">
        <v>6874</v>
      </c>
      <c r="C39844">
        <v>0.19800000000000001</v>
      </c>
    </row>
    <row r="39845" spans="1:3" x14ac:dyDescent="0.2">
      <c r="A39845">
        <v>36047056100</v>
      </c>
      <c r="B39845" t="s">
        <v>1662</v>
      </c>
      <c r="C39845">
        <v>0.1976</v>
      </c>
    </row>
    <row r="39846" spans="1:3" x14ac:dyDescent="0.2">
      <c r="A39846">
        <v>13157010600</v>
      </c>
      <c r="B39846" t="s">
        <v>4948</v>
      </c>
      <c r="C39846">
        <v>0.19719999999999999</v>
      </c>
    </row>
    <row r="39847" spans="1:3" x14ac:dyDescent="0.2">
      <c r="A39847">
        <v>29095011700</v>
      </c>
      <c r="B39847" t="s">
        <v>5949</v>
      </c>
      <c r="C39847">
        <v>0.19700000000000001</v>
      </c>
    </row>
    <row r="39848" spans="1:3" x14ac:dyDescent="0.2">
      <c r="A39848">
        <v>41039004000</v>
      </c>
      <c r="B39848" t="s">
        <v>14843</v>
      </c>
      <c r="C39848">
        <v>0.1968</v>
      </c>
    </row>
    <row r="39849" spans="1:3" x14ac:dyDescent="0.2">
      <c r="A39849">
        <v>18057110908</v>
      </c>
      <c r="B39849" t="s">
        <v>19160</v>
      </c>
      <c r="C39849">
        <v>0.19650000000000001</v>
      </c>
    </row>
    <row r="39850" spans="1:3" x14ac:dyDescent="0.2">
      <c r="A39850">
        <v>6007000700</v>
      </c>
      <c r="B39850" t="s">
        <v>5174</v>
      </c>
      <c r="C39850">
        <v>0.19639999999999999</v>
      </c>
    </row>
    <row r="39851" spans="1:3" x14ac:dyDescent="0.2">
      <c r="A39851">
        <v>17113001301</v>
      </c>
      <c r="B39851" t="s">
        <v>3399</v>
      </c>
      <c r="C39851">
        <v>0.1963</v>
      </c>
    </row>
    <row r="39852" spans="1:3" x14ac:dyDescent="0.2">
      <c r="A39852">
        <v>6097150204</v>
      </c>
      <c r="B39852" t="s">
        <v>19765</v>
      </c>
      <c r="C39852">
        <v>0.19600000000000001</v>
      </c>
    </row>
    <row r="39853" spans="1:3" x14ac:dyDescent="0.2">
      <c r="A39853">
        <v>17031822900</v>
      </c>
      <c r="B39853" t="s">
        <v>15235</v>
      </c>
      <c r="C39853">
        <v>0.19589999999999999</v>
      </c>
    </row>
    <row r="39854" spans="1:3" x14ac:dyDescent="0.2">
      <c r="A39854">
        <v>24025301202</v>
      </c>
      <c r="B39854" t="s">
        <v>18279</v>
      </c>
      <c r="C39854">
        <v>0.1958</v>
      </c>
    </row>
    <row r="39855" spans="1:3" x14ac:dyDescent="0.2">
      <c r="A39855">
        <v>26163563800</v>
      </c>
      <c r="B39855" t="s">
        <v>7492</v>
      </c>
      <c r="C39855">
        <v>0.1953</v>
      </c>
    </row>
    <row r="39856" spans="1:3" x14ac:dyDescent="0.2">
      <c r="A39856">
        <v>16013960500</v>
      </c>
      <c r="B39856" t="s">
        <v>25472</v>
      </c>
      <c r="C39856">
        <v>0.19400000000000001</v>
      </c>
    </row>
    <row r="39857" spans="1:3" x14ac:dyDescent="0.2">
      <c r="A39857">
        <v>36085013400</v>
      </c>
      <c r="B39857" t="s">
        <v>3259</v>
      </c>
      <c r="C39857">
        <v>0.19309999999999999</v>
      </c>
    </row>
    <row r="39858" spans="1:3" x14ac:dyDescent="0.2">
      <c r="A39858">
        <v>17043844701</v>
      </c>
      <c r="B39858" t="s">
        <v>19880</v>
      </c>
      <c r="C39858">
        <v>0.19259999999999999</v>
      </c>
    </row>
    <row r="39859" spans="1:3" x14ac:dyDescent="0.2">
      <c r="A39859">
        <v>37159051400</v>
      </c>
      <c r="B39859" t="s">
        <v>3367</v>
      </c>
      <c r="C39859">
        <v>0.19259999999999999</v>
      </c>
    </row>
    <row r="39860" spans="1:3" x14ac:dyDescent="0.2">
      <c r="A39860">
        <v>42003492700</v>
      </c>
      <c r="B39860" t="s">
        <v>3283</v>
      </c>
      <c r="C39860">
        <v>0.1923</v>
      </c>
    </row>
    <row r="39861" spans="1:3" x14ac:dyDescent="0.2">
      <c r="A39861">
        <v>1081040604</v>
      </c>
      <c r="B39861" t="s">
        <v>2554</v>
      </c>
      <c r="C39861">
        <v>0.192</v>
      </c>
    </row>
    <row r="39862" spans="1:3" x14ac:dyDescent="0.2">
      <c r="A39862">
        <v>18089042801</v>
      </c>
      <c r="B39862" t="s">
        <v>21077</v>
      </c>
      <c r="C39862">
        <v>0.19</v>
      </c>
    </row>
    <row r="39863" spans="1:3" x14ac:dyDescent="0.2">
      <c r="A39863">
        <v>48201451200</v>
      </c>
      <c r="B39863" t="s">
        <v>7151</v>
      </c>
      <c r="C39863">
        <v>0.18920000000000001</v>
      </c>
    </row>
    <row r="39864" spans="1:3" x14ac:dyDescent="0.2">
      <c r="A39864">
        <v>25025130100</v>
      </c>
      <c r="B39864" t="s">
        <v>22546</v>
      </c>
      <c r="C39864">
        <v>0.18909999999999999</v>
      </c>
    </row>
    <row r="39865" spans="1:3" x14ac:dyDescent="0.2">
      <c r="A39865">
        <v>9009157100</v>
      </c>
      <c r="B39865" t="s">
        <v>23528</v>
      </c>
      <c r="C39865">
        <v>0.18820000000000001</v>
      </c>
    </row>
    <row r="39866" spans="1:3" x14ac:dyDescent="0.2">
      <c r="A39866">
        <v>39113125101</v>
      </c>
      <c r="B39866" t="s">
        <v>20252</v>
      </c>
      <c r="C39866">
        <v>0.18809999999999999</v>
      </c>
    </row>
    <row r="39867" spans="1:3" x14ac:dyDescent="0.2">
      <c r="A39867">
        <v>17031081300</v>
      </c>
      <c r="B39867" t="s">
        <v>11802</v>
      </c>
      <c r="C39867">
        <v>0.18759999999999999</v>
      </c>
    </row>
    <row r="39868" spans="1:3" x14ac:dyDescent="0.2">
      <c r="A39868">
        <v>17097864203</v>
      </c>
      <c r="B39868" t="s">
        <v>18022</v>
      </c>
      <c r="C39868">
        <v>0.18659999999999999</v>
      </c>
    </row>
    <row r="39869" spans="1:3" x14ac:dyDescent="0.2">
      <c r="A39869">
        <v>41029000405</v>
      </c>
      <c r="B39869" t="s">
        <v>5502</v>
      </c>
      <c r="C39869">
        <v>0.186</v>
      </c>
    </row>
    <row r="39870" spans="1:3" x14ac:dyDescent="0.2">
      <c r="A39870">
        <v>41051002100</v>
      </c>
      <c r="B39870" t="s">
        <v>8428</v>
      </c>
      <c r="C39870">
        <v>0.1847</v>
      </c>
    </row>
    <row r="39871" spans="1:3" x14ac:dyDescent="0.2">
      <c r="A39871">
        <v>31109002701</v>
      </c>
      <c r="B39871" t="s">
        <v>11697</v>
      </c>
      <c r="C39871">
        <v>0.1837</v>
      </c>
    </row>
    <row r="39872" spans="1:3" x14ac:dyDescent="0.2">
      <c r="A39872">
        <v>53053072603</v>
      </c>
      <c r="B39872" t="s">
        <v>12366</v>
      </c>
      <c r="C39872">
        <v>0.18310000000000001</v>
      </c>
    </row>
    <row r="39873" spans="1:3" x14ac:dyDescent="0.2">
      <c r="A39873">
        <v>6037800204</v>
      </c>
      <c r="B39873" t="s">
        <v>24490</v>
      </c>
      <c r="C39873">
        <v>0.1825</v>
      </c>
    </row>
    <row r="39874" spans="1:3" x14ac:dyDescent="0.2">
      <c r="A39874">
        <v>36047000301</v>
      </c>
      <c r="B39874" t="s">
        <v>1662</v>
      </c>
      <c r="C39874">
        <v>0.1822</v>
      </c>
    </row>
    <row r="39875" spans="1:3" x14ac:dyDescent="0.2">
      <c r="A39875">
        <v>12009069802</v>
      </c>
      <c r="B39875" t="s">
        <v>14902</v>
      </c>
      <c r="C39875">
        <v>0.18140000000000001</v>
      </c>
    </row>
    <row r="39876" spans="1:3" x14ac:dyDescent="0.2">
      <c r="A39876">
        <v>25009217300</v>
      </c>
      <c r="B39876" t="s">
        <v>18742</v>
      </c>
      <c r="C39876">
        <v>0.18140000000000001</v>
      </c>
    </row>
    <row r="39877" spans="1:3" x14ac:dyDescent="0.2">
      <c r="A39877">
        <v>26161403200</v>
      </c>
      <c r="B39877" t="s">
        <v>23332</v>
      </c>
      <c r="C39877">
        <v>0.18129999999999999</v>
      </c>
    </row>
    <row r="39878" spans="1:3" x14ac:dyDescent="0.2">
      <c r="A39878">
        <v>53011041007</v>
      </c>
      <c r="B39878" t="s">
        <v>12307</v>
      </c>
      <c r="C39878">
        <v>0.18099999999999999</v>
      </c>
    </row>
    <row r="39879" spans="1:3" x14ac:dyDescent="0.2">
      <c r="A39879">
        <v>36005030900</v>
      </c>
      <c r="B39879" t="s">
        <v>1194</v>
      </c>
      <c r="C39879">
        <v>0.1802</v>
      </c>
    </row>
    <row r="39880" spans="1:3" x14ac:dyDescent="0.2">
      <c r="A39880">
        <v>12057010108</v>
      </c>
      <c r="B39880" t="s">
        <v>8884</v>
      </c>
      <c r="C39880">
        <v>0.17960000000000001</v>
      </c>
    </row>
    <row r="39881" spans="1:3" x14ac:dyDescent="0.2">
      <c r="A39881">
        <v>42081000200</v>
      </c>
      <c r="B39881" t="s">
        <v>1193</v>
      </c>
      <c r="C39881">
        <v>0.17829999999999999</v>
      </c>
    </row>
    <row r="39882" spans="1:3" x14ac:dyDescent="0.2">
      <c r="A39882">
        <v>36103112206</v>
      </c>
      <c r="B39882" t="s">
        <v>23963</v>
      </c>
      <c r="C39882">
        <v>0.1782</v>
      </c>
    </row>
    <row r="39883" spans="1:3" x14ac:dyDescent="0.2">
      <c r="A39883">
        <v>51137110103</v>
      </c>
      <c r="B39883" t="s">
        <v>10917</v>
      </c>
      <c r="C39883">
        <v>0.17780000000000001</v>
      </c>
    </row>
    <row r="39884" spans="1:3" x14ac:dyDescent="0.2">
      <c r="A39884">
        <v>9011696200</v>
      </c>
      <c r="B39884" t="s">
        <v>19719</v>
      </c>
      <c r="C39884">
        <v>0.1774</v>
      </c>
    </row>
    <row r="39885" spans="1:3" x14ac:dyDescent="0.2">
      <c r="A39885">
        <v>37021002701</v>
      </c>
      <c r="B39885" t="s">
        <v>3229</v>
      </c>
      <c r="C39885">
        <v>0.17699999999999999</v>
      </c>
    </row>
    <row r="39886" spans="1:3" x14ac:dyDescent="0.2">
      <c r="A39886">
        <v>12053040202</v>
      </c>
      <c r="B39886" t="s">
        <v>4069</v>
      </c>
      <c r="C39886">
        <v>0.17699999999999999</v>
      </c>
    </row>
    <row r="39887" spans="1:3" x14ac:dyDescent="0.2">
      <c r="A39887">
        <v>36071010902</v>
      </c>
      <c r="B39887" t="s">
        <v>21801</v>
      </c>
      <c r="C39887">
        <v>0.17630000000000001</v>
      </c>
    </row>
    <row r="39888" spans="1:3" x14ac:dyDescent="0.2">
      <c r="A39888">
        <v>8123001412</v>
      </c>
      <c r="B39888" t="s">
        <v>1116</v>
      </c>
      <c r="C39888">
        <v>0.17630000000000001</v>
      </c>
    </row>
    <row r="39889" spans="1:3" x14ac:dyDescent="0.2">
      <c r="A39889">
        <v>4001970200</v>
      </c>
      <c r="B39889" t="s">
        <v>6628</v>
      </c>
      <c r="C39889">
        <v>0.1762</v>
      </c>
    </row>
    <row r="39890" spans="1:3" x14ac:dyDescent="0.2">
      <c r="A39890">
        <v>1081041200</v>
      </c>
      <c r="B39890" t="s">
        <v>1046</v>
      </c>
      <c r="C39890">
        <v>0.1759</v>
      </c>
    </row>
    <row r="39891" spans="1:3" x14ac:dyDescent="0.2">
      <c r="A39891">
        <v>40121485600</v>
      </c>
      <c r="B39891" t="s">
        <v>1944</v>
      </c>
      <c r="C39891">
        <v>0.17530000000000001</v>
      </c>
    </row>
    <row r="39892" spans="1:3" x14ac:dyDescent="0.2">
      <c r="A39892">
        <v>45079002100</v>
      </c>
      <c r="B39892" t="s">
        <v>1655</v>
      </c>
      <c r="C39892">
        <v>0.17480000000000001</v>
      </c>
    </row>
    <row r="39893" spans="1:3" x14ac:dyDescent="0.2">
      <c r="A39893">
        <v>17031050500</v>
      </c>
      <c r="B39893" t="s">
        <v>8987</v>
      </c>
      <c r="C39893">
        <v>0.17419999999999999</v>
      </c>
    </row>
    <row r="39894" spans="1:3" x14ac:dyDescent="0.2">
      <c r="A39894">
        <v>18067001200</v>
      </c>
      <c r="B39894" t="s">
        <v>4906</v>
      </c>
      <c r="C39894">
        <v>0.17349999999999999</v>
      </c>
    </row>
    <row r="39895" spans="1:3" x14ac:dyDescent="0.2">
      <c r="A39895">
        <v>48139060900</v>
      </c>
      <c r="B39895" t="s">
        <v>1732</v>
      </c>
      <c r="C39895">
        <v>0.17330000000000001</v>
      </c>
    </row>
    <row r="39896" spans="1:3" x14ac:dyDescent="0.2">
      <c r="A39896">
        <v>8069001107</v>
      </c>
      <c r="B39896" t="s">
        <v>20230</v>
      </c>
      <c r="C39896">
        <v>0.17249999999999999</v>
      </c>
    </row>
    <row r="39897" spans="1:3" x14ac:dyDescent="0.2">
      <c r="A39897">
        <v>36061016300</v>
      </c>
      <c r="B39897" t="s">
        <v>6997</v>
      </c>
      <c r="C39897">
        <v>0.17230000000000001</v>
      </c>
    </row>
    <row r="39898" spans="1:3" x14ac:dyDescent="0.2">
      <c r="A39898">
        <v>12101030411</v>
      </c>
      <c r="B39898" t="s">
        <v>11660</v>
      </c>
      <c r="C39898">
        <v>0.17230000000000001</v>
      </c>
    </row>
    <row r="39899" spans="1:3" x14ac:dyDescent="0.2">
      <c r="A39899">
        <v>6037800332</v>
      </c>
      <c r="B39899" t="s">
        <v>23766</v>
      </c>
      <c r="C39899">
        <v>0.17069999999999999</v>
      </c>
    </row>
    <row r="39900" spans="1:3" x14ac:dyDescent="0.2">
      <c r="A39900">
        <v>41067030502</v>
      </c>
      <c r="B39900" t="s">
        <v>11390</v>
      </c>
      <c r="C39900">
        <v>0.1704</v>
      </c>
    </row>
    <row r="39901" spans="1:3" x14ac:dyDescent="0.2">
      <c r="A39901">
        <v>36047005201</v>
      </c>
      <c r="B39901" t="s">
        <v>1662</v>
      </c>
      <c r="C39901">
        <v>0.17</v>
      </c>
    </row>
    <row r="39902" spans="1:3" x14ac:dyDescent="0.2">
      <c r="A39902">
        <v>6089010804</v>
      </c>
      <c r="B39902" t="s">
        <v>16884</v>
      </c>
      <c r="C39902">
        <v>0.16980000000000001</v>
      </c>
    </row>
    <row r="39903" spans="1:3" x14ac:dyDescent="0.2">
      <c r="A39903">
        <v>12071010802</v>
      </c>
      <c r="B39903" t="s">
        <v>10799</v>
      </c>
      <c r="C39903">
        <v>0.16880000000000001</v>
      </c>
    </row>
    <row r="39904" spans="1:3" x14ac:dyDescent="0.2">
      <c r="A39904">
        <v>27145000500</v>
      </c>
      <c r="B39904" t="s">
        <v>15016</v>
      </c>
      <c r="C39904">
        <v>0.1681</v>
      </c>
    </row>
    <row r="39905" spans="1:3" x14ac:dyDescent="0.2">
      <c r="A39905">
        <v>6111007201</v>
      </c>
      <c r="B39905" t="s">
        <v>15961</v>
      </c>
      <c r="C39905">
        <v>0.16769999999999999</v>
      </c>
    </row>
    <row r="39906" spans="1:3" x14ac:dyDescent="0.2">
      <c r="A39906">
        <v>12127090305</v>
      </c>
      <c r="B39906" t="s">
        <v>9757</v>
      </c>
      <c r="C39906">
        <v>0.1671</v>
      </c>
    </row>
    <row r="39907" spans="1:3" x14ac:dyDescent="0.2">
      <c r="A39907">
        <v>18141011702</v>
      </c>
      <c r="B39907" t="s">
        <v>6532</v>
      </c>
      <c r="C39907">
        <v>0.16689999999999999</v>
      </c>
    </row>
    <row r="39908" spans="1:3" x14ac:dyDescent="0.2">
      <c r="A39908">
        <v>34029717300</v>
      </c>
      <c r="B39908" t="s">
        <v>19992</v>
      </c>
      <c r="C39908">
        <v>0.16669999999999999</v>
      </c>
    </row>
    <row r="39909" spans="1:3" x14ac:dyDescent="0.2">
      <c r="A39909">
        <v>53011042400</v>
      </c>
      <c r="B39909" t="s">
        <v>6385</v>
      </c>
      <c r="C39909">
        <v>0.16639999999999999</v>
      </c>
    </row>
    <row r="39910" spans="1:3" x14ac:dyDescent="0.2">
      <c r="A39910">
        <v>53011040904</v>
      </c>
      <c r="B39910" t="s">
        <v>14237</v>
      </c>
      <c r="C39910">
        <v>0.1661</v>
      </c>
    </row>
    <row r="39911" spans="1:3" x14ac:dyDescent="0.2">
      <c r="A39911">
        <v>42041011305</v>
      </c>
      <c r="B39911" t="s">
        <v>16130</v>
      </c>
      <c r="C39911">
        <v>0.16569999999999999</v>
      </c>
    </row>
    <row r="39912" spans="1:3" x14ac:dyDescent="0.2">
      <c r="A39912">
        <v>17099964300</v>
      </c>
      <c r="B39912" t="s">
        <v>8581</v>
      </c>
      <c r="C39912">
        <v>0.16569999999999999</v>
      </c>
    </row>
    <row r="39913" spans="1:3" x14ac:dyDescent="0.2">
      <c r="A39913">
        <v>6093000400</v>
      </c>
      <c r="B39913" t="s">
        <v>23585</v>
      </c>
      <c r="C39913">
        <v>0.1656</v>
      </c>
    </row>
    <row r="39914" spans="1:3" x14ac:dyDescent="0.2">
      <c r="A39914">
        <v>18127050702</v>
      </c>
      <c r="B39914" t="s">
        <v>10196</v>
      </c>
      <c r="C39914">
        <v>0.1638</v>
      </c>
    </row>
    <row r="39915" spans="1:3" x14ac:dyDescent="0.2">
      <c r="A39915">
        <v>48015760400</v>
      </c>
      <c r="B39915" t="s">
        <v>16880</v>
      </c>
      <c r="C39915">
        <v>0.16370000000000001</v>
      </c>
    </row>
    <row r="39916" spans="1:3" x14ac:dyDescent="0.2">
      <c r="A39916">
        <v>2170000701</v>
      </c>
      <c r="B39916" t="s">
        <v>7127</v>
      </c>
      <c r="C39916">
        <v>0.1636</v>
      </c>
    </row>
    <row r="39917" spans="1:3" x14ac:dyDescent="0.2">
      <c r="A39917">
        <v>45021970401</v>
      </c>
      <c r="B39917" t="s">
        <v>2711</v>
      </c>
      <c r="C39917">
        <v>0.16320000000000001</v>
      </c>
    </row>
    <row r="39918" spans="1:3" x14ac:dyDescent="0.2">
      <c r="A39918">
        <v>8069001901</v>
      </c>
      <c r="B39918" t="s">
        <v>10145</v>
      </c>
      <c r="C39918">
        <v>0.16300000000000001</v>
      </c>
    </row>
    <row r="39919" spans="1:3" x14ac:dyDescent="0.2">
      <c r="A39919">
        <v>36117021100</v>
      </c>
      <c r="B39919" t="s">
        <v>12531</v>
      </c>
      <c r="C39919">
        <v>0.16289999999999999</v>
      </c>
    </row>
    <row r="39920" spans="1:3" x14ac:dyDescent="0.2">
      <c r="A39920">
        <v>17037001600</v>
      </c>
      <c r="B39920" t="s">
        <v>16360</v>
      </c>
      <c r="C39920">
        <v>0.16239999999999999</v>
      </c>
    </row>
    <row r="39921" spans="1:3" x14ac:dyDescent="0.2">
      <c r="A39921">
        <v>4025001701</v>
      </c>
      <c r="B39921" t="s">
        <v>9799</v>
      </c>
      <c r="C39921">
        <v>0.16209999999999999</v>
      </c>
    </row>
    <row r="39922" spans="1:3" x14ac:dyDescent="0.2">
      <c r="A39922">
        <v>29095019300</v>
      </c>
      <c r="B39922" t="s">
        <v>16561</v>
      </c>
      <c r="C39922">
        <v>0.16189999999999999</v>
      </c>
    </row>
    <row r="39923" spans="1:3" x14ac:dyDescent="0.2">
      <c r="A39923">
        <v>16031950200</v>
      </c>
      <c r="B39923" t="s">
        <v>3187</v>
      </c>
      <c r="C39923">
        <v>0.16159999999999999</v>
      </c>
    </row>
    <row r="39924" spans="1:3" x14ac:dyDescent="0.2">
      <c r="A39924">
        <v>2170000900</v>
      </c>
      <c r="B39924" t="s">
        <v>7127</v>
      </c>
      <c r="C39924">
        <v>0.16120000000000001</v>
      </c>
    </row>
    <row r="39925" spans="1:3" x14ac:dyDescent="0.2">
      <c r="A39925">
        <v>29097010300</v>
      </c>
      <c r="B39925" t="s">
        <v>4640</v>
      </c>
      <c r="C39925">
        <v>0.16020000000000001</v>
      </c>
    </row>
    <row r="39926" spans="1:3" x14ac:dyDescent="0.2">
      <c r="A39926">
        <v>27003050606</v>
      </c>
      <c r="B39926" t="s">
        <v>2662</v>
      </c>
      <c r="C39926">
        <v>0.15989999999999999</v>
      </c>
    </row>
    <row r="39927" spans="1:3" x14ac:dyDescent="0.2">
      <c r="A39927">
        <v>26099256700</v>
      </c>
      <c r="B39927" t="s">
        <v>9901</v>
      </c>
      <c r="C39927">
        <v>0.159</v>
      </c>
    </row>
    <row r="39928" spans="1:3" x14ac:dyDescent="0.2">
      <c r="A39928">
        <v>6067008203</v>
      </c>
      <c r="B39928" t="s">
        <v>13862</v>
      </c>
      <c r="C39928">
        <v>0.159</v>
      </c>
    </row>
    <row r="39929" spans="1:3" x14ac:dyDescent="0.2">
      <c r="A39929">
        <v>18063210607</v>
      </c>
      <c r="B39929" t="s">
        <v>11977</v>
      </c>
      <c r="C39929">
        <v>0.15840000000000001</v>
      </c>
    </row>
    <row r="39930" spans="1:3" x14ac:dyDescent="0.2">
      <c r="A39930">
        <v>55079120202</v>
      </c>
      <c r="B39930" t="s">
        <v>16315</v>
      </c>
      <c r="C39930">
        <v>0.15820000000000001</v>
      </c>
    </row>
    <row r="39931" spans="1:3" x14ac:dyDescent="0.2">
      <c r="A39931">
        <v>34021004309</v>
      </c>
      <c r="B39931" t="s">
        <v>22431</v>
      </c>
      <c r="C39931">
        <v>0.15709999999999999</v>
      </c>
    </row>
    <row r="39932" spans="1:3" x14ac:dyDescent="0.2">
      <c r="A39932">
        <v>48497150101</v>
      </c>
      <c r="B39932" t="s">
        <v>10888</v>
      </c>
      <c r="C39932">
        <v>0.15490000000000001</v>
      </c>
    </row>
    <row r="39933" spans="1:3" x14ac:dyDescent="0.2">
      <c r="A39933">
        <v>25027709100</v>
      </c>
      <c r="B39933" t="s">
        <v>9895</v>
      </c>
      <c r="C39933">
        <v>0.1547</v>
      </c>
    </row>
    <row r="39934" spans="1:3" x14ac:dyDescent="0.2">
      <c r="A39934">
        <v>19153004502</v>
      </c>
      <c r="B39934" t="s">
        <v>12969</v>
      </c>
      <c r="C39934">
        <v>0.15429999999999999</v>
      </c>
    </row>
    <row r="39935" spans="1:3" x14ac:dyDescent="0.2">
      <c r="A39935">
        <v>17001000800</v>
      </c>
      <c r="B39935" t="s">
        <v>3154</v>
      </c>
      <c r="C39935">
        <v>0.1542</v>
      </c>
    </row>
    <row r="39936" spans="1:3" x14ac:dyDescent="0.2">
      <c r="A39936">
        <v>36085014608</v>
      </c>
      <c r="B39936" t="s">
        <v>3259</v>
      </c>
      <c r="C39936">
        <v>0.15409999999999999</v>
      </c>
    </row>
    <row r="39937" spans="1:3" x14ac:dyDescent="0.2">
      <c r="A39937">
        <v>27109001202</v>
      </c>
      <c r="B39937" t="s">
        <v>11305</v>
      </c>
      <c r="C39937">
        <v>0.15240000000000001</v>
      </c>
    </row>
    <row r="39938" spans="1:3" x14ac:dyDescent="0.2">
      <c r="A39938">
        <v>17031070101</v>
      </c>
      <c r="B39938" t="s">
        <v>2102</v>
      </c>
      <c r="C39938">
        <v>0.152</v>
      </c>
    </row>
    <row r="39939" spans="1:3" x14ac:dyDescent="0.2">
      <c r="A39939">
        <v>53033031603</v>
      </c>
      <c r="B39939" t="s">
        <v>15646</v>
      </c>
      <c r="C39939">
        <v>0.15079999999999999</v>
      </c>
    </row>
    <row r="39940" spans="1:3" x14ac:dyDescent="0.2">
      <c r="A39940">
        <v>39023003700</v>
      </c>
      <c r="B39940" t="s">
        <v>15655</v>
      </c>
      <c r="C39940">
        <v>0.15</v>
      </c>
    </row>
    <row r="39941" spans="1:3" x14ac:dyDescent="0.2">
      <c r="A39941">
        <v>29021002100</v>
      </c>
      <c r="B39941" t="s">
        <v>2183</v>
      </c>
      <c r="C39941">
        <v>0.14929999999999999</v>
      </c>
    </row>
    <row r="39942" spans="1:3" x14ac:dyDescent="0.2">
      <c r="A39942">
        <v>51630000100</v>
      </c>
      <c r="B39942" t="s">
        <v>3071</v>
      </c>
      <c r="C39942">
        <v>0.14910000000000001</v>
      </c>
    </row>
    <row r="39943" spans="1:3" x14ac:dyDescent="0.2">
      <c r="A39943">
        <v>36065021702</v>
      </c>
      <c r="B39943" t="s">
        <v>1726</v>
      </c>
      <c r="C39943">
        <v>0.14849999999999999</v>
      </c>
    </row>
    <row r="39944" spans="1:3" x14ac:dyDescent="0.2">
      <c r="A39944">
        <v>20045000797</v>
      </c>
      <c r="B39944" t="s">
        <v>11294</v>
      </c>
      <c r="C39944">
        <v>0.14829999999999999</v>
      </c>
    </row>
    <row r="39945" spans="1:3" x14ac:dyDescent="0.2">
      <c r="A39945">
        <v>47055920500</v>
      </c>
      <c r="B39945" t="s">
        <v>6497</v>
      </c>
      <c r="C39945">
        <v>0.14829999999999999</v>
      </c>
    </row>
    <row r="39946" spans="1:3" x14ac:dyDescent="0.2">
      <c r="A39946">
        <v>36065021601</v>
      </c>
      <c r="B39946" t="s">
        <v>1726</v>
      </c>
      <c r="C39946">
        <v>0.14829999999999999</v>
      </c>
    </row>
    <row r="39947" spans="1:3" x14ac:dyDescent="0.2">
      <c r="A39947">
        <v>12057013921</v>
      </c>
      <c r="B39947" t="s">
        <v>10576</v>
      </c>
      <c r="C39947">
        <v>0.1479</v>
      </c>
    </row>
    <row r="39948" spans="1:3" x14ac:dyDescent="0.2">
      <c r="A39948">
        <v>18003011606</v>
      </c>
      <c r="B39948" t="s">
        <v>1014</v>
      </c>
      <c r="C39948">
        <v>0.1469</v>
      </c>
    </row>
    <row r="39949" spans="1:3" x14ac:dyDescent="0.2">
      <c r="A39949">
        <v>17031805109</v>
      </c>
      <c r="B39949" t="s">
        <v>7407</v>
      </c>
      <c r="C39949">
        <v>0.14660000000000001</v>
      </c>
    </row>
    <row r="39950" spans="1:3" x14ac:dyDescent="0.2">
      <c r="A39950">
        <v>12099001912</v>
      </c>
      <c r="B39950" t="s">
        <v>25350</v>
      </c>
      <c r="C39950">
        <v>0.14630000000000001</v>
      </c>
    </row>
    <row r="39951" spans="1:3" x14ac:dyDescent="0.2">
      <c r="A39951">
        <v>55127000501</v>
      </c>
      <c r="B39951" t="s">
        <v>11769</v>
      </c>
      <c r="C39951">
        <v>0.14599999999999999</v>
      </c>
    </row>
    <row r="39952" spans="1:3" x14ac:dyDescent="0.2">
      <c r="A39952">
        <v>42045409701</v>
      </c>
      <c r="B39952" t="s">
        <v>22137</v>
      </c>
      <c r="C39952">
        <v>0.1459</v>
      </c>
    </row>
    <row r="39953" spans="1:3" x14ac:dyDescent="0.2">
      <c r="A39953">
        <v>4019004621</v>
      </c>
      <c r="B39953" t="s">
        <v>1736</v>
      </c>
      <c r="C39953">
        <v>0.14499999999999999</v>
      </c>
    </row>
    <row r="39954" spans="1:3" x14ac:dyDescent="0.2">
      <c r="A39954">
        <v>37109071002</v>
      </c>
      <c r="B39954" t="s">
        <v>7322</v>
      </c>
      <c r="C39954">
        <v>0.14430000000000001</v>
      </c>
    </row>
    <row r="39955" spans="1:3" x14ac:dyDescent="0.2">
      <c r="A39955">
        <v>17113000501</v>
      </c>
      <c r="B39955" t="s">
        <v>8085</v>
      </c>
      <c r="C39955">
        <v>0.14419999999999999</v>
      </c>
    </row>
    <row r="39956" spans="1:3" x14ac:dyDescent="0.2">
      <c r="A39956">
        <v>42017100211</v>
      </c>
      <c r="B39956" t="s">
        <v>12856</v>
      </c>
      <c r="C39956">
        <v>0.14349999999999999</v>
      </c>
    </row>
    <row r="39957" spans="1:3" x14ac:dyDescent="0.2">
      <c r="A39957">
        <v>39027964600</v>
      </c>
      <c r="B39957" t="s">
        <v>5440</v>
      </c>
      <c r="C39957">
        <v>0.1431</v>
      </c>
    </row>
    <row r="39958" spans="1:3" x14ac:dyDescent="0.2">
      <c r="A39958">
        <v>17127970200</v>
      </c>
      <c r="B39958" t="s">
        <v>5611</v>
      </c>
      <c r="C39958">
        <v>0.1431</v>
      </c>
    </row>
    <row r="39959" spans="1:3" x14ac:dyDescent="0.2">
      <c r="A39959">
        <v>34037374700</v>
      </c>
      <c r="B39959" t="s">
        <v>18906</v>
      </c>
      <c r="C39959">
        <v>0.14230000000000001</v>
      </c>
    </row>
    <row r="39960" spans="1:3" x14ac:dyDescent="0.2">
      <c r="A39960">
        <v>36063023800</v>
      </c>
      <c r="B39960" t="s">
        <v>7035</v>
      </c>
      <c r="C39960">
        <v>0.1421</v>
      </c>
    </row>
    <row r="39961" spans="1:3" x14ac:dyDescent="0.2">
      <c r="A39961">
        <v>41037960200</v>
      </c>
      <c r="B39961" t="s">
        <v>18266</v>
      </c>
      <c r="C39961">
        <v>0.14169999999999999</v>
      </c>
    </row>
    <row r="39962" spans="1:3" x14ac:dyDescent="0.2">
      <c r="A39962">
        <v>39115969100</v>
      </c>
      <c r="B39962" t="s">
        <v>6374</v>
      </c>
      <c r="C39962">
        <v>0.1414</v>
      </c>
    </row>
    <row r="39963" spans="1:3" x14ac:dyDescent="0.2">
      <c r="A39963">
        <v>36103158207</v>
      </c>
      <c r="B39963" t="s">
        <v>24050</v>
      </c>
      <c r="C39963">
        <v>0.1409</v>
      </c>
    </row>
    <row r="39964" spans="1:3" x14ac:dyDescent="0.2">
      <c r="A39964">
        <v>37109070202</v>
      </c>
      <c r="B39964" t="s">
        <v>6209</v>
      </c>
      <c r="C39964">
        <v>0.1406</v>
      </c>
    </row>
    <row r="39965" spans="1:3" x14ac:dyDescent="0.2">
      <c r="A39965">
        <v>25027729100</v>
      </c>
      <c r="B39965" t="s">
        <v>23119</v>
      </c>
      <c r="C39965">
        <v>0.1401</v>
      </c>
    </row>
    <row r="39966" spans="1:3" x14ac:dyDescent="0.2">
      <c r="A39966">
        <v>20155000200</v>
      </c>
      <c r="B39966" t="s">
        <v>3719</v>
      </c>
      <c r="C39966">
        <v>0.1399</v>
      </c>
    </row>
    <row r="39967" spans="1:3" x14ac:dyDescent="0.2">
      <c r="A39967">
        <v>53063011000</v>
      </c>
      <c r="B39967" t="s">
        <v>11907</v>
      </c>
      <c r="C39967">
        <v>0.13980000000000001</v>
      </c>
    </row>
    <row r="39968" spans="1:3" x14ac:dyDescent="0.2">
      <c r="A39968">
        <v>12111381900</v>
      </c>
      <c r="B39968" t="s">
        <v>11250</v>
      </c>
      <c r="C39968">
        <v>0.13869999999999999</v>
      </c>
    </row>
    <row r="39969" spans="1:3" x14ac:dyDescent="0.2">
      <c r="A39969">
        <v>19113000201</v>
      </c>
      <c r="B39969" t="s">
        <v>15225</v>
      </c>
      <c r="C39969">
        <v>0.13700000000000001</v>
      </c>
    </row>
    <row r="39970" spans="1:3" x14ac:dyDescent="0.2">
      <c r="A39970">
        <v>53053070311</v>
      </c>
      <c r="B39970" t="s">
        <v>14989</v>
      </c>
      <c r="C39970">
        <v>0.13650000000000001</v>
      </c>
    </row>
    <row r="39971" spans="1:3" x14ac:dyDescent="0.2">
      <c r="A39971">
        <v>42003310300</v>
      </c>
      <c r="B39971" t="s">
        <v>24593</v>
      </c>
      <c r="C39971">
        <v>0.13639999999999999</v>
      </c>
    </row>
    <row r="39972" spans="1:3" x14ac:dyDescent="0.2">
      <c r="A39972">
        <v>26099232000</v>
      </c>
      <c r="B39972" t="s">
        <v>11645</v>
      </c>
      <c r="C39972">
        <v>0.1363</v>
      </c>
    </row>
    <row r="39973" spans="1:3" x14ac:dyDescent="0.2">
      <c r="A39973">
        <v>34029722100</v>
      </c>
      <c r="B39973" t="s">
        <v>11835</v>
      </c>
      <c r="C39973">
        <v>0.13589999999999999</v>
      </c>
    </row>
    <row r="39974" spans="1:3" x14ac:dyDescent="0.2">
      <c r="A39974">
        <v>18091042000</v>
      </c>
      <c r="B39974" t="s">
        <v>8212</v>
      </c>
      <c r="C39974">
        <v>0.13589999999999999</v>
      </c>
    </row>
    <row r="39975" spans="1:3" x14ac:dyDescent="0.2">
      <c r="A39975">
        <v>17031062900</v>
      </c>
      <c r="B39975" t="s">
        <v>2217</v>
      </c>
      <c r="C39975">
        <v>0.1356</v>
      </c>
    </row>
    <row r="39976" spans="1:3" x14ac:dyDescent="0.2">
      <c r="A39976">
        <v>36103158203</v>
      </c>
      <c r="B39976" t="s">
        <v>23464</v>
      </c>
      <c r="C39976">
        <v>0.13550000000000001</v>
      </c>
    </row>
    <row r="39977" spans="1:3" x14ac:dyDescent="0.2">
      <c r="A39977">
        <v>36111953300</v>
      </c>
      <c r="B39977" t="s">
        <v>21896</v>
      </c>
      <c r="C39977">
        <v>0.13500000000000001</v>
      </c>
    </row>
    <row r="39978" spans="1:3" x14ac:dyDescent="0.2">
      <c r="A39978">
        <v>18141010600</v>
      </c>
      <c r="B39978" t="s">
        <v>6532</v>
      </c>
      <c r="C39978">
        <v>0.1346</v>
      </c>
    </row>
    <row r="39979" spans="1:3" x14ac:dyDescent="0.2">
      <c r="A39979">
        <v>22051023002</v>
      </c>
      <c r="B39979" t="s">
        <v>711</v>
      </c>
      <c r="C39979">
        <v>0.13350000000000001</v>
      </c>
    </row>
    <row r="39980" spans="1:3" x14ac:dyDescent="0.2">
      <c r="A39980">
        <v>4013420302</v>
      </c>
      <c r="B39980" t="s">
        <v>2712</v>
      </c>
      <c r="C39980">
        <v>0.13320000000000001</v>
      </c>
    </row>
    <row r="39981" spans="1:3" x14ac:dyDescent="0.2">
      <c r="A39981">
        <v>42101033101</v>
      </c>
      <c r="B39981" t="s">
        <v>9588</v>
      </c>
      <c r="C39981">
        <v>0.1331</v>
      </c>
    </row>
    <row r="39982" spans="1:3" x14ac:dyDescent="0.2">
      <c r="A39982">
        <v>19057000500</v>
      </c>
      <c r="B39982" t="s">
        <v>6688</v>
      </c>
      <c r="C39982">
        <v>0.1328</v>
      </c>
    </row>
    <row r="39983" spans="1:3" x14ac:dyDescent="0.2">
      <c r="A39983">
        <v>53053070308</v>
      </c>
      <c r="B39983" t="s">
        <v>10849</v>
      </c>
      <c r="C39983">
        <v>0.13220000000000001</v>
      </c>
    </row>
    <row r="39984" spans="1:3" x14ac:dyDescent="0.2">
      <c r="A39984">
        <v>42043024105</v>
      </c>
      <c r="B39984" t="s">
        <v>18518</v>
      </c>
      <c r="C39984">
        <v>0.1321</v>
      </c>
    </row>
    <row r="39985" spans="1:3" x14ac:dyDescent="0.2">
      <c r="A39985">
        <v>18141011802</v>
      </c>
      <c r="B39985" t="s">
        <v>16135</v>
      </c>
      <c r="C39985">
        <v>0.13109999999999999</v>
      </c>
    </row>
    <row r="39986" spans="1:3" x14ac:dyDescent="0.2">
      <c r="A39986">
        <v>6007002000</v>
      </c>
      <c r="B39986" t="s">
        <v>15837</v>
      </c>
      <c r="C39986">
        <v>0.1308</v>
      </c>
    </row>
    <row r="39987" spans="1:3" x14ac:dyDescent="0.2">
      <c r="A39987">
        <v>47017962202</v>
      </c>
      <c r="B39987" t="s">
        <v>2798</v>
      </c>
      <c r="C39987">
        <v>0.13020000000000001</v>
      </c>
    </row>
    <row r="39988" spans="1:3" x14ac:dyDescent="0.2">
      <c r="A39988">
        <v>26163561700</v>
      </c>
      <c r="B39988" t="s">
        <v>19567</v>
      </c>
      <c r="C39988">
        <v>0.12959999999999999</v>
      </c>
    </row>
    <row r="39989" spans="1:3" x14ac:dyDescent="0.2">
      <c r="A39989">
        <v>53027000200</v>
      </c>
      <c r="B39989" t="s">
        <v>12633</v>
      </c>
      <c r="C39989">
        <v>0.12920000000000001</v>
      </c>
    </row>
    <row r="39990" spans="1:3" x14ac:dyDescent="0.2">
      <c r="A39990">
        <v>47093004100</v>
      </c>
      <c r="B39990" t="s">
        <v>1880</v>
      </c>
      <c r="C39990">
        <v>0.12859999999999999</v>
      </c>
    </row>
    <row r="39991" spans="1:3" x14ac:dyDescent="0.2">
      <c r="A39991">
        <v>4013216847</v>
      </c>
      <c r="B39991" t="s">
        <v>24007</v>
      </c>
      <c r="C39991">
        <v>0.12859999999999999</v>
      </c>
    </row>
    <row r="39992" spans="1:3" x14ac:dyDescent="0.2">
      <c r="A39992">
        <v>48379950100</v>
      </c>
      <c r="B39992" t="s">
        <v>12479</v>
      </c>
      <c r="C39992">
        <v>0.128</v>
      </c>
    </row>
    <row r="39993" spans="1:3" x14ac:dyDescent="0.2">
      <c r="A39993">
        <v>4017964201</v>
      </c>
      <c r="B39993" t="s">
        <v>25449</v>
      </c>
      <c r="C39993">
        <v>0.1275</v>
      </c>
    </row>
    <row r="39994" spans="1:3" x14ac:dyDescent="0.2">
      <c r="A39994">
        <v>48121021746</v>
      </c>
      <c r="B39994" t="s">
        <v>21132</v>
      </c>
      <c r="C39994">
        <v>0.12740000000000001</v>
      </c>
    </row>
    <row r="39995" spans="1:3" x14ac:dyDescent="0.2">
      <c r="A39995">
        <v>8041003705</v>
      </c>
      <c r="B39995" t="s">
        <v>17417</v>
      </c>
      <c r="C39995">
        <v>0.12720000000000001</v>
      </c>
    </row>
    <row r="39996" spans="1:3" x14ac:dyDescent="0.2">
      <c r="A39996">
        <v>8035014013</v>
      </c>
      <c r="B39996" t="s">
        <v>15038</v>
      </c>
      <c r="C39996">
        <v>0.12670000000000001</v>
      </c>
    </row>
    <row r="39997" spans="1:3" x14ac:dyDescent="0.2">
      <c r="A39997">
        <v>53005010807</v>
      </c>
      <c r="B39997" t="s">
        <v>11868</v>
      </c>
      <c r="C39997">
        <v>0.12570000000000001</v>
      </c>
    </row>
    <row r="39998" spans="1:3" x14ac:dyDescent="0.2">
      <c r="A39998">
        <v>42091200506</v>
      </c>
      <c r="B39998" t="s">
        <v>20383</v>
      </c>
      <c r="C39998">
        <v>0.1255</v>
      </c>
    </row>
    <row r="39999" spans="1:3" x14ac:dyDescent="0.2">
      <c r="A39999">
        <v>36059415101</v>
      </c>
      <c r="B39999" t="s">
        <v>24082</v>
      </c>
      <c r="C39999">
        <v>0.12479999999999999</v>
      </c>
    </row>
    <row r="40000" spans="1:3" x14ac:dyDescent="0.2">
      <c r="A40000">
        <v>17031808900</v>
      </c>
      <c r="B40000" t="s">
        <v>4852</v>
      </c>
      <c r="C40000">
        <v>0.1246</v>
      </c>
    </row>
    <row r="40001" spans="1:3" x14ac:dyDescent="0.2">
      <c r="A40001">
        <v>19013001302</v>
      </c>
      <c r="B40001" t="s">
        <v>848</v>
      </c>
      <c r="C40001">
        <v>0.1244</v>
      </c>
    </row>
    <row r="40002" spans="1:3" x14ac:dyDescent="0.2">
      <c r="A40002">
        <v>25017362100</v>
      </c>
      <c r="B40002" t="s">
        <v>24804</v>
      </c>
      <c r="C40002">
        <v>0.1226</v>
      </c>
    </row>
    <row r="40003" spans="1:3" x14ac:dyDescent="0.2">
      <c r="A40003">
        <v>39099810600</v>
      </c>
      <c r="B40003" t="s">
        <v>10398</v>
      </c>
      <c r="C40003">
        <v>0.1221</v>
      </c>
    </row>
    <row r="40004" spans="1:3" x14ac:dyDescent="0.2">
      <c r="A40004">
        <v>27013171101</v>
      </c>
      <c r="B40004" t="s">
        <v>15265</v>
      </c>
      <c r="C40004">
        <v>0.1216</v>
      </c>
    </row>
    <row r="40005" spans="1:3" x14ac:dyDescent="0.2">
      <c r="A40005">
        <v>42003488400</v>
      </c>
      <c r="B40005" t="s">
        <v>17177</v>
      </c>
      <c r="C40005">
        <v>0.1208</v>
      </c>
    </row>
    <row r="40006" spans="1:3" x14ac:dyDescent="0.2">
      <c r="A40006">
        <v>20149000300</v>
      </c>
      <c r="B40006" t="s">
        <v>17525</v>
      </c>
      <c r="C40006">
        <v>0.1197</v>
      </c>
    </row>
    <row r="40007" spans="1:3" x14ac:dyDescent="0.2">
      <c r="A40007">
        <v>19197680400</v>
      </c>
      <c r="B40007" t="s">
        <v>13668</v>
      </c>
      <c r="C40007">
        <v>0.1197</v>
      </c>
    </row>
    <row r="40008" spans="1:3" x14ac:dyDescent="0.2">
      <c r="A40008">
        <v>8083969000</v>
      </c>
      <c r="B40008" t="s">
        <v>15718</v>
      </c>
      <c r="C40008">
        <v>0.1195</v>
      </c>
    </row>
    <row r="40009" spans="1:3" x14ac:dyDescent="0.2">
      <c r="A40009">
        <v>8017960600</v>
      </c>
      <c r="B40009" t="s">
        <v>10503</v>
      </c>
      <c r="C40009">
        <v>0.1193</v>
      </c>
    </row>
    <row r="40010" spans="1:3" x14ac:dyDescent="0.2">
      <c r="A40010">
        <v>44007011702</v>
      </c>
      <c r="B40010" t="s">
        <v>20982</v>
      </c>
      <c r="C40010">
        <v>0.11840000000000001</v>
      </c>
    </row>
    <row r="40011" spans="1:3" x14ac:dyDescent="0.2">
      <c r="A40011">
        <v>36103110502</v>
      </c>
      <c r="B40011" t="s">
        <v>23605</v>
      </c>
      <c r="C40011">
        <v>0.1183</v>
      </c>
    </row>
    <row r="40012" spans="1:3" x14ac:dyDescent="0.2">
      <c r="A40012">
        <v>53063000700</v>
      </c>
      <c r="B40012" t="s">
        <v>7695</v>
      </c>
      <c r="C40012">
        <v>0.1179</v>
      </c>
    </row>
    <row r="40013" spans="1:3" x14ac:dyDescent="0.2">
      <c r="A40013">
        <v>36045061900</v>
      </c>
      <c r="B40013" t="s">
        <v>9632</v>
      </c>
      <c r="C40013">
        <v>0.1177</v>
      </c>
    </row>
    <row r="40014" spans="1:3" x14ac:dyDescent="0.2">
      <c r="A40014">
        <v>49043964201</v>
      </c>
      <c r="B40014" t="s">
        <v>18290</v>
      </c>
      <c r="C40014">
        <v>0.1176</v>
      </c>
    </row>
    <row r="40015" spans="1:3" x14ac:dyDescent="0.2">
      <c r="A40015">
        <v>48221160204</v>
      </c>
      <c r="B40015" t="s">
        <v>8542</v>
      </c>
      <c r="C40015">
        <v>0.1172</v>
      </c>
    </row>
    <row r="40016" spans="1:3" x14ac:dyDescent="0.2">
      <c r="A40016">
        <v>36091062503</v>
      </c>
      <c r="B40016" t="s">
        <v>20742</v>
      </c>
      <c r="C40016">
        <v>0.1158</v>
      </c>
    </row>
    <row r="40017" spans="1:3" x14ac:dyDescent="0.2">
      <c r="A40017">
        <v>37157041602</v>
      </c>
      <c r="B40017" t="s">
        <v>3250</v>
      </c>
      <c r="C40017">
        <v>0.1153</v>
      </c>
    </row>
    <row r="40018" spans="1:3" x14ac:dyDescent="0.2">
      <c r="A40018">
        <v>42133010400</v>
      </c>
      <c r="B40018" t="s">
        <v>1094</v>
      </c>
      <c r="C40018">
        <v>0.115</v>
      </c>
    </row>
    <row r="40019" spans="1:3" x14ac:dyDescent="0.2">
      <c r="A40019">
        <v>53063004800</v>
      </c>
      <c r="B40019" t="s">
        <v>22581</v>
      </c>
      <c r="C40019">
        <v>0.11459999999999999</v>
      </c>
    </row>
    <row r="40020" spans="1:3" x14ac:dyDescent="0.2">
      <c r="A40020">
        <v>27053023802</v>
      </c>
      <c r="B40020" t="s">
        <v>24947</v>
      </c>
      <c r="C40020">
        <v>0.1144</v>
      </c>
    </row>
    <row r="40021" spans="1:3" x14ac:dyDescent="0.2">
      <c r="A40021">
        <v>6057000102</v>
      </c>
      <c r="B40021" t="s">
        <v>14128</v>
      </c>
      <c r="C40021">
        <v>0.11310000000000001</v>
      </c>
    </row>
    <row r="40022" spans="1:3" x14ac:dyDescent="0.2">
      <c r="A40022">
        <v>34031216701</v>
      </c>
      <c r="B40022" t="s">
        <v>23091</v>
      </c>
      <c r="C40022">
        <v>0.113</v>
      </c>
    </row>
    <row r="40023" spans="1:3" x14ac:dyDescent="0.2">
      <c r="A40023">
        <v>19063070400</v>
      </c>
      <c r="B40023" t="s">
        <v>11989</v>
      </c>
      <c r="C40023">
        <v>0.11269999999999999</v>
      </c>
    </row>
    <row r="40024" spans="1:3" x14ac:dyDescent="0.2">
      <c r="A40024">
        <v>53049950400</v>
      </c>
      <c r="B40024" t="s">
        <v>14939</v>
      </c>
      <c r="C40024">
        <v>0.11269999999999999</v>
      </c>
    </row>
    <row r="40025" spans="1:3" x14ac:dyDescent="0.2">
      <c r="A40025">
        <v>20025967100</v>
      </c>
      <c r="B40025" t="s">
        <v>21557</v>
      </c>
      <c r="C40025">
        <v>0.112</v>
      </c>
    </row>
    <row r="40026" spans="1:3" x14ac:dyDescent="0.2">
      <c r="A40026">
        <v>37129012105</v>
      </c>
      <c r="B40026" t="s">
        <v>861</v>
      </c>
      <c r="C40026">
        <v>0.112</v>
      </c>
    </row>
    <row r="40027" spans="1:3" x14ac:dyDescent="0.2">
      <c r="A40027">
        <v>16005000400</v>
      </c>
      <c r="B40027" t="s">
        <v>3650</v>
      </c>
      <c r="C40027">
        <v>0.1111</v>
      </c>
    </row>
    <row r="40028" spans="1:3" x14ac:dyDescent="0.2">
      <c r="A40028">
        <v>27057070100</v>
      </c>
      <c r="B40028" t="s">
        <v>9300</v>
      </c>
      <c r="C40028">
        <v>0.1108</v>
      </c>
    </row>
    <row r="40029" spans="1:3" x14ac:dyDescent="0.2">
      <c r="A40029">
        <v>16001002221</v>
      </c>
      <c r="B40029" t="s">
        <v>12853</v>
      </c>
      <c r="C40029">
        <v>0.1103</v>
      </c>
    </row>
    <row r="40030" spans="1:3" x14ac:dyDescent="0.2">
      <c r="A40030">
        <v>39057200300</v>
      </c>
      <c r="B40030" t="s">
        <v>5524</v>
      </c>
      <c r="C40030">
        <v>0.1101</v>
      </c>
    </row>
    <row r="40031" spans="1:3" x14ac:dyDescent="0.2">
      <c r="A40031">
        <v>45019004608</v>
      </c>
      <c r="B40031" t="s">
        <v>12402</v>
      </c>
      <c r="C40031">
        <v>0.11</v>
      </c>
    </row>
    <row r="40032" spans="1:3" x14ac:dyDescent="0.2">
      <c r="A40032">
        <v>41013950200</v>
      </c>
      <c r="B40032" t="s">
        <v>9452</v>
      </c>
      <c r="C40032">
        <v>0.1099</v>
      </c>
    </row>
    <row r="40033" spans="1:3" x14ac:dyDescent="0.2">
      <c r="A40033">
        <v>47079969800</v>
      </c>
      <c r="B40033" t="s">
        <v>11381</v>
      </c>
      <c r="C40033">
        <v>0.10979999999999999</v>
      </c>
    </row>
    <row r="40034" spans="1:3" x14ac:dyDescent="0.2">
      <c r="A40034">
        <v>9009151000</v>
      </c>
      <c r="B40034" t="s">
        <v>18888</v>
      </c>
      <c r="C40034">
        <v>0.10879999999999999</v>
      </c>
    </row>
    <row r="40035" spans="1:3" x14ac:dyDescent="0.2">
      <c r="A40035">
        <v>42055011302</v>
      </c>
      <c r="B40035" t="s">
        <v>3986</v>
      </c>
      <c r="C40035">
        <v>0.1087</v>
      </c>
    </row>
    <row r="40036" spans="1:3" x14ac:dyDescent="0.2">
      <c r="A40036">
        <v>12115001303</v>
      </c>
      <c r="B40036" t="s">
        <v>3122</v>
      </c>
      <c r="C40036">
        <v>0.1087</v>
      </c>
    </row>
    <row r="40037" spans="1:3" x14ac:dyDescent="0.2">
      <c r="A40037">
        <v>48149970100</v>
      </c>
      <c r="B40037" t="s">
        <v>16527</v>
      </c>
      <c r="C40037">
        <v>0.1085</v>
      </c>
    </row>
    <row r="40038" spans="1:3" x14ac:dyDescent="0.2">
      <c r="A40038">
        <v>6059042305</v>
      </c>
      <c r="B40038" t="s">
        <v>21388</v>
      </c>
      <c r="C40038">
        <v>0.1084</v>
      </c>
    </row>
    <row r="40039" spans="1:3" x14ac:dyDescent="0.2">
      <c r="A40039">
        <v>26005031200</v>
      </c>
      <c r="B40039" t="s">
        <v>12344</v>
      </c>
      <c r="C40039">
        <v>0.1082</v>
      </c>
    </row>
    <row r="40040" spans="1:3" x14ac:dyDescent="0.2">
      <c r="A40040">
        <v>34015501702</v>
      </c>
      <c r="B40040" t="s">
        <v>17167</v>
      </c>
      <c r="C40040">
        <v>0.1082</v>
      </c>
    </row>
    <row r="40041" spans="1:3" x14ac:dyDescent="0.2">
      <c r="A40041">
        <v>8113968200</v>
      </c>
      <c r="B40041" t="s">
        <v>6830</v>
      </c>
      <c r="C40041">
        <v>0.10780000000000001</v>
      </c>
    </row>
    <row r="40042" spans="1:3" x14ac:dyDescent="0.2">
      <c r="A40042">
        <v>41067030300</v>
      </c>
      <c r="B40042" t="s">
        <v>11390</v>
      </c>
      <c r="C40042">
        <v>0.1075</v>
      </c>
    </row>
    <row r="40043" spans="1:3" x14ac:dyDescent="0.2">
      <c r="A40043">
        <v>36027120000</v>
      </c>
      <c r="B40043" t="s">
        <v>21832</v>
      </c>
      <c r="C40043">
        <v>0.1072</v>
      </c>
    </row>
    <row r="40044" spans="1:3" x14ac:dyDescent="0.2">
      <c r="A40044">
        <v>45015020403</v>
      </c>
      <c r="B40044" t="s">
        <v>902</v>
      </c>
      <c r="C40044">
        <v>0.1061</v>
      </c>
    </row>
    <row r="40045" spans="1:3" x14ac:dyDescent="0.2">
      <c r="A40045">
        <v>42101023100</v>
      </c>
      <c r="B40045" t="s">
        <v>18531</v>
      </c>
      <c r="C40045">
        <v>0.10539999999999999</v>
      </c>
    </row>
    <row r="40046" spans="1:3" x14ac:dyDescent="0.2">
      <c r="A40046">
        <v>42093050200</v>
      </c>
      <c r="B40046" t="s">
        <v>12112</v>
      </c>
      <c r="C40046">
        <v>0.1043</v>
      </c>
    </row>
    <row r="40047" spans="1:3" x14ac:dyDescent="0.2">
      <c r="A40047">
        <v>55139003000</v>
      </c>
      <c r="B40047" t="s">
        <v>10731</v>
      </c>
      <c r="C40047">
        <v>0.1037</v>
      </c>
    </row>
    <row r="40048" spans="1:3" x14ac:dyDescent="0.2">
      <c r="A40048">
        <v>17097865801</v>
      </c>
      <c r="B40048" t="s">
        <v>21295</v>
      </c>
      <c r="C40048">
        <v>0.10340000000000001</v>
      </c>
    </row>
    <row r="40049" spans="1:3" x14ac:dyDescent="0.2">
      <c r="A40049">
        <v>21217920400</v>
      </c>
      <c r="B40049" t="s">
        <v>6593</v>
      </c>
      <c r="C40049">
        <v>0.1022</v>
      </c>
    </row>
    <row r="40050" spans="1:3" x14ac:dyDescent="0.2">
      <c r="A40050">
        <v>48171950200</v>
      </c>
      <c r="B40050" t="s">
        <v>13778</v>
      </c>
      <c r="C40050">
        <v>0.1017</v>
      </c>
    </row>
    <row r="40051" spans="1:3" x14ac:dyDescent="0.2">
      <c r="A40051">
        <v>19013001000</v>
      </c>
      <c r="B40051" t="s">
        <v>848</v>
      </c>
      <c r="C40051">
        <v>0.10009999999999999</v>
      </c>
    </row>
    <row r="40052" spans="1:3" x14ac:dyDescent="0.2">
      <c r="A40052">
        <v>6083980000</v>
      </c>
      <c r="B40052" t="s">
        <v>11591</v>
      </c>
      <c r="C40052">
        <v>0.1</v>
      </c>
    </row>
    <row r="40053" spans="1:3" x14ac:dyDescent="0.2">
      <c r="A40053">
        <v>37129012010</v>
      </c>
      <c r="B40053" t="s">
        <v>861</v>
      </c>
      <c r="C40053">
        <v>0.1</v>
      </c>
    </row>
    <row r="40054" spans="1:3" x14ac:dyDescent="0.2">
      <c r="A40054">
        <v>6023010600</v>
      </c>
      <c r="B40054" t="s">
        <v>21571</v>
      </c>
      <c r="C40054">
        <v>9.9599999999999994E-2</v>
      </c>
    </row>
    <row r="40055" spans="1:3" x14ac:dyDescent="0.2">
      <c r="A40055">
        <v>25021457200</v>
      </c>
      <c r="B40055" t="s">
        <v>24725</v>
      </c>
      <c r="C40055">
        <v>9.9299999999999999E-2</v>
      </c>
    </row>
    <row r="40056" spans="1:3" x14ac:dyDescent="0.2">
      <c r="A40056">
        <v>36091061200</v>
      </c>
      <c r="B40056" t="s">
        <v>21073</v>
      </c>
      <c r="C40056">
        <v>9.8799999999999999E-2</v>
      </c>
    </row>
    <row r="40057" spans="1:3" x14ac:dyDescent="0.2">
      <c r="A40057">
        <v>47105060301</v>
      </c>
      <c r="B40057" t="s">
        <v>7041</v>
      </c>
      <c r="C40057">
        <v>9.8699999999999996E-2</v>
      </c>
    </row>
    <row r="40058" spans="1:3" x14ac:dyDescent="0.2">
      <c r="A40058">
        <v>13057090502</v>
      </c>
      <c r="B40058" t="s">
        <v>6645</v>
      </c>
      <c r="C40058">
        <v>9.8599999999999993E-2</v>
      </c>
    </row>
    <row r="40059" spans="1:3" x14ac:dyDescent="0.2">
      <c r="A40059">
        <v>55105002400</v>
      </c>
      <c r="B40059" t="s">
        <v>1713</v>
      </c>
      <c r="C40059">
        <v>9.8299999999999998E-2</v>
      </c>
    </row>
    <row r="40060" spans="1:3" x14ac:dyDescent="0.2">
      <c r="A40060">
        <v>28047003501</v>
      </c>
      <c r="B40060" t="s">
        <v>5416</v>
      </c>
      <c r="C40060">
        <v>9.6799999999999997E-2</v>
      </c>
    </row>
    <row r="40061" spans="1:3" x14ac:dyDescent="0.2">
      <c r="A40061">
        <v>42071012200</v>
      </c>
      <c r="B40061" t="s">
        <v>12846</v>
      </c>
      <c r="C40061">
        <v>9.6600000000000005E-2</v>
      </c>
    </row>
    <row r="40062" spans="1:3" x14ac:dyDescent="0.2">
      <c r="A40062">
        <v>8049000201</v>
      </c>
      <c r="B40062" t="s">
        <v>18336</v>
      </c>
      <c r="C40062">
        <v>9.6500000000000002E-2</v>
      </c>
    </row>
    <row r="40063" spans="1:3" x14ac:dyDescent="0.2">
      <c r="A40063">
        <v>29183311802</v>
      </c>
      <c r="B40063" t="s">
        <v>9159</v>
      </c>
      <c r="C40063">
        <v>9.6000000000000002E-2</v>
      </c>
    </row>
    <row r="40064" spans="1:3" x14ac:dyDescent="0.2">
      <c r="A40064">
        <v>26081011902</v>
      </c>
      <c r="B40064" t="s">
        <v>22766</v>
      </c>
      <c r="C40064">
        <v>9.6000000000000002E-2</v>
      </c>
    </row>
    <row r="40065" spans="1:3" x14ac:dyDescent="0.2">
      <c r="A40065">
        <v>42077006001</v>
      </c>
      <c r="B40065" t="s">
        <v>3028</v>
      </c>
      <c r="C40065">
        <v>9.5399999999999999E-2</v>
      </c>
    </row>
    <row r="40066" spans="1:3" x14ac:dyDescent="0.2">
      <c r="A40066">
        <v>45063020508</v>
      </c>
      <c r="B40066" t="s">
        <v>3614</v>
      </c>
      <c r="C40066">
        <v>9.5299999999999996E-2</v>
      </c>
    </row>
    <row r="40067" spans="1:3" x14ac:dyDescent="0.2">
      <c r="A40067">
        <v>18141010700</v>
      </c>
      <c r="B40067" t="s">
        <v>6532</v>
      </c>
      <c r="C40067">
        <v>9.4399999999999998E-2</v>
      </c>
    </row>
    <row r="40068" spans="1:3" x14ac:dyDescent="0.2">
      <c r="A40068">
        <v>53011040403</v>
      </c>
      <c r="B40068" t="s">
        <v>16051</v>
      </c>
      <c r="C40068">
        <v>9.4100000000000003E-2</v>
      </c>
    </row>
    <row r="40069" spans="1:3" x14ac:dyDescent="0.2">
      <c r="A40069">
        <v>55009010201</v>
      </c>
      <c r="B40069" t="s">
        <v>18076</v>
      </c>
      <c r="C40069">
        <v>9.4100000000000003E-2</v>
      </c>
    </row>
    <row r="40070" spans="1:3" x14ac:dyDescent="0.2">
      <c r="A40070">
        <v>18085961100</v>
      </c>
      <c r="B40070" t="s">
        <v>15510</v>
      </c>
      <c r="C40070">
        <v>9.35E-2</v>
      </c>
    </row>
    <row r="40071" spans="1:3" x14ac:dyDescent="0.2">
      <c r="A40071">
        <v>25027738202</v>
      </c>
      <c r="B40071" t="s">
        <v>23952</v>
      </c>
      <c r="C40071">
        <v>9.2399999999999996E-2</v>
      </c>
    </row>
    <row r="40072" spans="1:3" x14ac:dyDescent="0.2">
      <c r="A40072">
        <v>55035000700</v>
      </c>
      <c r="B40072" t="s">
        <v>10633</v>
      </c>
      <c r="C40072">
        <v>9.2200000000000004E-2</v>
      </c>
    </row>
    <row r="40073" spans="1:3" x14ac:dyDescent="0.2">
      <c r="A40073">
        <v>26163562900</v>
      </c>
      <c r="B40073" t="s">
        <v>19567</v>
      </c>
      <c r="C40073">
        <v>9.1800000000000007E-2</v>
      </c>
    </row>
    <row r="40074" spans="1:3" x14ac:dyDescent="0.2">
      <c r="A40074">
        <v>39133600402</v>
      </c>
      <c r="B40074" t="s">
        <v>13592</v>
      </c>
      <c r="C40074">
        <v>9.1700000000000004E-2</v>
      </c>
    </row>
    <row r="40075" spans="1:3" x14ac:dyDescent="0.2">
      <c r="A40075">
        <v>29021000300</v>
      </c>
      <c r="B40075" t="s">
        <v>2183</v>
      </c>
      <c r="C40075">
        <v>9.1600000000000001E-2</v>
      </c>
    </row>
    <row r="40076" spans="1:3" x14ac:dyDescent="0.2">
      <c r="A40076">
        <v>51067020102</v>
      </c>
      <c r="B40076" t="s">
        <v>14172</v>
      </c>
      <c r="C40076">
        <v>9.1300000000000006E-2</v>
      </c>
    </row>
    <row r="40077" spans="1:3" x14ac:dyDescent="0.2">
      <c r="A40077">
        <v>18121030300</v>
      </c>
      <c r="B40077" t="s">
        <v>10937</v>
      </c>
      <c r="C40077">
        <v>9.1300000000000006E-2</v>
      </c>
    </row>
    <row r="40078" spans="1:3" x14ac:dyDescent="0.2">
      <c r="A40078">
        <v>28141950200</v>
      </c>
      <c r="B40078" t="s">
        <v>9780</v>
      </c>
      <c r="C40078">
        <v>9.1200000000000003E-2</v>
      </c>
    </row>
    <row r="40079" spans="1:3" x14ac:dyDescent="0.2">
      <c r="A40079">
        <v>9001230501</v>
      </c>
      <c r="B40079" t="s">
        <v>24190</v>
      </c>
      <c r="C40079">
        <v>9.0800000000000006E-2</v>
      </c>
    </row>
    <row r="40080" spans="1:3" x14ac:dyDescent="0.2">
      <c r="A40080">
        <v>46103011002</v>
      </c>
      <c r="B40080" t="s">
        <v>3875</v>
      </c>
      <c r="C40080">
        <v>9.0499999999999997E-2</v>
      </c>
    </row>
    <row r="40081" spans="1:3" x14ac:dyDescent="0.2">
      <c r="A40081">
        <v>22051027902</v>
      </c>
      <c r="B40081" t="s">
        <v>5525</v>
      </c>
      <c r="C40081">
        <v>0.09</v>
      </c>
    </row>
    <row r="40082" spans="1:3" x14ac:dyDescent="0.2">
      <c r="A40082">
        <v>29183311601</v>
      </c>
      <c r="B40082" t="s">
        <v>9159</v>
      </c>
      <c r="C40082">
        <v>8.9599999999999999E-2</v>
      </c>
    </row>
    <row r="40083" spans="1:3" x14ac:dyDescent="0.2">
      <c r="A40083">
        <v>49043964307</v>
      </c>
      <c r="B40083" t="s">
        <v>21088</v>
      </c>
      <c r="C40083">
        <v>8.9300000000000004E-2</v>
      </c>
    </row>
    <row r="40084" spans="1:3" x14ac:dyDescent="0.2">
      <c r="A40084">
        <v>39061020701</v>
      </c>
      <c r="B40084" t="s">
        <v>653</v>
      </c>
      <c r="C40084">
        <v>8.9099999999999999E-2</v>
      </c>
    </row>
    <row r="40085" spans="1:3" x14ac:dyDescent="0.2">
      <c r="A40085">
        <v>18035001600</v>
      </c>
      <c r="B40085" t="s">
        <v>2777</v>
      </c>
      <c r="C40085">
        <v>8.8999999999999996E-2</v>
      </c>
    </row>
    <row r="40086" spans="1:3" x14ac:dyDescent="0.2">
      <c r="A40086">
        <v>8041007400</v>
      </c>
      <c r="B40086" t="s">
        <v>20586</v>
      </c>
      <c r="C40086">
        <v>8.8599999999999998E-2</v>
      </c>
    </row>
    <row r="40087" spans="1:3" x14ac:dyDescent="0.2">
      <c r="A40087">
        <v>20083461100</v>
      </c>
      <c r="B40087" t="s">
        <v>18509</v>
      </c>
      <c r="C40087">
        <v>8.77E-2</v>
      </c>
    </row>
    <row r="40088" spans="1:3" x14ac:dyDescent="0.2">
      <c r="A40088">
        <v>53031950500</v>
      </c>
      <c r="B40088" t="s">
        <v>13676</v>
      </c>
      <c r="C40088">
        <v>8.7499999999999994E-2</v>
      </c>
    </row>
    <row r="40089" spans="1:3" x14ac:dyDescent="0.2">
      <c r="A40089">
        <v>49057210203</v>
      </c>
      <c r="B40089" t="s">
        <v>817</v>
      </c>
      <c r="C40089">
        <v>8.72E-2</v>
      </c>
    </row>
    <row r="40090" spans="1:3" x14ac:dyDescent="0.2">
      <c r="A40090">
        <v>53009001300</v>
      </c>
      <c r="B40090" t="s">
        <v>9975</v>
      </c>
      <c r="C40090">
        <v>8.7099999999999997E-2</v>
      </c>
    </row>
    <row r="40091" spans="1:3" x14ac:dyDescent="0.2">
      <c r="A40091">
        <v>42045401200</v>
      </c>
      <c r="B40091" t="s">
        <v>20535</v>
      </c>
      <c r="C40091">
        <v>8.6900000000000005E-2</v>
      </c>
    </row>
    <row r="40092" spans="1:3" x14ac:dyDescent="0.2">
      <c r="A40092">
        <v>26047970700</v>
      </c>
      <c r="B40092" t="s">
        <v>14342</v>
      </c>
      <c r="C40092">
        <v>8.6800000000000002E-2</v>
      </c>
    </row>
    <row r="40093" spans="1:3" x14ac:dyDescent="0.2">
      <c r="A40093">
        <v>39043041500</v>
      </c>
      <c r="B40093" t="s">
        <v>3907</v>
      </c>
      <c r="C40093">
        <v>8.6699999999999999E-2</v>
      </c>
    </row>
    <row r="40094" spans="1:3" x14ac:dyDescent="0.2">
      <c r="A40094">
        <v>41005020403</v>
      </c>
      <c r="B40094" t="s">
        <v>24570</v>
      </c>
      <c r="C40094">
        <v>8.6499999999999994E-2</v>
      </c>
    </row>
    <row r="40095" spans="1:3" x14ac:dyDescent="0.2">
      <c r="A40095">
        <v>18141011801</v>
      </c>
      <c r="B40095" t="s">
        <v>926</v>
      </c>
      <c r="C40095">
        <v>8.6400000000000005E-2</v>
      </c>
    </row>
    <row r="40096" spans="1:3" x14ac:dyDescent="0.2">
      <c r="A40096">
        <v>13121010204</v>
      </c>
      <c r="B40096" t="s">
        <v>7390</v>
      </c>
      <c r="C40096">
        <v>8.6099999999999996E-2</v>
      </c>
    </row>
    <row r="40097" spans="1:3" x14ac:dyDescent="0.2">
      <c r="A40097">
        <v>48367140706</v>
      </c>
      <c r="B40097" t="s">
        <v>14973</v>
      </c>
      <c r="C40097">
        <v>8.5999999999999993E-2</v>
      </c>
    </row>
    <row r="40098" spans="1:3" x14ac:dyDescent="0.2">
      <c r="A40098">
        <v>39151711502</v>
      </c>
      <c r="B40098" t="s">
        <v>1391</v>
      </c>
      <c r="C40098">
        <v>8.5699999999999998E-2</v>
      </c>
    </row>
    <row r="40099" spans="1:3" x14ac:dyDescent="0.2">
      <c r="A40099">
        <v>53029971400</v>
      </c>
      <c r="B40099" t="s">
        <v>14806</v>
      </c>
      <c r="C40099">
        <v>8.5199999999999998E-2</v>
      </c>
    </row>
    <row r="40100" spans="1:3" x14ac:dyDescent="0.2">
      <c r="A40100">
        <v>37071033306</v>
      </c>
      <c r="B40100" t="s">
        <v>922</v>
      </c>
      <c r="C40100">
        <v>8.5199999999999998E-2</v>
      </c>
    </row>
    <row r="40101" spans="1:3" x14ac:dyDescent="0.2">
      <c r="A40101">
        <v>47107970402</v>
      </c>
      <c r="B40101" t="s">
        <v>7505</v>
      </c>
      <c r="C40101">
        <v>8.5099999999999995E-2</v>
      </c>
    </row>
    <row r="40102" spans="1:3" x14ac:dyDescent="0.2">
      <c r="A40102">
        <v>34015501107</v>
      </c>
      <c r="B40102" t="s">
        <v>19652</v>
      </c>
      <c r="C40102">
        <v>8.48E-2</v>
      </c>
    </row>
    <row r="40103" spans="1:3" x14ac:dyDescent="0.2">
      <c r="A40103">
        <v>12071001914</v>
      </c>
      <c r="B40103" t="s">
        <v>470</v>
      </c>
      <c r="C40103">
        <v>8.4099999999999994E-2</v>
      </c>
    </row>
    <row r="40104" spans="1:3" x14ac:dyDescent="0.2">
      <c r="A40104">
        <v>36035971100</v>
      </c>
      <c r="B40104" t="s">
        <v>6081</v>
      </c>
      <c r="C40104">
        <v>8.3799999999999999E-2</v>
      </c>
    </row>
    <row r="40105" spans="1:3" x14ac:dyDescent="0.2">
      <c r="A40105">
        <v>19013002303</v>
      </c>
      <c r="B40105" t="s">
        <v>15218</v>
      </c>
      <c r="C40105">
        <v>8.3799999999999999E-2</v>
      </c>
    </row>
    <row r="40106" spans="1:3" x14ac:dyDescent="0.2">
      <c r="A40106">
        <v>24021767600</v>
      </c>
      <c r="B40106" t="s">
        <v>14972</v>
      </c>
      <c r="C40106">
        <v>8.3799999999999999E-2</v>
      </c>
    </row>
    <row r="40107" spans="1:3" x14ac:dyDescent="0.2">
      <c r="A40107">
        <v>38101010302</v>
      </c>
      <c r="B40107" t="s">
        <v>12904</v>
      </c>
      <c r="C40107">
        <v>8.3099999999999993E-2</v>
      </c>
    </row>
    <row r="40108" spans="1:3" x14ac:dyDescent="0.2">
      <c r="A40108">
        <v>36119008500</v>
      </c>
      <c r="B40108" t="s">
        <v>24654</v>
      </c>
      <c r="C40108">
        <v>8.2900000000000001E-2</v>
      </c>
    </row>
    <row r="40109" spans="1:3" x14ac:dyDescent="0.2">
      <c r="A40109">
        <v>36101962900</v>
      </c>
      <c r="B40109" t="s">
        <v>16909</v>
      </c>
      <c r="C40109">
        <v>8.1799999999999998E-2</v>
      </c>
    </row>
    <row r="40110" spans="1:3" x14ac:dyDescent="0.2">
      <c r="A40110">
        <v>27037060820</v>
      </c>
      <c r="B40110" t="s">
        <v>14462</v>
      </c>
      <c r="C40110">
        <v>8.1600000000000006E-2</v>
      </c>
    </row>
    <row r="40111" spans="1:3" x14ac:dyDescent="0.2">
      <c r="A40111">
        <v>13103030303</v>
      </c>
      <c r="B40111" t="s">
        <v>6258</v>
      </c>
      <c r="C40111">
        <v>8.1199999999999994E-2</v>
      </c>
    </row>
    <row r="40112" spans="1:3" x14ac:dyDescent="0.2">
      <c r="A40112">
        <v>37097061401</v>
      </c>
      <c r="B40112" t="s">
        <v>7272</v>
      </c>
      <c r="C40112">
        <v>8.1000000000000003E-2</v>
      </c>
    </row>
    <row r="40113" spans="1:3" x14ac:dyDescent="0.2">
      <c r="A40113">
        <v>54107011000</v>
      </c>
      <c r="B40113" t="s">
        <v>6314</v>
      </c>
      <c r="C40113">
        <v>7.8700000000000006E-2</v>
      </c>
    </row>
    <row r="40114" spans="1:3" x14ac:dyDescent="0.2">
      <c r="A40114">
        <v>55141011400</v>
      </c>
      <c r="B40114" t="s">
        <v>12594</v>
      </c>
      <c r="C40114">
        <v>7.8600000000000003E-2</v>
      </c>
    </row>
    <row r="40115" spans="1:3" x14ac:dyDescent="0.2">
      <c r="A40115">
        <v>26125138100</v>
      </c>
      <c r="B40115" t="s">
        <v>17407</v>
      </c>
      <c r="C40115">
        <v>7.85E-2</v>
      </c>
    </row>
    <row r="40116" spans="1:3" x14ac:dyDescent="0.2">
      <c r="A40116">
        <v>55033970800</v>
      </c>
      <c r="B40116" t="s">
        <v>16871</v>
      </c>
      <c r="C40116">
        <v>7.85E-2</v>
      </c>
    </row>
    <row r="40117" spans="1:3" x14ac:dyDescent="0.2">
      <c r="A40117">
        <v>12019030103</v>
      </c>
      <c r="B40117" t="s">
        <v>6910</v>
      </c>
      <c r="C40117">
        <v>7.7899999999999997E-2</v>
      </c>
    </row>
    <row r="40118" spans="1:3" x14ac:dyDescent="0.2">
      <c r="A40118">
        <v>39113003100</v>
      </c>
      <c r="B40118" t="s">
        <v>10718</v>
      </c>
      <c r="C40118">
        <v>7.7700000000000005E-2</v>
      </c>
    </row>
    <row r="40119" spans="1:3" x14ac:dyDescent="0.2">
      <c r="A40119">
        <v>31109003707</v>
      </c>
      <c r="B40119" t="s">
        <v>11697</v>
      </c>
      <c r="C40119">
        <v>7.6899999999999996E-2</v>
      </c>
    </row>
    <row r="40120" spans="1:3" x14ac:dyDescent="0.2">
      <c r="A40120">
        <v>8093000300</v>
      </c>
      <c r="B40120" t="s">
        <v>4370</v>
      </c>
      <c r="C40120">
        <v>7.6499999999999999E-2</v>
      </c>
    </row>
    <row r="40121" spans="1:3" x14ac:dyDescent="0.2">
      <c r="A40121">
        <v>42003451104</v>
      </c>
      <c r="B40121" t="s">
        <v>24493</v>
      </c>
      <c r="C40121">
        <v>7.5800000000000006E-2</v>
      </c>
    </row>
    <row r="40122" spans="1:3" x14ac:dyDescent="0.2">
      <c r="A40122">
        <v>20001952900</v>
      </c>
      <c r="B40122" t="s">
        <v>7143</v>
      </c>
      <c r="C40122">
        <v>7.5600000000000001E-2</v>
      </c>
    </row>
    <row r="40123" spans="1:3" x14ac:dyDescent="0.2">
      <c r="A40123">
        <v>29177080200</v>
      </c>
      <c r="B40123" t="s">
        <v>9531</v>
      </c>
      <c r="C40123">
        <v>7.5200000000000003E-2</v>
      </c>
    </row>
    <row r="40124" spans="1:3" x14ac:dyDescent="0.2">
      <c r="A40124">
        <v>41003010300</v>
      </c>
      <c r="B40124" t="s">
        <v>17756</v>
      </c>
      <c r="C40124">
        <v>7.5200000000000003E-2</v>
      </c>
    </row>
    <row r="40125" spans="1:3" x14ac:dyDescent="0.2">
      <c r="A40125">
        <v>53063010303</v>
      </c>
      <c r="B40125" t="s">
        <v>10070</v>
      </c>
      <c r="C40125">
        <v>7.4499999999999997E-2</v>
      </c>
    </row>
    <row r="40126" spans="1:3" x14ac:dyDescent="0.2">
      <c r="A40126">
        <v>36093032700</v>
      </c>
      <c r="B40126" t="s">
        <v>19659</v>
      </c>
      <c r="C40126">
        <v>7.4300000000000005E-2</v>
      </c>
    </row>
    <row r="40127" spans="1:3" x14ac:dyDescent="0.2">
      <c r="A40127">
        <v>37179020309</v>
      </c>
      <c r="B40127" t="s">
        <v>9750</v>
      </c>
      <c r="C40127">
        <v>7.4099999999999999E-2</v>
      </c>
    </row>
    <row r="40128" spans="1:3" x14ac:dyDescent="0.2">
      <c r="A40128">
        <v>39085203200</v>
      </c>
      <c r="B40128" t="s">
        <v>23486</v>
      </c>
      <c r="C40128">
        <v>7.4099999999999999E-2</v>
      </c>
    </row>
    <row r="40129" spans="1:3" x14ac:dyDescent="0.2">
      <c r="A40129">
        <v>42107000500</v>
      </c>
      <c r="B40129" t="s">
        <v>11861</v>
      </c>
      <c r="C40129">
        <v>7.3999999999999996E-2</v>
      </c>
    </row>
    <row r="40130" spans="1:3" x14ac:dyDescent="0.2">
      <c r="A40130">
        <v>39017001002</v>
      </c>
      <c r="B40130" t="s">
        <v>1483</v>
      </c>
      <c r="C40130">
        <v>7.3899999999999993E-2</v>
      </c>
    </row>
    <row r="40131" spans="1:3" x14ac:dyDescent="0.2">
      <c r="A40131">
        <v>12113010707</v>
      </c>
      <c r="B40131" t="s">
        <v>12763</v>
      </c>
      <c r="C40131">
        <v>7.3599999999999999E-2</v>
      </c>
    </row>
    <row r="40132" spans="1:3" x14ac:dyDescent="0.2">
      <c r="A40132">
        <v>39035178201</v>
      </c>
      <c r="B40132" t="s">
        <v>15982</v>
      </c>
      <c r="C40132">
        <v>7.3099999999999998E-2</v>
      </c>
    </row>
    <row r="40133" spans="1:3" x14ac:dyDescent="0.2">
      <c r="A40133">
        <v>1103005304</v>
      </c>
      <c r="B40133" t="s">
        <v>11280</v>
      </c>
      <c r="C40133">
        <v>7.2700000000000001E-2</v>
      </c>
    </row>
    <row r="40134" spans="1:3" x14ac:dyDescent="0.2">
      <c r="A40134">
        <v>37115010600</v>
      </c>
      <c r="B40134" t="s">
        <v>9505</v>
      </c>
      <c r="C40134">
        <v>7.2099999999999997E-2</v>
      </c>
    </row>
    <row r="40135" spans="1:3" x14ac:dyDescent="0.2">
      <c r="A40135">
        <v>42045409902</v>
      </c>
      <c r="B40135" t="s">
        <v>23745</v>
      </c>
      <c r="C40135">
        <v>7.1800000000000003E-2</v>
      </c>
    </row>
    <row r="40136" spans="1:3" x14ac:dyDescent="0.2">
      <c r="A40136">
        <v>33017081200</v>
      </c>
      <c r="B40136" t="s">
        <v>15940</v>
      </c>
      <c r="C40136">
        <v>7.1199999999999999E-2</v>
      </c>
    </row>
    <row r="40137" spans="1:3" x14ac:dyDescent="0.2">
      <c r="A40137">
        <v>26073000200</v>
      </c>
      <c r="B40137" t="s">
        <v>11957</v>
      </c>
      <c r="C40137">
        <v>7.0900000000000005E-2</v>
      </c>
    </row>
    <row r="40138" spans="1:3" x14ac:dyDescent="0.2">
      <c r="A40138">
        <v>33013032100</v>
      </c>
      <c r="B40138" t="s">
        <v>15904</v>
      </c>
      <c r="C40138">
        <v>7.0400000000000004E-2</v>
      </c>
    </row>
    <row r="40139" spans="1:3" x14ac:dyDescent="0.2">
      <c r="A40139">
        <v>50003971000</v>
      </c>
      <c r="B40139" t="s">
        <v>7262</v>
      </c>
      <c r="C40139">
        <v>7.0000000000000007E-2</v>
      </c>
    </row>
    <row r="40140" spans="1:3" x14ac:dyDescent="0.2">
      <c r="A40140">
        <v>42071010400</v>
      </c>
      <c r="B40140" t="s">
        <v>17898</v>
      </c>
      <c r="C40140">
        <v>6.9599999999999995E-2</v>
      </c>
    </row>
    <row r="40141" spans="1:3" x14ac:dyDescent="0.2">
      <c r="A40141">
        <v>51197050200</v>
      </c>
      <c r="B40141" t="s">
        <v>11338</v>
      </c>
      <c r="C40141">
        <v>6.9199999999999998E-2</v>
      </c>
    </row>
    <row r="40142" spans="1:3" x14ac:dyDescent="0.2">
      <c r="A40142">
        <v>12103027202</v>
      </c>
      <c r="B40142" t="s">
        <v>20036</v>
      </c>
      <c r="C40142">
        <v>6.9199999999999998E-2</v>
      </c>
    </row>
    <row r="40143" spans="1:3" x14ac:dyDescent="0.2">
      <c r="A40143">
        <v>9003481000</v>
      </c>
      <c r="B40143" t="s">
        <v>16790</v>
      </c>
      <c r="C40143">
        <v>6.8900000000000003E-2</v>
      </c>
    </row>
    <row r="40144" spans="1:3" x14ac:dyDescent="0.2">
      <c r="A40144">
        <v>12071070102</v>
      </c>
      <c r="B40144" t="s">
        <v>14100</v>
      </c>
      <c r="C40144">
        <v>6.8599999999999994E-2</v>
      </c>
    </row>
    <row r="40145" spans="1:3" x14ac:dyDescent="0.2">
      <c r="A40145">
        <v>34027046400</v>
      </c>
      <c r="B40145" t="s">
        <v>24922</v>
      </c>
      <c r="C40145">
        <v>6.83E-2</v>
      </c>
    </row>
    <row r="40146" spans="1:3" x14ac:dyDescent="0.2">
      <c r="A40146">
        <v>17043842602</v>
      </c>
      <c r="B40146" t="s">
        <v>20435</v>
      </c>
      <c r="C40146">
        <v>6.7400000000000002E-2</v>
      </c>
    </row>
    <row r="40147" spans="1:3" x14ac:dyDescent="0.2">
      <c r="A40147">
        <v>36007013304</v>
      </c>
      <c r="B40147" t="s">
        <v>9067</v>
      </c>
      <c r="C40147">
        <v>6.6100000000000006E-2</v>
      </c>
    </row>
    <row r="40148" spans="1:3" x14ac:dyDescent="0.2">
      <c r="A40148">
        <v>56001963900</v>
      </c>
      <c r="B40148" t="s">
        <v>7692</v>
      </c>
      <c r="C40148">
        <v>6.4500000000000002E-2</v>
      </c>
    </row>
    <row r="40149" spans="1:3" x14ac:dyDescent="0.2">
      <c r="A40149">
        <v>26093712602</v>
      </c>
      <c r="B40149" t="s">
        <v>15094</v>
      </c>
      <c r="C40149">
        <v>6.4100000000000004E-2</v>
      </c>
    </row>
    <row r="40150" spans="1:3" x14ac:dyDescent="0.2">
      <c r="A40150">
        <v>55093960300</v>
      </c>
      <c r="B40150" t="s">
        <v>21777</v>
      </c>
      <c r="C40150">
        <v>6.4100000000000004E-2</v>
      </c>
    </row>
    <row r="40151" spans="1:3" x14ac:dyDescent="0.2">
      <c r="A40151">
        <v>30081000201</v>
      </c>
      <c r="B40151" t="s">
        <v>16898</v>
      </c>
      <c r="C40151">
        <v>6.3799999999999996E-2</v>
      </c>
    </row>
    <row r="40152" spans="1:3" x14ac:dyDescent="0.2">
      <c r="A40152">
        <v>17099962200</v>
      </c>
      <c r="B40152" t="s">
        <v>11865</v>
      </c>
      <c r="C40152">
        <v>6.3600000000000004E-2</v>
      </c>
    </row>
    <row r="40153" spans="1:3" x14ac:dyDescent="0.2">
      <c r="A40153">
        <v>42045404004</v>
      </c>
      <c r="B40153" t="s">
        <v>17632</v>
      </c>
      <c r="C40153">
        <v>6.2799999999999995E-2</v>
      </c>
    </row>
    <row r="40154" spans="1:3" x14ac:dyDescent="0.2">
      <c r="A40154">
        <v>12081000407</v>
      </c>
      <c r="B40154" t="s">
        <v>855</v>
      </c>
      <c r="C40154">
        <v>6.25E-2</v>
      </c>
    </row>
    <row r="40155" spans="1:3" x14ac:dyDescent="0.2">
      <c r="A40155">
        <v>44003021903</v>
      </c>
      <c r="B40155" t="s">
        <v>10589</v>
      </c>
      <c r="C40155">
        <v>6.2199999999999998E-2</v>
      </c>
    </row>
    <row r="40156" spans="1:3" x14ac:dyDescent="0.2">
      <c r="A40156">
        <v>42041012600</v>
      </c>
      <c r="B40156" t="s">
        <v>16776</v>
      </c>
      <c r="C40156">
        <v>6.2100000000000002E-2</v>
      </c>
    </row>
    <row r="40157" spans="1:3" x14ac:dyDescent="0.2">
      <c r="A40157">
        <v>39007000801</v>
      </c>
      <c r="B40157" t="s">
        <v>5319</v>
      </c>
      <c r="C40157">
        <v>6.1100000000000002E-2</v>
      </c>
    </row>
    <row r="40158" spans="1:3" x14ac:dyDescent="0.2">
      <c r="A40158">
        <v>6061022300</v>
      </c>
      <c r="B40158" t="s">
        <v>25074</v>
      </c>
      <c r="C40158">
        <v>6.0600000000000001E-2</v>
      </c>
    </row>
    <row r="40159" spans="1:3" x14ac:dyDescent="0.2">
      <c r="A40159">
        <v>26147650100</v>
      </c>
      <c r="B40159" t="s">
        <v>13578</v>
      </c>
      <c r="C40159">
        <v>5.91E-2</v>
      </c>
    </row>
    <row r="40160" spans="1:3" x14ac:dyDescent="0.2">
      <c r="A40160">
        <v>42055010700</v>
      </c>
      <c r="B40160" t="s">
        <v>3986</v>
      </c>
      <c r="C40160">
        <v>5.91E-2</v>
      </c>
    </row>
    <row r="40161" spans="1:3" x14ac:dyDescent="0.2">
      <c r="A40161">
        <v>39103416400</v>
      </c>
      <c r="B40161" t="s">
        <v>17511</v>
      </c>
      <c r="C40161">
        <v>5.8099999999999999E-2</v>
      </c>
    </row>
    <row r="40162" spans="1:3" x14ac:dyDescent="0.2">
      <c r="A40162">
        <v>25013813102</v>
      </c>
      <c r="B40162" t="s">
        <v>16733</v>
      </c>
      <c r="C40162">
        <v>5.7799999999999997E-2</v>
      </c>
    </row>
    <row r="40163" spans="1:3" x14ac:dyDescent="0.2">
      <c r="A40163">
        <v>13115000202</v>
      </c>
      <c r="B40163" t="s">
        <v>13128</v>
      </c>
      <c r="C40163">
        <v>5.7200000000000001E-2</v>
      </c>
    </row>
    <row r="40164" spans="1:3" x14ac:dyDescent="0.2">
      <c r="A40164">
        <v>26093744200</v>
      </c>
      <c r="B40164" t="s">
        <v>11777</v>
      </c>
      <c r="C40164">
        <v>5.67E-2</v>
      </c>
    </row>
    <row r="40165" spans="1:3" x14ac:dyDescent="0.2">
      <c r="A40165">
        <v>18105000700</v>
      </c>
      <c r="B40165" t="s">
        <v>5365</v>
      </c>
      <c r="C40165">
        <v>5.6099999999999997E-2</v>
      </c>
    </row>
    <row r="40166" spans="1:3" x14ac:dyDescent="0.2">
      <c r="A40166">
        <v>55139001400</v>
      </c>
      <c r="B40166" t="s">
        <v>8413</v>
      </c>
      <c r="C40166">
        <v>5.57E-2</v>
      </c>
    </row>
    <row r="40167" spans="1:3" x14ac:dyDescent="0.2">
      <c r="A40167">
        <v>55085971400</v>
      </c>
      <c r="B40167" t="s">
        <v>12859</v>
      </c>
      <c r="C40167">
        <v>5.5599999999999997E-2</v>
      </c>
    </row>
    <row r="40168" spans="1:3" x14ac:dyDescent="0.2">
      <c r="A40168">
        <v>26161461000</v>
      </c>
      <c r="B40168" t="s">
        <v>20587</v>
      </c>
      <c r="C40168">
        <v>5.4199999999999998E-2</v>
      </c>
    </row>
    <row r="40169" spans="1:3" x14ac:dyDescent="0.2">
      <c r="A40169">
        <v>39093097400</v>
      </c>
      <c r="B40169" t="s">
        <v>11675</v>
      </c>
      <c r="C40169">
        <v>5.4100000000000002E-2</v>
      </c>
    </row>
    <row r="40170" spans="1:3" x14ac:dyDescent="0.2">
      <c r="A40170">
        <v>48077030302</v>
      </c>
      <c r="B40170" t="s">
        <v>6905</v>
      </c>
      <c r="C40170">
        <v>5.3900000000000003E-2</v>
      </c>
    </row>
    <row r="40171" spans="1:3" x14ac:dyDescent="0.2">
      <c r="A40171">
        <v>42049012300</v>
      </c>
      <c r="B40171" t="s">
        <v>998</v>
      </c>
      <c r="C40171">
        <v>5.3800000000000001E-2</v>
      </c>
    </row>
    <row r="40172" spans="1:3" x14ac:dyDescent="0.2">
      <c r="A40172">
        <v>8037000701</v>
      </c>
      <c r="B40172" t="s">
        <v>21097</v>
      </c>
      <c r="C40172">
        <v>5.3499999999999999E-2</v>
      </c>
    </row>
    <row r="40173" spans="1:3" x14ac:dyDescent="0.2">
      <c r="A40173">
        <v>18071967700</v>
      </c>
      <c r="B40173" t="s">
        <v>3954</v>
      </c>
      <c r="C40173">
        <v>5.3400000000000003E-2</v>
      </c>
    </row>
    <row r="40174" spans="1:3" x14ac:dyDescent="0.2">
      <c r="A40174">
        <v>44007012802</v>
      </c>
      <c r="B40174" t="s">
        <v>15801</v>
      </c>
      <c r="C40174">
        <v>5.2699999999999997E-2</v>
      </c>
    </row>
    <row r="40175" spans="1:3" x14ac:dyDescent="0.2">
      <c r="A40175">
        <v>25005617102</v>
      </c>
      <c r="B40175" t="s">
        <v>20231</v>
      </c>
      <c r="C40175">
        <v>5.2499999999999998E-2</v>
      </c>
    </row>
    <row r="40176" spans="1:3" x14ac:dyDescent="0.2">
      <c r="A40176">
        <v>17143003602</v>
      </c>
      <c r="B40176" t="s">
        <v>13960</v>
      </c>
      <c r="C40176">
        <v>5.2200000000000003E-2</v>
      </c>
    </row>
    <row r="40177" spans="1:3" x14ac:dyDescent="0.2">
      <c r="A40177">
        <v>39175938300</v>
      </c>
      <c r="B40177" t="s">
        <v>10693</v>
      </c>
      <c r="C40177">
        <v>5.1999999999999998E-2</v>
      </c>
    </row>
    <row r="40178" spans="1:3" x14ac:dyDescent="0.2">
      <c r="A40178">
        <v>13227050300</v>
      </c>
      <c r="B40178" t="s">
        <v>6124</v>
      </c>
      <c r="C40178">
        <v>5.1799999999999999E-2</v>
      </c>
    </row>
    <row r="40179" spans="1:3" x14ac:dyDescent="0.2">
      <c r="A40179">
        <v>42127960700</v>
      </c>
      <c r="B40179" t="s">
        <v>16881</v>
      </c>
      <c r="C40179">
        <v>5.1799999999999999E-2</v>
      </c>
    </row>
    <row r="40180" spans="1:3" x14ac:dyDescent="0.2">
      <c r="A40180">
        <v>29059480200</v>
      </c>
      <c r="B40180" t="s">
        <v>8271</v>
      </c>
      <c r="C40180">
        <v>5.16E-2</v>
      </c>
    </row>
    <row r="40181" spans="1:3" x14ac:dyDescent="0.2">
      <c r="A40181">
        <v>29195090200</v>
      </c>
      <c r="B40181" t="s">
        <v>5509</v>
      </c>
      <c r="C40181">
        <v>5.0299999999999997E-2</v>
      </c>
    </row>
    <row r="40182" spans="1:3" x14ac:dyDescent="0.2">
      <c r="A40182">
        <v>27015960600</v>
      </c>
      <c r="B40182" t="s">
        <v>19432</v>
      </c>
      <c r="C40182">
        <v>5.0299999999999997E-2</v>
      </c>
    </row>
    <row r="40183" spans="1:3" x14ac:dyDescent="0.2">
      <c r="A40183">
        <v>36095740500</v>
      </c>
      <c r="B40183" t="s">
        <v>17733</v>
      </c>
      <c r="C40183">
        <v>4.9000000000000002E-2</v>
      </c>
    </row>
    <row r="40184" spans="1:3" x14ac:dyDescent="0.2">
      <c r="A40184">
        <v>39093010200</v>
      </c>
      <c r="B40184" t="s">
        <v>11675</v>
      </c>
      <c r="C40184">
        <v>4.87E-2</v>
      </c>
    </row>
    <row r="40185" spans="1:3" x14ac:dyDescent="0.2">
      <c r="A40185">
        <v>26093743300</v>
      </c>
      <c r="B40185" t="s">
        <v>11777</v>
      </c>
      <c r="C40185">
        <v>4.7399999999999998E-2</v>
      </c>
    </row>
    <row r="40186" spans="1:3" x14ac:dyDescent="0.2">
      <c r="A40186">
        <v>25017330100</v>
      </c>
      <c r="B40186" t="s">
        <v>24369</v>
      </c>
      <c r="C40186">
        <v>4.7399999999999998E-2</v>
      </c>
    </row>
    <row r="40187" spans="1:3" x14ac:dyDescent="0.2">
      <c r="A40187">
        <v>17185957400</v>
      </c>
      <c r="B40187" t="s">
        <v>10085</v>
      </c>
      <c r="C40187">
        <v>4.7300000000000002E-2</v>
      </c>
    </row>
    <row r="40188" spans="1:3" x14ac:dyDescent="0.2">
      <c r="A40188">
        <v>13137000202</v>
      </c>
      <c r="B40188" t="s">
        <v>10056</v>
      </c>
      <c r="C40188">
        <v>4.6899999999999997E-2</v>
      </c>
    </row>
    <row r="40189" spans="1:3" x14ac:dyDescent="0.2">
      <c r="A40189">
        <v>36047062000</v>
      </c>
      <c r="B40189" t="s">
        <v>1662</v>
      </c>
      <c r="C40189">
        <v>4.5400000000000003E-2</v>
      </c>
    </row>
    <row r="40190" spans="1:3" x14ac:dyDescent="0.2">
      <c r="A40190">
        <v>42003413202</v>
      </c>
      <c r="B40190" t="s">
        <v>822</v>
      </c>
      <c r="C40190">
        <v>4.5400000000000003E-2</v>
      </c>
    </row>
    <row r="40191" spans="1:3" x14ac:dyDescent="0.2">
      <c r="A40191">
        <v>23029956100</v>
      </c>
      <c r="B40191" t="s">
        <v>20475</v>
      </c>
      <c r="C40191">
        <v>4.4600000000000001E-2</v>
      </c>
    </row>
    <row r="40192" spans="1:3" x14ac:dyDescent="0.2">
      <c r="A40192">
        <v>25023508101</v>
      </c>
      <c r="B40192" t="s">
        <v>19838</v>
      </c>
      <c r="C40192">
        <v>4.4299999999999999E-2</v>
      </c>
    </row>
    <row r="40193" spans="1:3" x14ac:dyDescent="0.2">
      <c r="A40193">
        <v>26025003800</v>
      </c>
      <c r="B40193" t="s">
        <v>8832</v>
      </c>
      <c r="C40193">
        <v>4.3799999999999999E-2</v>
      </c>
    </row>
    <row r="40194" spans="1:3" x14ac:dyDescent="0.2">
      <c r="A40194">
        <v>25001010304</v>
      </c>
      <c r="B40194" t="s">
        <v>23019</v>
      </c>
      <c r="C40194">
        <v>4.3400000000000001E-2</v>
      </c>
    </row>
    <row r="40195" spans="1:3" x14ac:dyDescent="0.2">
      <c r="A40195">
        <v>36053940200</v>
      </c>
      <c r="B40195" t="s">
        <v>11396</v>
      </c>
      <c r="C40195">
        <v>4.2799999999999998E-2</v>
      </c>
    </row>
    <row r="40196" spans="1:3" x14ac:dyDescent="0.2">
      <c r="A40196">
        <v>29165030700</v>
      </c>
      <c r="B40196" t="s">
        <v>17146</v>
      </c>
      <c r="C40196">
        <v>4.2599999999999999E-2</v>
      </c>
    </row>
    <row r="40197" spans="1:3" x14ac:dyDescent="0.2">
      <c r="A40197">
        <v>47163043402</v>
      </c>
      <c r="B40197" t="s">
        <v>3631</v>
      </c>
      <c r="C40197">
        <v>4.24E-2</v>
      </c>
    </row>
    <row r="40198" spans="1:3" x14ac:dyDescent="0.2">
      <c r="A40198">
        <v>1003011408</v>
      </c>
      <c r="B40198" t="s">
        <v>8690</v>
      </c>
      <c r="C40198">
        <v>4.1599999999999998E-2</v>
      </c>
    </row>
    <row r="40199" spans="1:3" x14ac:dyDescent="0.2">
      <c r="A40199">
        <v>55095960200</v>
      </c>
      <c r="B40199" t="s">
        <v>18839</v>
      </c>
      <c r="C40199">
        <v>4.1399999999999999E-2</v>
      </c>
    </row>
    <row r="40200" spans="1:3" x14ac:dyDescent="0.2">
      <c r="A40200">
        <v>51071930400</v>
      </c>
      <c r="B40200" t="s">
        <v>9449</v>
      </c>
      <c r="C40200">
        <v>4.0599999999999997E-2</v>
      </c>
    </row>
    <row r="40201" spans="1:3" x14ac:dyDescent="0.2">
      <c r="A40201">
        <v>39103417300</v>
      </c>
      <c r="B40201" t="s">
        <v>14919</v>
      </c>
      <c r="C40201">
        <v>4.0300000000000002E-2</v>
      </c>
    </row>
    <row r="40202" spans="1:3" x14ac:dyDescent="0.2">
      <c r="A40202">
        <v>30031001200</v>
      </c>
      <c r="B40202" t="s">
        <v>13066</v>
      </c>
      <c r="C40202">
        <v>3.9899999999999998E-2</v>
      </c>
    </row>
    <row r="40203" spans="1:3" x14ac:dyDescent="0.2">
      <c r="A40203">
        <v>45019002004</v>
      </c>
      <c r="B40203" t="s">
        <v>25059</v>
      </c>
      <c r="C40203">
        <v>3.9800000000000002E-2</v>
      </c>
    </row>
    <row r="40204" spans="1:3" x14ac:dyDescent="0.2">
      <c r="A40204">
        <v>39037555102</v>
      </c>
      <c r="B40204" t="s">
        <v>6684</v>
      </c>
      <c r="C40204">
        <v>3.9699999999999999E-2</v>
      </c>
    </row>
    <row r="40205" spans="1:3" x14ac:dyDescent="0.2">
      <c r="A40205">
        <v>50017959400</v>
      </c>
      <c r="B40205" t="s">
        <v>20549</v>
      </c>
      <c r="C40205">
        <v>3.9300000000000002E-2</v>
      </c>
    </row>
    <row r="40206" spans="1:3" x14ac:dyDescent="0.2">
      <c r="A40206">
        <v>36013037200</v>
      </c>
      <c r="B40206" t="s">
        <v>2732</v>
      </c>
      <c r="C40206">
        <v>3.8600000000000002E-2</v>
      </c>
    </row>
    <row r="40207" spans="1:3" x14ac:dyDescent="0.2">
      <c r="A40207">
        <v>51005080302</v>
      </c>
      <c r="B40207" t="s">
        <v>7164</v>
      </c>
      <c r="C40207">
        <v>3.8600000000000002E-2</v>
      </c>
    </row>
    <row r="40208" spans="1:3" x14ac:dyDescent="0.2">
      <c r="A40208">
        <v>21117063606</v>
      </c>
      <c r="B40208" t="s">
        <v>9979</v>
      </c>
      <c r="C40208">
        <v>3.8300000000000001E-2</v>
      </c>
    </row>
    <row r="40209" spans="1:3" x14ac:dyDescent="0.2">
      <c r="A40209">
        <v>55035001600</v>
      </c>
      <c r="B40209" t="s">
        <v>10633</v>
      </c>
      <c r="C40209">
        <v>3.6900000000000002E-2</v>
      </c>
    </row>
    <row r="40210" spans="1:3" x14ac:dyDescent="0.2">
      <c r="A40210">
        <v>47099960100</v>
      </c>
      <c r="B40210" t="s">
        <v>6707</v>
      </c>
      <c r="C40210">
        <v>3.6799999999999999E-2</v>
      </c>
    </row>
    <row r="40211" spans="1:3" x14ac:dyDescent="0.2">
      <c r="A40211">
        <v>56033000500</v>
      </c>
      <c r="B40211" t="s">
        <v>11839</v>
      </c>
      <c r="C40211">
        <v>3.6799999999999999E-2</v>
      </c>
    </row>
    <row r="40212" spans="1:3" x14ac:dyDescent="0.2">
      <c r="A40212">
        <v>26093724003</v>
      </c>
      <c r="B40212" t="s">
        <v>15094</v>
      </c>
      <c r="C40212">
        <v>3.6600000000000001E-2</v>
      </c>
    </row>
    <row r="40213" spans="1:3" x14ac:dyDescent="0.2">
      <c r="A40213">
        <v>31025965800</v>
      </c>
      <c r="B40213" t="s">
        <v>15985</v>
      </c>
      <c r="C40213">
        <v>3.56E-2</v>
      </c>
    </row>
    <row r="40214" spans="1:3" x14ac:dyDescent="0.2">
      <c r="A40214">
        <v>17083010300</v>
      </c>
      <c r="B40214" t="s">
        <v>17203</v>
      </c>
      <c r="C40214">
        <v>3.5499999999999997E-2</v>
      </c>
    </row>
    <row r="40215" spans="1:3" x14ac:dyDescent="0.2">
      <c r="A40215">
        <v>1117030900</v>
      </c>
      <c r="B40215" t="s">
        <v>9811</v>
      </c>
      <c r="C40215">
        <v>3.5299999999999998E-2</v>
      </c>
    </row>
    <row r="40216" spans="1:3" x14ac:dyDescent="0.2">
      <c r="A40216">
        <v>29015460400</v>
      </c>
      <c r="B40216" t="s">
        <v>8683</v>
      </c>
      <c r="C40216">
        <v>3.5299999999999998E-2</v>
      </c>
    </row>
    <row r="40217" spans="1:3" x14ac:dyDescent="0.2">
      <c r="A40217">
        <v>42125781700</v>
      </c>
      <c r="B40217" t="s">
        <v>13106</v>
      </c>
      <c r="C40217">
        <v>3.5200000000000002E-2</v>
      </c>
    </row>
    <row r="40218" spans="1:3" x14ac:dyDescent="0.2">
      <c r="A40218">
        <v>18121030200</v>
      </c>
      <c r="B40218" t="s">
        <v>8963</v>
      </c>
      <c r="C40218">
        <v>3.5000000000000003E-2</v>
      </c>
    </row>
    <row r="40219" spans="1:3" x14ac:dyDescent="0.2">
      <c r="A40219">
        <v>29125880100</v>
      </c>
      <c r="B40219" t="s">
        <v>7612</v>
      </c>
      <c r="C40219">
        <v>3.4799999999999998E-2</v>
      </c>
    </row>
    <row r="40220" spans="1:3" x14ac:dyDescent="0.2">
      <c r="A40220">
        <v>21001970100</v>
      </c>
      <c r="B40220" t="s">
        <v>4105</v>
      </c>
      <c r="C40220">
        <v>3.4700000000000002E-2</v>
      </c>
    </row>
    <row r="40221" spans="1:3" x14ac:dyDescent="0.2">
      <c r="A40221">
        <v>39055311300</v>
      </c>
      <c r="B40221" t="s">
        <v>19937</v>
      </c>
      <c r="C40221">
        <v>3.4700000000000002E-2</v>
      </c>
    </row>
    <row r="40222" spans="1:3" x14ac:dyDescent="0.2">
      <c r="A40222">
        <v>42107003000</v>
      </c>
      <c r="B40222" t="s">
        <v>21242</v>
      </c>
      <c r="C40222">
        <v>3.4299999999999997E-2</v>
      </c>
    </row>
    <row r="40223" spans="1:3" x14ac:dyDescent="0.2">
      <c r="A40223">
        <v>55009020100</v>
      </c>
      <c r="B40223" t="s">
        <v>20243</v>
      </c>
      <c r="C40223">
        <v>3.3700000000000001E-2</v>
      </c>
    </row>
    <row r="40224" spans="1:3" x14ac:dyDescent="0.2">
      <c r="A40224">
        <v>50025968000</v>
      </c>
      <c r="B40224" t="s">
        <v>24079</v>
      </c>
      <c r="C40224">
        <v>3.3599999999999998E-2</v>
      </c>
    </row>
    <row r="40225" spans="1:3" x14ac:dyDescent="0.2">
      <c r="A40225">
        <v>29209090400</v>
      </c>
      <c r="B40225" t="s">
        <v>11715</v>
      </c>
      <c r="C40225">
        <v>3.3300000000000003E-2</v>
      </c>
    </row>
    <row r="40226" spans="1:3" x14ac:dyDescent="0.2">
      <c r="A40226">
        <v>42129804400</v>
      </c>
      <c r="B40226" t="s">
        <v>8764</v>
      </c>
      <c r="C40226">
        <v>3.2599999999999997E-2</v>
      </c>
    </row>
    <row r="40227" spans="1:3" x14ac:dyDescent="0.2">
      <c r="A40227">
        <v>21205950100</v>
      </c>
      <c r="B40227" t="s">
        <v>9441</v>
      </c>
      <c r="C40227">
        <v>3.2300000000000002E-2</v>
      </c>
    </row>
    <row r="40228" spans="1:3" x14ac:dyDescent="0.2">
      <c r="A40228">
        <v>46099010300</v>
      </c>
      <c r="B40228" t="s">
        <v>18420</v>
      </c>
      <c r="C40228">
        <v>3.2000000000000001E-2</v>
      </c>
    </row>
    <row r="40229" spans="1:3" x14ac:dyDescent="0.2">
      <c r="A40229">
        <v>21235920500</v>
      </c>
      <c r="B40229" t="s">
        <v>4912</v>
      </c>
      <c r="C40229">
        <v>3.1899999999999998E-2</v>
      </c>
    </row>
    <row r="40230" spans="1:3" x14ac:dyDescent="0.2">
      <c r="A40230">
        <v>36091061702</v>
      </c>
      <c r="B40230" t="s">
        <v>23213</v>
      </c>
      <c r="C40230">
        <v>3.1600000000000003E-2</v>
      </c>
    </row>
    <row r="40231" spans="1:3" x14ac:dyDescent="0.2">
      <c r="A40231">
        <v>37057062002</v>
      </c>
      <c r="B40231" t="s">
        <v>6869</v>
      </c>
      <c r="C40231">
        <v>3.1099999999999999E-2</v>
      </c>
    </row>
    <row r="40232" spans="1:3" x14ac:dyDescent="0.2">
      <c r="A40232">
        <v>51185020500</v>
      </c>
      <c r="B40232" t="s">
        <v>20054</v>
      </c>
      <c r="C40232">
        <v>3.1099999999999999E-2</v>
      </c>
    </row>
    <row r="40233" spans="1:3" x14ac:dyDescent="0.2">
      <c r="A40233">
        <v>29207470100</v>
      </c>
      <c r="B40233" t="s">
        <v>13669</v>
      </c>
      <c r="C40233">
        <v>3.0800000000000001E-2</v>
      </c>
    </row>
    <row r="40234" spans="1:3" x14ac:dyDescent="0.2">
      <c r="A40234">
        <v>21037052900</v>
      </c>
      <c r="B40234" t="s">
        <v>16238</v>
      </c>
      <c r="C40234">
        <v>3.04E-2</v>
      </c>
    </row>
    <row r="40235" spans="1:3" x14ac:dyDescent="0.2">
      <c r="A40235">
        <v>55035000200</v>
      </c>
      <c r="B40235" t="s">
        <v>19025</v>
      </c>
      <c r="C40235">
        <v>3.0200000000000001E-2</v>
      </c>
    </row>
    <row r="40236" spans="1:3" x14ac:dyDescent="0.2">
      <c r="A40236">
        <v>55133203803</v>
      </c>
      <c r="B40236" t="s">
        <v>23099</v>
      </c>
      <c r="C40236">
        <v>3.0200000000000001E-2</v>
      </c>
    </row>
    <row r="40237" spans="1:3" x14ac:dyDescent="0.2">
      <c r="A40237">
        <v>36041950300</v>
      </c>
      <c r="B40237" t="s">
        <v>23804</v>
      </c>
      <c r="C40237">
        <v>2.9600000000000001E-2</v>
      </c>
    </row>
    <row r="40238" spans="1:3" x14ac:dyDescent="0.2">
      <c r="A40238">
        <v>18067010100</v>
      </c>
      <c r="B40238" t="s">
        <v>17108</v>
      </c>
      <c r="C40238">
        <v>2.9600000000000001E-2</v>
      </c>
    </row>
    <row r="40239" spans="1:3" x14ac:dyDescent="0.2">
      <c r="A40239">
        <v>42015950200</v>
      </c>
      <c r="B40239" t="s">
        <v>12334</v>
      </c>
      <c r="C40239">
        <v>2.9000000000000001E-2</v>
      </c>
    </row>
    <row r="40240" spans="1:3" x14ac:dyDescent="0.2">
      <c r="A40240">
        <v>18019051000</v>
      </c>
      <c r="B40240" t="s">
        <v>13117</v>
      </c>
      <c r="C40240">
        <v>2.7199999999999998E-2</v>
      </c>
    </row>
    <row r="40241" spans="1:3" x14ac:dyDescent="0.2">
      <c r="A40241">
        <v>38021973300</v>
      </c>
      <c r="B40241" t="s">
        <v>16066</v>
      </c>
      <c r="C40241">
        <v>2.6700000000000002E-2</v>
      </c>
    </row>
    <row r="40242" spans="1:3" x14ac:dyDescent="0.2">
      <c r="A40242">
        <v>37081010404</v>
      </c>
      <c r="B40242" t="s">
        <v>23357</v>
      </c>
      <c r="C40242">
        <v>2.5999999999999999E-2</v>
      </c>
    </row>
    <row r="40243" spans="1:3" x14ac:dyDescent="0.2">
      <c r="A40243">
        <v>55019950300</v>
      </c>
      <c r="B40243" t="s">
        <v>17922</v>
      </c>
      <c r="C40243">
        <v>2.5499999999999998E-2</v>
      </c>
    </row>
    <row r="40244" spans="1:3" x14ac:dyDescent="0.2">
      <c r="A40244">
        <v>42129801702</v>
      </c>
      <c r="B40244" t="s">
        <v>15981</v>
      </c>
      <c r="C40244">
        <v>2.3099999999999999E-2</v>
      </c>
    </row>
    <row r="40245" spans="1:3" x14ac:dyDescent="0.2">
      <c r="A40245">
        <v>42085032601</v>
      </c>
      <c r="B40245" t="s">
        <v>13703</v>
      </c>
      <c r="C40245">
        <v>2.1700000000000001E-2</v>
      </c>
    </row>
    <row r="40246" spans="1:3" x14ac:dyDescent="0.2">
      <c r="A40246">
        <v>42075002400</v>
      </c>
      <c r="B40246" t="s">
        <v>15921</v>
      </c>
      <c r="C40246">
        <v>2.1000000000000001E-2</v>
      </c>
    </row>
    <row r="40247" spans="1:3" x14ac:dyDescent="0.2">
      <c r="A40247">
        <v>39121968500</v>
      </c>
      <c r="B40247" t="s">
        <v>10894</v>
      </c>
      <c r="C40247">
        <v>2.0899999999999998E-2</v>
      </c>
    </row>
    <row r="40248" spans="1:3" x14ac:dyDescent="0.2">
      <c r="A40248">
        <v>42007601800</v>
      </c>
      <c r="B40248" t="s">
        <v>17654</v>
      </c>
      <c r="C40248">
        <v>2.07E-2</v>
      </c>
    </row>
    <row r="40249" spans="1:3" x14ac:dyDescent="0.2">
      <c r="A40249">
        <v>17057953100</v>
      </c>
      <c r="B40249" t="s">
        <v>17258</v>
      </c>
      <c r="C40249">
        <v>2.0299999999999999E-2</v>
      </c>
    </row>
    <row r="40250" spans="1:3" x14ac:dyDescent="0.2">
      <c r="A40250">
        <v>29055450101</v>
      </c>
      <c r="B40250" t="s">
        <v>8946</v>
      </c>
      <c r="C40250">
        <v>1.9900000000000001E-2</v>
      </c>
    </row>
    <row r="40251" spans="1:3" x14ac:dyDescent="0.2">
      <c r="A40251">
        <v>21147960100</v>
      </c>
      <c r="B40251" t="s">
        <v>8788</v>
      </c>
      <c r="C40251">
        <v>1.9800000000000002E-2</v>
      </c>
    </row>
    <row r="40252" spans="1:3" x14ac:dyDescent="0.2">
      <c r="A40252">
        <v>39099812900</v>
      </c>
      <c r="B40252" t="s">
        <v>18789</v>
      </c>
      <c r="C40252">
        <v>1.9599999999999999E-2</v>
      </c>
    </row>
    <row r="40253" spans="1:3" x14ac:dyDescent="0.2">
      <c r="A40253">
        <v>21203950100</v>
      </c>
      <c r="B40253" t="s">
        <v>5168</v>
      </c>
      <c r="C40253">
        <v>1.89E-2</v>
      </c>
    </row>
    <row r="40254" spans="1:3" x14ac:dyDescent="0.2">
      <c r="A40254">
        <v>19001960200</v>
      </c>
      <c r="B40254" t="s">
        <v>12805</v>
      </c>
      <c r="C40254">
        <v>1.84E-2</v>
      </c>
    </row>
    <row r="40255" spans="1:3" x14ac:dyDescent="0.2">
      <c r="A40255">
        <v>42039112002</v>
      </c>
      <c r="B40255" t="s">
        <v>18743</v>
      </c>
      <c r="C40255">
        <v>1.77E-2</v>
      </c>
    </row>
    <row r="40256" spans="1:3" x14ac:dyDescent="0.2">
      <c r="A40256">
        <v>39157021400</v>
      </c>
      <c r="B40256" t="s">
        <v>20860</v>
      </c>
      <c r="C40256">
        <v>1.72E-2</v>
      </c>
    </row>
    <row r="40257" spans="1:3" x14ac:dyDescent="0.2">
      <c r="A40257">
        <v>42053530300</v>
      </c>
      <c r="B40257" t="s">
        <v>18676</v>
      </c>
      <c r="C40257">
        <v>1.61E-2</v>
      </c>
    </row>
    <row r="40258" spans="1:3" x14ac:dyDescent="0.2">
      <c r="A40258">
        <v>8005015300</v>
      </c>
    </row>
    <row r="40259" spans="1:3" x14ac:dyDescent="0.2">
      <c r="A40259">
        <v>41005023201</v>
      </c>
      <c r="B40259" t="s">
        <v>21377</v>
      </c>
      <c r="C40259">
        <v>8.2699999999999996E-2</v>
      </c>
    </row>
    <row r="40260" spans="1:3" x14ac:dyDescent="0.2">
      <c r="A40260">
        <v>12103028103</v>
      </c>
      <c r="B40260" t="s">
        <v>10873</v>
      </c>
      <c r="C40260">
        <v>8.1500000000000003E-2</v>
      </c>
    </row>
    <row r="40261" spans="1:3" x14ac:dyDescent="0.2">
      <c r="A40261">
        <v>26117971300</v>
      </c>
      <c r="B40261" t="s">
        <v>10405</v>
      </c>
      <c r="C40261">
        <v>8.0699999999999994E-2</v>
      </c>
    </row>
    <row r="40262" spans="1:3" x14ac:dyDescent="0.2">
      <c r="A40262">
        <v>1125010602</v>
      </c>
      <c r="B40262" t="s">
        <v>7770</v>
      </c>
      <c r="C40262">
        <v>0.08</v>
      </c>
    </row>
    <row r="40263" spans="1:3" x14ac:dyDescent="0.2">
      <c r="A40263">
        <v>22033002300</v>
      </c>
      <c r="B40263" t="s">
        <v>2546</v>
      </c>
      <c r="C40263">
        <v>7.9600000000000004E-2</v>
      </c>
    </row>
    <row r="40264" spans="1:3" x14ac:dyDescent="0.2">
      <c r="A40264">
        <v>21163970302</v>
      </c>
      <c r="B40264" t="s">
        <v>8156</v>
      </c>
      <c r="C40264">
        <v>7.8700000000000006E-2</v>
      </c>
    </row>
    <row r="40265" spans="1:3" x14ac:dyDescent="0.2">
      <c r="A40265">
        <v>12101031805</v>
      </c>
      <c r="B40265" t="s">
        <v>11158</v>
      </c>
      <c r="C40265">
        <v>7.8600000000000003E-2</v>
      </c>
    </row>
    <row r="40266" spans="1:3" x14ac:dyDescent="0.2">
      <c r="A40266">
        <v>47165020501</v>
      </c>
      <c r="B40266" t="s">
        <v>1596</v>
      </c>
      <c r="C40266">
        <v>7.7899999999999997E-2</v>
      </c>
    </row>
    <row r="40267" spans="1:3" x14ac:dyDescent="0.2">
      <c r="A40267">
        <v>18091042200</v>
      </c>
      <c r="B40267" t="s">
        <v>8212</v>
      </c>
      <c r="C40267">
        <v>7.6899999999999996E-2</v>
      </c>
    </row>
    <row r="40268" spans="1:3" x14ac:dyDescent="0.2">
      <c r="A40268">
        <v>40047001100</v>
      </c>
      <c r="B40268" t="s">
        <v>22135</v>
      </c>
      <c r="C40268">
        <v>7.6200000000000004E-2</v>
      </c>
    </row>
    <row r="40269" spans="1:3" x14ac:dyDescent="0.2">
      <c r="A40269">
        <v>24013511000</v>
      </c>
      <c r="B40269" t="s">
        <v>19062</v>
      </c>
      <c r="C40269">
        <v>7.5200000000000003E-2</v>
      </c>
    </row>
    <row r="40270" spans="1:3" x14ac:dyDescent="0.2">
      <c r="A40270">
        <v>36039080501</v>
      </c>
      <c r="B40270" t="s">
        <v>22346</v>
      </c>
      <c r="C40270">
        <v>7.4999999999999997E-2</v>
      </c>
    </row>
    <row r="40271" spans="1:3" x14ac:dyDescent="0.2">
      <c r="A40271">
        <v>33011016201</v>
      </c>
      <c r="B40271" t="s">
        <v>17725</v>
      </c>
      <c r="C40271">
        <v>7.3999999999999996E-2</v>
      </c>
    </row>
    <row r="40272" spans="1:3" x14ac:dyDescent="0.2">
      <c r="A40272">
        <v>37113970400</v>
      </c>
      <c r="B40272" t="s">
        <v>9836</v>
      </c>
      <c r="C40272">
        <v>7.3599999999999999E-2</v>
      </c>
    </row>
    <row r="40273" spans="1:3" x14ac:dyDescent="0.2">
      <c r="A40273">
        <v>16001000805</v>
      </c>
      <c r="B40273" t="s">
        <v>14728</v>
      </c>
      <c r="C40273">
        <v>7.3499999999999996E-2</v>
      </c>
    </row>
    <row r="40274" spans="1:3" x14ac:dyDescent="0.2">
      <c r="A40274">
        <v>26099254000</v>
      </c>
      <c r="B40274" t="s">
        <v>19821</v>
      </c>
      <c r="C40274">
        <v>7.3400000000000007E-2</v>
      </c>
    </row>
    <row r="40275" spans="1:3" x14ac:dyDescent="0.2">
      <c r="A40275">
        <v>39153532004</v>
      </c>
      <c r="B40275" t="s">
        <v>14749</v>
      </c>
      <c r="C40275">
        <v>7.3300000000000004E-2</v>
      </c>
    </row>
    <row r="40276" spans="1:3" x14ac:dyDescent="0.2">
      <c r="A40276">
        <v>53011040416</v>
      </c>
      <c r="B40276" t="s">
        <v>13752</v>
      </c>
      <c r="C40276">
        <v>7.1900000000000006E-2</v>
      </c>
    </row>
    <row r="40277" spans="1:3" x14ac:dyDescent="0.2">
      <c r="A40277">
        <v>12099005939</v>
      </c>
      <c r="B40277" t="s">
        <v>2072</v>
      </c>
      <c r="C40277">
        <v>7.1400000000000005E-2</v>
      </c>
    </row>
    <row r="40278" spans="1:3" x14ac:dyDescent="0.2">
      <c r="A40278">
        <v>12017451602</v>
      </c>
      <c r="B40278" t="s">
        <v>7981</v>
      </c>
      <c r="C40278">
        <v>6.9900000000000004E-2</v>
      </c>
    </row>
    <row r="40279" spans="1:3" x14ac:dyDescent="0.2">
      <c r="A40279">
        <v>55035001500</v>
      </c>
      <c r="B40279" t="s">
        <v>10633</v>
      </c>
      <c r="C40279">
        <v>6.8699999999999997E-2</v>
      </c>
    </row>
    <row r="40280" spans="1:3" x14ac:dyDescent="0.2">
      <c r="A40280">
        <v>29077001000</v>
      </c>
      <c r="B40280" t="s">
        <v>3360</v>
      </c>
      <c r="C40280">
        <v>6.6500000000000004E-2</v>
      </c>
    </row>
    <row r="40281" spans="1:3" x14ac:dyDescent="0.2">
      <c r="A40281">
        <v>34005700401</v>
      </c>
      <c r="B40281" t="s">
        <v>12047</v>
      </c>
      <c r="C40281">
        <v>6.6299999999999998E-2</v>
      </c>
    </row>
    <row r="40282" spans="1:3" x14ac:dyDescent="0.2">
      <c r="A40282">
        <v>34015501203</v>
      </c>
      <c r="B40282" t="s">
        <v>21109</v>
      </c>
      <c r="C40282">
        <v>6.6199999999999995E-2</v>
      </c>
    </row>
    <row r="40283" spans="1:3" x14ac:dyDescent="0.2">
      <c r="A40283">
        <v>30063001400</v>
      </c>
      <c r="B40283" t="s">
        <v>14615</v>
      </c>
      <c r="C40283">
        <v>6.4600000000000005E-2</v>
      </c>
    </row>
    <row r="40284" spans="1:3" x14ac:dyDescent="0.2">
      <c r="A40284">
        <v>17181950400</v>
      </c>
      <c r="B40284" t="s">
        <v>8191</v>
      </c>
      <c r="C40284">
        <v>6.4399999999999999E-2</v>
      </c>
    </row>
    <row r="40285" spans="1:3" x14ac:dyDescent="0.2">
      <c r="A40285">
        <v>29510113500</v>
      </c>
      <c r="B40285" t="s">
        <v>21141</v>
      </c>
      <c r="C40285">
        <v>6.3899999999999998E-2</v>
      </c>
    </row>
    <row r="40286" spans="1:3" x14ac:dyDescent="0.2">
      <c r="A40286">
        <v>42091208302</v>
      </c>
      <c r="B40286" t="s">
        <v>20117</v>
      </c>
      <c r="C40286">
        <v>6.08E-2</v>
      </c>
    </row>
    <row r="40287" spans="1:3" x14ac:dyDescent="0.2">
      <c r="A40287">
        <v>27037060604</v>
      </c>
      <c r="B40287" t="s">
        <v>16067</v>
      </c>
      <c r="C40287">
        <v>6.0600000000000001E-2</v>
      </c>
    </row>
    <row r="40288" spans="1:3" x14ac:dyDescent="0.2">
      <c r="A40288">
        <v>36067015800</v>
      </c>
      <c r="B40288" t="s">
        <v>19215</v>
      </c>
      <c r="C40288">
        <v>6.0199999999999997E-2</v>
      </c>
    </row>
    <row r="40289" spans="1:3" x14ac:dyDescent="0.2">
      <c r="A40289">
        <v>22063040202</v>
      </c>
      <c r="B40289" t="s">
        <v>7774</v>
      </c>
      <c r="C40289">
        <v>5.9900000000000002E-2</v>
      </c>
    </row>
    <row r="40290" spans="1:3" x14ac:dyDescent="0.2">
      <c r="A40290">
        <v>38089963500</v>
      </c>
      <c r="B40290" t="s">
        <v>12725</v>
      </c>
      <c r="C40290">
        <v>5.7299999999999997E-2</v>
      </c>
    </row>
    <row r="40291" spans="1:3" x14ac:dyDescent="0.2">
      <c r="A40291">
        <v>27171100900</v>
      </c>
      <c r="B40291" t="s">
        <v>18074</v>
      </c>
      <c r="C40291">
        <v>5.7099999999999998E-2</v>
      </c>
    </row>
    <row r="40292" spans="1:3" x14ac:dyDescent="0.2">
      <c r="A40292">
        <v>9015906100</v>
      </c>
      <c r="B40292" t="s">
        <v>18479</v>
      </c>
      <c r="C40292">
        <v>5.6300000000000003E-2</v>
      </c>
    </row>
    <row r="40293" spans="1:3" x14ac:dyDescent="0.2">
      <c r="A40293">
        <v>34041031102</v>
      </c>
      <c r="B40293" t="s">
        <v>20331</v>
      </c>
      <c r="C40293">
        <v>5.2299999999999999E-2</v>
      </c>
    </row>
    <row r="40294" spans="1:3" x14ac:dyDescent="0.2">
      <c r="A40294">
        <v>5135470300</v>
      </c>
      <c r="B40294" t="s">
        <v>11117</v>
      </c>
      <c r="C40294">
        <v>5.1799999999999999E-2</v>
      </c>
    </row>
    <row r="40295" spans="1:3" x14ac:dyDescent="0.2">
      <c r="A40295">
        <v>1045020200</v>
      </c>
      <c r="B40295" t="s">
        <v>4718</v>
      </c>
      <c r="C40295">
        <v>4.9799999999999997E-2</v>
      </c>
    </row>
    <row r="40296" spans="1:3" x14ac:dyDescent="0.2">
      <c r="A40296">
        <v>47037018700</v>
      </c>
      <c r="B40296" t="s">
        <v>3106</v>
      </c>
      <c r="C40296">
        <v>4.8500000000000001E-2</v>
      </c>
    </row>
    <row r="40297" spans="1:3" x14ac:dyDescent="0.2">
      <c r="A40297">
        <v>47165020203</v>
      </c>
      <c r="B40297" t="s">
        <v>3918</v>
      </c>
      <c r="C40297">
        <v>4.8500000000000001E-2</v>
      </c>
    </row>
    <row r="40298" spans="1:3" x14ac:dyDescent="0.2">
      <c r="A40298">
        <v>51810043600</v>
      </c>
      <c r="B40298" t="s">
        <v>3559</v>
      </c>
      <c r="C40298">
        <v>4.58E-2</v>
      </c>
    </row>
    <row r="40299" spans="1:3" x14ac:dyDescent="0.2">
      <c r="A40299">
        <v>39133600500</v>
      </c>
      <c r="B40299" t="s">
        <v>8334</v>
      </c>
      <c r="C40299">
        <v>4.41E-2</v>
      </c>
    </row>
    <row r="40300" spans="1:3" x14ac:dyDescent="0.2">
      <c r="A40300">
        <v>39009973700</v>
      </c>
      <c r="B40300" t="s">
        <v>15388</v>
      </c>
      <c r="C40300">
        <v>4.1799999999999997E-2</v>
      </c>
    </row>
    <row r="40301" spans="1:3" x14ac:dyDescent="0.2">
      <c r="A40301">
        <v>47163042500</v>
      </c>
      <c r="B40301" t="s">
        <v>7350</v>
      </c>
      <c r="C40301">
        <v>4.1700000000000001E-2</v>
      </c>
    </row>
    <row r="40302" spans="1:3" x14ac:dyDescent="0.2">
      <c r="A40302">
        <v>12089050201</v>
      </c>
      <c r="B40302" t="s">
        <v>12617</v>
      </c>
      <c r="C40302">
        <v>4.1500000000000002E-2</v>
      </c>
    </row>
    <row r="40303" spans="1:3" x14ac:dyDescent="0.2">
      <c r="A40303">
        <v>47057500401</v>
      </c>
      <c r="B40303" t="s">
        <v>5189</v>
      </c>
      <c r="C40303">
        <v>3.9899999999999998E-2</v>
      </c>
    </row>
    <row r="40304" spans="1:3" x14ac:dyDescent="0.2">
      <c r="A40304">
        <v>5141460400</v>
      </c>
      <c r="B40304" t="s">
        <v>8932</v>
      </c>
      <c r="C40304">
        <v>3.7499999999999999E-2</v>
      </c>
    </row>
    <row r="40305" spans="1:3" x14ac:dyDescent="0.2">
      <c r="A40305">
        <v>29185480200</v>
      </c>
      <c r="B40305" t="s">
        <v>4958</v>
      </c>
      <c r="C40305">
        <v>3.6900000000000002E-2</v>
      </c>
    </row>
    <row r="40306" spans="1:3" x14ac:dyDescent="0.2">
      <c r="A40306">
        <v>25027726100</v>
      </c>
      <c r="B40306" t="s">
        <v>18123</v>
      </c>
      <c r="C40306">
        <v>3.5200000000000002E-2</v>
      </c>
    </row>
    <row r="40307" spans="1:3" x14ac:dyDescent="0.2">
      <c r="A40307">
        <v>17199020700</v>
      </c>
      <c r="B40307" t="s">
        <v>7946</v>
      </c>
      <c r="C40307">
        <v>3.4799999999999998E-2</v>
      </c>
    </row>
    <row r="40308" spans="1:3" x14ac:dyDescent="0.2">
      <c r="A40308">
        <v>17133600101</v>
      </c>
      <c r="B40308" t="s">
        <v>19826</v>
      </c>
      <c r="C40308">
        <v>3.32E-2</v>
      </c>
    </row>
    <row r="40309" spans="1:3" x14ac:dyDescent="0.2">
      <c r="A40309">
        <v>17145030500</v>
      </c>
      <c r="B40309" t="s">
        <v>8025</v>
      </c>
      <c r="C40309">
        <v>3.2099999999999997E-2</v>
      </c>
    </row>
    <row r="40310" spans="1:3" x14ac:dyDescent="0.2">
      <c r="A40310">
        <v>23011018000</v>
      </c>
      <c r="B40310" t="s">
        <v>16854</v>
      </c>
      <c r="C40310">
        <v>3.2000000000000001E-2</v>
      </c>
    </row>
    <row r="40311" spans="1:3" x14ac:dyDescent="0.2">
      <c r="A40311">
        <v>19195690300</v>
      </c>
      <c r="B40311" t="s">
        <v>16493</v>
      </c>
      <c r="C40311">
        <v>2.8500000000000001E-2</v>
      </c>
    </row>
    <row r="40312" spans="1:3" x14ac:dyDescent="0.2">
      <c r="A40312">
        <v>30045000100</v>
      </c>
      <c r="B40312" t="s">
        <v>22278</v>
      </c>
      <c r="C40312">
        <v>2.8000000000000001E-2</v>
      </c>
    </row>
    <row r="40313" spans="1:3" x14ac:dyDescent="0.2">
      <c r="A40313">
        <v>39169002200</v>
      </c>
      <c r="B40313" t="s">
        <v>13651</v>
      </c>
      <c r="C40313">
        <v>2.69E-2</v>
      </c>
    </row>
    <row r="40314" spans="1:3" x14ac:dyDescent="0.2">
      <c r="A40314">
        <v>19113010200</v>
      </c>
      <c r="B40314" t="s">
        <v>19595</v>
      </c>
      <c r="C40314">
        <v>2.6800000000000001E-2</v>
      </c>
    </row>
    <row r="40315" spans="1:3" x14ac:dyDescent="0.2">
      <c r="A40315">
        <v>42007603802</v>
      </c>
      <c r="B40315" t="s">
        <v>20427</v>
      </c>
      <c r="C40315">
        <v>2.6499999999999999E-2</v>
      </c>
    </row>
    <row r="40316" spans="1:3" x14ac:dyDescent="0.2">
      <c r="A40316">
        <v>46039953700</v>
      </c>
      <c r="B40316" t="s">
        <v>4602</v>
      </c>
      <c r="C40316">
        <v>2.64E-2</v>
      </c>
    </row>
    <row r="40317" spans="1:3" x14ac:dyDescent="0.2">
      <c r="A40317">
        <v>18031969500</v>
      </c>
      <c r="B40317" t="s">
        <v>9073</v>
      </c>
      <c r="C40317">
        <v>2.3900000000000001E-2</v>
      </c>
    </row>
    <row r="40318" spans="1:3" x14ac:dyDescent="0.2">
      <c r="A40318">
        <v>42065951000</v>
      </c>
      <c r="B40318" t="s">
        <v>15732</v>
      </c>
      <c r="C40318">
        <v>2.3400000000000001E-2</v>
      </c>
    </row>
    <row r="40319" spans="1:3" x14ac:dyDescent="0.2">
      <c r="A40319">
        <v>42117950300</v>
      </c>
      <c r="B40319" t="s">
        <v>13045</v>
      </c>
      <c r="C40319">
        <v>2.12E-2</v>
      </c>
    </row>
    <row r="40320" spans="1:3" x14ac:dyDescent="0.2">
      <c r="A40320">
        <v>1029959800</v>
      </c>
      <c r="B40320" t="s">
        <v>6542</v>
      </c>
      <c r="C40320">
        <v>2.0799999999999999E-2</v>
      </c>
    </row>
    <row r="40321" spans="1:3" x14ac:dyDescent="0.2">
      <c r="A40321">
        <v>55107960300</v>
      </c>
      <c r="B40321" t="s">
        <v>16816</v>
      </c>
      <c r="C40321">
        <v>1.9199999999999998E-2</v>
      </c>
    </row>
    <row r="40322" spans="1:3" x14ac:dyDescent="0.2">
      <c r="A40322">
        <v>42073011000</v>
      </c>
      <c r="B40322" t="s">
        <v>3281</v>
      </c>
      <c r="C40322">
        <v>1.77E-2</v>
      </c>
    </row>
    <row r="40323" spans="1:3" x14ac:dyDescent="0.2">
      <c r="A40323">
        <v>42129807401</v>
      </c>
      <c r="B40323" t="s">
        <v>15939</v>
      </c>
      <c r="C40323">
        <v>1.41E-2</v>
      </c>
    </row>
    <row r="40324" spans="1:3" x14ac:dyDescent="0.2">
      <c r="A40324">
        <v>42111021901</v>
      </c>
      <c r="B40324" t="s">
        <v>17796</v>
      </c>
      <c r="C40324">
        <v>1.2200000000000001E-2</v>
      </c>
    </row>
    <row r="40325" spans="1:3" x14ac:dyDescent="0.2">
      <c r="A40325">
        <v>5119003205</v>
      </c>
      <c r="B40325" t="s">
        <v>944</v>
      </c>
      <c r="C40325">
        <v>0</v>
      </c>
    </row>
    <row r="40326" spans="1:3" x14ac:dyDescent="0.2">
      <c r="A40326">
        <v>34031371502</v>
      </c>
    </row>
    <row r="40327" spans="1:3" x14ac:dyDescent="0.2">
      <c r="A40327">
        <v>29095017300</v>
      </c>
      <c r="B40327" t="s">
        <v>1802</v>
      </c>
      <c r="C40327">
        <v>0.19539999999999999</v>
      </c>
    </row>
    <row r="40328" spans="1:3" x14ac:dyDescent="0.2">
      <c r="A40328">
        <v>1125010202</v>
      </c>
      <c r="B40328" t="s">
        <v>2876</v>
      </c>
      <c r="C40328">
        <v>0.1953</v>
      </c>
    </row>
    <row r="40329" spans="1:3" x14ac:dyDescent="0.2">
      <c r="A40329">
        <v>39049010500</v>
      </c>
      <c r="B40329" t="s">
        <v>24253</v>
      </c>
      <c r="C40329">
        <v>0.19500000000000001</v>
      </c>
    </row>
    <row r="40330" spans="1:3" x14ac:dyDescent="0.2">
      <c r="A40330">
        <v>40137000102</v>
      </c>
      <c r="B40330" t="s">
        <v>3802</v>
      </c>
      <c r="C40330">
        <v>0.19470000000000001</v>
      </c>
    </row>
    <row r="40331" spans="1:3" x14ac:dyDescent="0.2">
      <c r="A40331">
        <v>42011011601</v>
      </c>
      <c r="B40331" t="s">
        <v>1285</v>
      </c>
      <c r="C40331">
        <v>0.19450000000000001</v>
      </c>
    </row>
    <row r="40332" spans="1:3" x14ac:dyDescent="0.2">
      <c r="A40332">
        <v>6111000902</v>
      </c>
      <c r="B40332" t="s">
        <v>21290</v>
      </c>
      <c r="C40332">
        <v>0.19450000000000001</v>
      </c>
    </row>
    <row r="40333" spans="1:3" x14ac:dyDescent="0.2">
      <c r="A40333">
        <v>31019969600</v>
      </c>
      <c r="B40333" t="s">
        <v>6573</v>
      </c>
      <c r="C40333">
        <v>0.19450000000000001</v>
      </c>
    </row>
    <row r="40334" spans="1:3" x14ac:dyDescent="0.2">
      <c r="A40334">
        <v>42091204102</v>
      </c>
      <c r="B40334" t="s">
        <v>14321</v>
      </c>
      <c r="C40334">
        <v>0.19420000000000001</v>
      </c>
    </row>
    <row r="40335" spans="1:3" x14ac:dyDescent="0.2">
      <c r="A40335">
        <v>48381021703</v>
      </c>
      <c r="B40335" t="s">
        <v>636</v>
      </c>
      <c r="C40335">
        <v>0.19409999999999999</v>
      </c>
    </row>
    <row r="40336" spans="1:3" x14ac:dyDescent="0.2">
      <c r="A40336">
        <v>55079019400</v>
      </c>
      <c r="B40336" t="s">
        <v>15233</v>
      </c>
      <c r="C40336">
        <v>0.19400000000000001</v>
      </c>
    </row>
    <row r="40337" spans="1:3" x14ac:dyDescent="0.2">
      <c r="A40337">
        <v>19103000100</v>
      </c>
      <c r="B40337" t="s">
        <v>24587</v>
      </c>
      <c r="C40337">
        <v>0.19359999999999999</v>
      </c>
    </row>
    <row r="40338" spans="1:3" x14ac:dyDescent="0.2">
      <c r="A40338">
        <v>26125168800</v>
      </c>
      <c r="B40338" t="s">
        <v>11841</v>
      </c>
      <c r="C40338">
        <v>0.19359999999999999</v>
      </c>
    </row>
    <row r="40339" spans="1:3" x14ac:dyDescent="0.2">
      <c r="A40339">
        <v>36047075000</v>
      </c>
      <c r="B40339" t="s">
        <v>1662</v>
      </c>
      <c r="C40339">
        <v>0.19350000000000001</v>
      </c>
    </row>
    <row r="40340" spans="1:3" x14ac:dyDescent="0.2">
      <c r="A40340">
        <v>55025002900</v>
      </c>
      <c r="B40340" t="s">
        <v>6354</v>
      </c>
      <c r="C40340">
        <v>0.19339999999999999</v>
      </c>
    </row>
    <row r="40341" spans="1:3" x14ac:dyDescent="0.2">
      <c r="A40341">
        <v>13185011600</v>
      </c>
      <c r="B40341" t="s">
        <v>5824</v>
      </c>
      <c r="C40341">
        <v>0.19339999999999999</v>
      </c>
    </row>
    <row r="40342" spans="1:3" x14ac:dyDescent="0.2">
      <c r="A40342">
        <v>48381020200</v>
      </c>
      <c r="B40342" t="s">
        <v>636</v>
      </c>
      <c r="C40342">
        <v>0.1933</v>
      </c>
    </row>
    <row r="40343" spans="1:3" x14ac:dyDescent="0.2">
      <c r="A40343">
        <v>27053101200</v>
      </c>
      <c r="B40343" t="s">
        <v>9147</v>
      </c>
      <c r="C40343">
        <v>0.19320000000000001</v>
      </c>
    </row>
    <row r="40344" spans="1:3" x14ac:dyDescent="0.2">
      <c r="A40344">
        <v>31055007408</v>
      </c>
      <c r="B40344" t="s">
        <v>16399</v>
      </c>
      <c r="C40344">
        <v>0.193</v>
      </c>
    </row>
    <row r="40345" spans="1:3" x14ac:dyDescent="0.2">
      <c r="A40345">
        <v>4013810100</v>
      </c>
      <c r="B40345" t="s">
        <v>6359</v>
      </c>
      <c r="C40345">
        <v>0.19239999999999999</v>
      </c>
    </row>
    <row r="40346" spans="1:3" x14ac:dyDescent="0.2">
      <c r="A40346">
        <v>12105011912</v>
      </c>
      <c r="B40346" t="s">
        <v>685</v>
      </c>
      <c r="C40346">
        <v>0.19209999999999999</v>
      </c>
    </row>
    <row r="40347" spans="1:3" x14ac:dyDescent="0.2">
      <c r="A40347">
        <v>41051000301</v>
      </c>
      <c r="B40347" t="s">
        <v>18634</v>
      </c>
      <c r="C40347">
        <v>0.19159999999999999</v>
      </c>
    </row>
    <row r="40348" spans="1:3" x14ac:dyDescent="0.2">
      <c r="A40348">
        <v>47093004608</v>
      </c>
      <c r="B40348" t="s">
        <v>1880</v>
      </c>
      <c r="C40348">
        <v>0.19139999999999999</v>
      </c>
    </row>
    <row r="40349" spans="1:3" x14ac:dyDescent="0.2">
      <c r="A40349">
        <v>36119001503</v>
      </c>
      <c r="B40349" t="s">
        <v>17746</v>
      </c>
      <c r="C40349">
        <v>0.19120000000000001</v>
      </c>
    </row>
    <row r="40350" spans="1:3" x14ac:dyDescent="0.2">
      <c r="A40350">
        <v>6037620201</v>
      </c>
      <c r="B40350" t="s">
        <v>24341</v>
      </c>
      <c r="C40350">
        <v>0.1908</v>
      </c>
    </row>
    <row r="40351" spans="1:3" x14ac:dyDescent="0.2">
      <c r="A40351">
        <v>37183053605</v>
      </c>
      <c r="B40351" t="s">
        <v>16200</v>
      </c>
      <c r="C40351">
        <v>0.1908</v>
      </c>
    </row>
    <row r="40352" spans="1:3" x14ac:dyDescent="0.2">
      <c r="A40352">
        <v>17163504353</v>
      </c>
      <c r="B40352" t="s">
        <v>12508</v>
      </c>
      <c r="C40352">
        <v>0.19070000000000001</v>
      </c>
    </row>
    <row r="40353" spans="1:3" x14ac:dyDescent="0.2">
      <c r="A40353">
        <v>24005491201</v>
      </c>
      <c r="B40353" t="s">
        <v>237</v>
      </c>
      <c r="C40353">
        <v>0.1903</v>
      </c>
    </row>
    <row r="40354" spans="1:3" x14ac:dyDescent="0.2">
      <c r="A40354">
        <v>20079030100</v>
      </c>
      <c r="B40354" t="s">
        <v>6970</v>
      </c>
      <c r="C40354">
        <v>0.19</v>
      </c>
    </row>
    <row r="40355" spans="1:3" x14ac:dyDescent="0.2">
      <c r="A40355">
        <v>31109001002</v>
      </c>
      <c r="B40355" t="s">
        <v>14417</v>
      </c>
      <c r="C40355">
        <v>0.18990000000000001</v>
      </c>
    </row>
    <row r="40356" spans="1:3" x14ac:dyDescent="0.2">
      <c r="A40356">
        <v>42095017703</v>
      </c>
      <c r="B40356" t="s">
        <v>2003</v>
      </c>
      <c r="C40356">
        <v>0.1898</v>
      </c>
    </row>
    <row r="40357" spans="1:3" x14ac:dyDescent="0.2">
      <c r="A40357">
        <v>53033010600</v>
      </c>
      <c r="B40357" t="s">
        <v>19321</v>
      </c>
      <c r="C40357">
        <v>0.18970000000000001</v>
      </c>
    </row>
    <row r="40358" spans="1:3" x14ac:dyDescent="0.2">
      <c r="A40358">
        <v>4013615200</v>
      </c>
      <c r="B40358" t="s">
        <v>16974</v>
      </c>
      <c r="C40358">
        <v>0.18959999999999999</v>
      </c>
    </row>
    <row r="40359" spans="1:3" x14ac:dyDescent="0.2">
      <c r="A40359">
        <v>6075010200</v>
      </c>
      <c r="B40359" t="s">
        <v>24436</v>
      </c>
      <c r="C40359">
        <v>0.1895</v>
      </c>
    </row>
    <row r="40360" spans="1:3" x14ac:dyDescent="0.2">
      <c r="A40360">
        <v>12057010303</v>
      </c>
      <c r="B40360" t="s">
        <v>3915</v>
      </c>
      <c r="C40360">
        <v>0.1893</v>
      </c>
    </row>
    <row r="40361" spans="1:3" x14ac:dyDescent="0.2">
      <c r="A40361">
        <v>4013116729</v>
      </c>
      <c r="B40361" t="s">
        <v>12857</v>
      </c>
      <c r="C40361">
        <v>0.18920000000000001</v>
      </c>
    </row>
    <row r="40362" spans="1:3" x14ac:dyDescent="0.2">
      <c r="A40362">
        <v>13077170402</v>
      </c>
      <c r="B40362" t="s">
        <v>11218</v>
      </c>
      <c r="C40362">
        <v>0.189</v>
      </c>
    </row>
    <row r="40363" spans="1:3" x14ac:dyDescent="0.2">
      <c r="A40363">
        <v>22093040300</v>
      </c>
      <c r="B40363" t="s">
        <v>18353</v>
      </c>
      <c r="C40363">
        <v>0.18859999999999999</v>
      </c>
    </row>
    <row r="40364" spans="1:3" x14ac:dyDescent="0.2">
      <c r="A40364">
        <v>27053110800</v>
      </c>
      <c r="B40364" t="s">
        <v>14568</v>
      </c>
      <c r="C40364">
        <v>0.18840000000000001</v>
      </c>
    </row>
    <row r="40365" spans="1:3" x14ac:dyDescent="0.2">
      <c r="A40365">
        <v>18019050605</v>
      </c>
      <c r="B40365" t="s">
        <v>4412</v>
      </c>
      <c r="C40365">
        <v>0.1883</v>
      </c>
    </row>
    <row r="40366" spans="1:3" x14ac:dyDescent="0.2">
      <c r="A40366">
        <v>9009171200</v>
      </c>
      <c r="B40366" t="s">
        <v>1296</v>
      </c>
      <c r="C40366">
        <v>0.18779999999999999</v>
      </c>
    </row>
    <row r="40367" spans="1:3" x14ac:dyDescent="0.2">
      <c r="A40367">
        <v>45019000700</v>
      </c>
      <c r="B40367" t="s">
        <v>4656</v>
      </c>
      <c r="C40367">
        <v>0.18779999999999999</v>
      </c>
    </row>
    <row r="40368" spans="1:3" x14ac:dyDescent="0.2">
      <c r="A40368">
        <v>34001012302</v>
      </c>
      <c r="B40368" t="s">
        <v>14889</v>
      </c>
      <c r="C40368">
        <v>0.18770000000000001</v>
      </c>
    </row>
    <row r="40369" spans="1:3" x14ac:dyDescent="0.2">
      <c r="A40369">
        <v>12101030407</v>
      </c>
      <c r="B40369" t="s">
        <v>9846</v>
      </c>
      <c r="C40369">
        <v>0.18770000000000001</v>
      </c>
    </row>
    <row r="40370" spans="1:3" x14ac:dyDescent="0.2">
      <c r="A40370">
        <v>12071040112</v>
      </c>
      <c r="B40370" t="s">
        <v>24300</v>
      </c>
      <c r="C40370">
        <v>0.18679999999999999</v>
      </c>
    </row>
    <row r="40371" spans="1:3" x14ac:dyDescent="0.2">
      <c r="A40371">
        <v>51047930101</v>
      </c>
      <c r="B40371" t="s">
        <v>5207</v>
      </c>
      <c r="C40371">
        <v>0.1867</v>
      </c>
    </row>
    <row r="40372" spans="1:3" x14ac:dyDescent="0.2">
      <c r="A40372">
        <v>22071012101</v>
      </c>
      <c r="B40372" t="s">
        <v>19990</v>
      </c>
      <c r="C40372">
        <v>0.1867</v>
      </c>
    </row>
    <row r="40373" spans="1:3" x14ac:dyDescent="0.2">
      <c r="A40373">
        <v>47141000700</v>
      </c>
      <c r="B40373" t="s">
        <v>6642</v>
      </c>
      <c r="C40373">
        <v>0.18659999999999999</v>
      </c>
    </row>
    <row r="40374" spans="1:3" x14ac:dyDescent="0.2">
      <c r="A40374">
        <v>24041960502</v>
      </c>
      <c r="B40374" t="s">
        <v>8269</v>
      </c>
      <c r="C40374">
        <v>0.1865</v>
      </c>
    </row>
    <row r="40375" spans="1:3" x14ac:dyDescent="0.2">
      <c r="A40375">
        <v>12101031013</v>
      </c>
      <c r="B40375" t="s">
        <v>12603</v>
      </c>
      <c r="C40375">
        <v>0.18609999999999999</v>
      </c>
    </row>
    <row r="40376" spans="1:3" x14ac:dyDescent="0.2">
      <c r="A40376">
        <v>42003090300</v>
      </c>
      <c r="B40376" t="s">
        <v>13677</v>
      </c>
      <c r="C40376">
        <v>0.186</v>
      </c>
    </row>
    <row r="40377" spans="1:3" x14ac:dyDescent="0.2">
      <c r="A40377">
        <v>6027000200</v>
      </c>
      <c r="B40377" t="s">
        <v>13250</v>
      </c>
      <c r="C40377">
        <v>0.1857</v>
      </c>
    </row>
    <row r="40378" spans="1:3" x14ac:dyDescent="0.2">
      <c r="A40378">
        <v>6067008005</v>
      </c>
      <c r="B40378" t="s">
        <v>22850</v>
      </c>
      <c r="C40378">
        <v>0.18540000000000001</v>
      </c>
    </row>
    <row r="40379" spans="1:3" x14ac:dyDescent="0.2">
      <c r="A40379">
        <v>27137001300</v>
      </c>
      <c r="B40379" t="s">
        <v>16459</v>
      </c>
      <c r="C40379">
        <v>0.18490000000000001</v>
      </c>
    </row>
    <row r="40380" spans="1:3" x14ac:dyDescent="0.2">
      <c r="A40380">
        <v>2020000102</v>
      </c>
      <c r="B40380" t="s">
        <v>20140</v>
      </c>
      <c r="C40380">
        <v>0.18479999999999999</v>
      </c>
    </row>
    <row r="40381" spans="1:3" x14ac:dyDescent="0.2">
      <c r="A40381">
        <v>27009021200</v>
      </c>
      <c r="B40381" t="s">
        <v>14324</v>
      </c>
      <c r="C40381">
        <v>0.1842</v>
      </c>
    </row>
    <row r="40382" spans="1:3" x14ac:dyDescent="0.2">
      <c r="A40382">
        <v>20091051804</v>
      </c>
      <c r="B40382" t="s">
        <v>22587</v>
      </c>
      <c r="C40382">
        <v>0.18390000000000001</v>
      </c>
    </row>
    <row r="40383" spans="1:3" x14ac:dyDescent="0.2">
      <c r="A40383">
        <v>42029311300</v>
      </c>
      <c r="B40383" t="s">
        <v>6097</v>
      </c>
      <c r="C40383">
        <v>0.18379999999999999</v>
      </c>
    </row>
    <row r="40384" spans="1:3" x14ac:dyDescent="0.2">
      <c r="A40384">
        <v>1083020402</v>
      </c>
      <c r="B40384" t="s">
        <v>4525</v>
      </c>
      <c r="C40384">
        <v>0.18379999999999999</v>
      </c>
    </row>
    <row r="40385" spans="1:3" x14ac:dyDescent="0.2">
      <c r="A40385">
        <v>40043959100</v>
      </c>
      <c r="B40385" t="s">
        <v>15868</v>
      </c>
      <c r="C40385">
        <v>0.18379999999999999</v>
      </c>
    </row>
    <row r="40386" spans="1:3" x14ac:dyDescent="0.2">
      <c r="A40386">
        <v>1101002600</v>
      </c>
      <c r="B40386" t="s">
        <v>438</v>
      </c>
      <c r="C40386">
        <v>0.1835</v>
      </c>
    </row>
    <row r="40387" spans="1:3" x14ac:dyDescent="0.2">
      <c r="A40387">
        <v>29027070400</v>
      </c>
      <c r="B40387" t="s">
        <v>7255</v>
      </c>
      <c r="C40387">
        <v>0.1835</v>
      </c>
    </row>
    <row r="40388" spans="1:3" x14ac:dyDescent="0.2">
      <c r="A40388">
        <v>45079011102</v>
      </c>
      <c r="B40388" t="s">
        <v>533</v>
      </c>
      <c r="C40388">
        <v>0.18340000000000001</v>
      </c>
    </row>
    <row r="40389" spans="1:3" x14ac:dyDescent="0.2">
      <c r="A40389">
        <v>48183010302</v>
      </c>
      <c r="B40389" t="s">
        <v>10636</v>
      </c>
      <c r="C40389">
        <v>0.18329999999999999</v>
      </c>
    </row>
    <row r="40390" spans="1:3" x14ac:dyDescent="0.2">
      <c r="A40390">
        <v>53063004000</v>
      </c>
      <c r="B40390" t="s">
        <v>14236</v>
      </c>
      <c r="C40390">
        <v>0.18290000000000001</v>
      </c>
    </row>
    <row r="40391" spans="1:3" x14ac:dyDescent="0.2">
      <c r="A40391">
        <v>6071011404</v>
      </c>
      <c r="B40391" t="s">
        <v>9456</v>
      </c>
      <c r="C40391">
        <v>0.18279999999999999</v>
      </c>
    </row>
    <row r="40392" spans="1:3" x14ac:dyDescent="0.2">
      <c r="A40392">
        <v>4013103614</v>
      </c>
      <c r="B40392" t="s">
        <v>3732</v>
      </c>
      <c r="C40392">
        <v>0.18279999999999999</v>
      </c>
    </row>
    <row r="40393" spans="1:3" x14ac:dyDescent="0.2">
      <c r="A40393">
        <v>8031005300</v>
      </c>
      <c r="B40393" t="s">
        <v>4568</v>
      </c>
      <c r="C40393">
        <v>0.18240000000000001</v>
      </c>
    </row>
    <row r="40394" spans="1:3" x14ac:dyDescent="0.2">
      <c r="A40394">
        <v>47093005202</v>
      </c>
      <c r="B40394" t="s">
        <v>1880</v>
      </c>
      <c r="C40394">
        <v>0.18229999999999999</v>
      </c>
    </row>
    <row r="40395" spans="1:3" x14ac:dyDescent="0.2">
      <c r="A40395">
        <v>2020002821</v>
      </c>
      <c r="B40395" t="s">
        <v>21496</v>
      </c>
      <c r="C40395">
        <v>0.1822</v>
      </c>
    </row>
    <row r="40396" spans="1:3" x14ac:dyDescent="0.2">
      <c r="A40396">
        <v>21073070402</v>
      </c>
      <c r="B40396" t="s">
        <v>4254</v>
      </c>
      <c r="C40396">
        <v>0.1822</v>
      </c>
    </row>
    <row r="40397" spans="1:3" x14ac:dyDescent="0.2">
      <c r="A40397">
        <v>56001963000</v>
      </c>
      <c r="B40397" t="s">
        <v>7692</v>
      </c>
      <c r="C40397">
        <v>0.18210000000000001</v>
      </c>
    </row>
    <row r="40398" spans="1:3" x14ac:dyDescent="0.2">
      <c r="A40398">
        <v>27145011600</v>
      </c>
      <c r="B40398" t="s">
        <v>14324</v>
      </c>
      <c r="C40398">
        <v>0.18149999999999999</v>
      </c>
    </row>
    <row r="40399" spans="1:3" x14ac:dyDescent="0.2">
      <c r="A40399">
        <v>27147960300</v>
      </c>
      <c r="B40399" t="s">
        <v>15477</v>
      </c>
      <c r="C40399">
        <v>0.1812</v>
      </c>
    </row>
    <row r="40400" spans="1:3" x14ac:dyDescent="0.2">
      <c r="A40400">
        <v>39133601400</v>
      </c>
      <c r="B40400" t="s">
        <v>14044</v>
      </c>
      <c r="C40400">
        <v>0.18079999999999999</v>
      </c>
    </row>
    <row r="40401" spans="1:3" x14ac:dyDescent="0.2">
      <c r="A40401">
        <v>31055005600</v>
      </c>
      <c r="B40401" t="s">
        <v>11292</v>
      </c>
      <c r="C40401">
        <v>0.18</v>
      </c>
    </row>
    <row r="40402" spans="1:3" x14ac:dyDescent="0.2">
      <c r="A40402">
        <v>16001001900</v>
      </c>
      <c r="B40402" t="s">
        <v>13701</v>
      </c>
      <c r="C40402">
        <v>0.17810000000000001</v>
      </c>
    </row>
    <row r="40403" spans="1:3" x14ac:dyDescent="0.2">
      <c r="A40403">
        <v>56021001401</v>
      </c>
      <c r="B40403" t="s">
        <v>3962</v>
      </c>
      <c r="C40403">
        <v>0.1777</v>
      </c>
    </row>
    <row r="40404" spans="1:3" x14ac:dyDescent="0.2">
      <c r="A40404">
        <v>26025003400</v>
      </c>
      <c r="B40404" t="s">
        <v>2552</v>
      </c>
      <c r="C40404">
        <v>0.17760000000000001</v>
      </c>
    </row>
    <row r="40405" spans="1:3" x14ac:dyDescent="0.2">
      <c r="A40405">
        <v>36061003300</v>
      </c>
      <c r="B40405" t="s">
        <v>4119</v>
      </c>
      <c r="C40405">
        <v>0.17749999999999999</v>
      </c>
    </row>
    <row r="40406" spans="1:3" x14ac:dyDescent="0.2">
      <c r="A40406">
        <v>6001421400</v>
      </c>
      <c r="B40406" t="s">
        <v>24129</v>
      </c>
      <c r="C40406">
        <v>0.17699999999999999</v>
      </c>
    </row>
    <row r="40407" spans="1:3" x14ac:dyDescent="0.2">
      <c r="A40407">
        <v>39017011129</v>
      </c>
      <c r="B40407" t="s">
        <v>21977</v>
      </c>
      <c r="C40407">
        <v>0.1769</v>
      </c>
    </row>
    <row r="40408" spans="1:3" x14ac:dyDescent="0.2">
      <c r="A40408">
        <v>19057000300</v>
      </c>
      <c r="B40408" t="s">
        <v>6688</v>
      </c>
      <c r="C40408">
        <v>0.17680000000000001</v>
      </c>
    </row>
    <row r="40409" spans="1:3" x14ac:dyDescent="0.2">
      <c r="A40409">
        <v>21209040303</v>
      </c>
      <c r="B40409" t="s">
        <v>3591</v>
      </c>
      <c r="C40409">
        <v>0.17630000000000001</v>
      </c>
    </row>
    <row r="40410" spans="1:3" x14ac:dyDescent="0.2">
      <c r="A40410">
        <v>25027754200</v>
      </c>
      <c r="B40410" t="s">
        <v>9924</v>
      </c>
      <c r="C40410">
        <v>0.1759</v>
      </c>
    </row>
    <row r="40411" spans="1:3" x14ac:dyDescent="0.2">
      <c r="A40411">
        <v>24031703219</v>
      </c>
      <c r="B40411" t="s">
        <v>7264</v>
      </c>
      <c r="C40411">
        <v>0.1759</v>
      </c>
    </row>
    <row r="40412" spans="1:3" x14ac:dyDescent="0.2">
      <c r="A40412">
        <v>51678930500</v>
      </c>
      <c r="B40412" t="s">
        <v>19471</v>
      </c>
      <c r="C40412">
        <v>0.1754</v>
      </c>
    </row>
    <row r="40413" spans="1:3" x14ac:dyDescent="0.2">
      <c r="A40413">
        <v>18085962000</v>
      </c>
      <c r="B40413" t="s">
        <v>8431</v>
      </c>
      <c r="C40413">
        <v>0.17449999999999999</v>
      </c>
    </row>
    <row r="40414" spans="1:3" x14ac:dyDescent="0.2">
      <c r="A40414">
        <v>6073008311</v>
      </c>
      <c r="B40414" t="s">
        <v>19311</v>
      </c>
      <c r="C40414">
        <v>0.1744</v>
      </c>
    </row>
    <row r="40415" spans="1:3" x14ac:dyDescent="0.2">
      <c r="A40415">
        <v>24031700500</v>
      </c>
      <c r="B40415" t="s">
        <v>19976</v>
      </c>
      <c r="C40415">
        <v>0.17319999999999999</v>
      </c>
    </row>
    <row r="40416" spans="1:3" x14ac:dyDescent="0.2">
      <c r="A40416">
        <v>12003040102</v>
      </c>
      <c r="B40416" t="s">
        <v>4595</v>
      </c>
      <c r="C40416">
        <v>0.1729</v>
      </c>
    </row>
    <row r="40417" spans="1:3" x14ac:dyDescent="0.2">
      <c r="A40417">
        <v>37059080600</v>
      </c>
      <c r="B40417" t="s">
        <v>7184</v>
      </c>
      <c r="C40417">
        <v>0.17269999999999999</v>
      </c>
    </row>
    <row r="40418" spans="1:3" x14ac:dyDescent="0.2">
      <c r="A40418">
        <v>47167040302</v>
      </c>
      <c r="B40418" t="s">
        <v>9412</v>
      </c>
      <c r="C40418">
        <v>0.17230000000000001</v>
      </c>
    </row>
    <row r="40419" spans="1:3" x14ac:dyDescent="0.2">
      <c r="A40419">
        <v>49035101102</v>
      </c>
      <c r="B40419" t="s">
        <v>16264</v>
      </c>
      <c r="C40419">
        <v>0.1721</v>
      </c>
    </row>
    <row r="40420" spans="1:3" x14ac:dyDescent="0.2">
      <c r="A40420">
        <v>32019960303</v>
      </c>
      <c r="B40420" t="s">
        <v>8485</v>
      </c>
      <c r="C40420">
        <v>0.1719</v>
      </c>
    </row>
    <row r="40421" spans="1:3" x14ac:dyDescent="0.2">
      <c r="A40421">
        <v>27053026022</v>
      </c>
      <c r="B40421" t="s">
        <v>16570</v>
      </c>
      <c r="C40421">
        <v>0.1719</v>
      </c>
    </row>
    <row r="40422" spans="1:3" x14ac:dyDescent="0.2">
      <c r="A40422">
        <v>47123925200</v>
      </c>
      <c r="B40422" t="s">
        <v>5896</v>
      </c>
      <c r="C40422">
        <v>0.17169999999999999</v>
      </c>
    </row>
    <row r="40423" spans="1:3" x14ac:dyDescent="0.2">
      <c r="A40423">
        <v>13257970100</v>
      </c>
      <c r="B40423" t="s">
        <v>2357</v>
      </c>
      <c r="C40423">
        <v>0.1716</v>
      </c>
    </row>
    <row r="40424" spans="1:3" x14ac:dyDescent="0.2">
      <c r="A40424">
        <v>46071961100</v>
      </c>
      <c r="B40424" t="s">
        <v>23545</v>
      </c>
      <c r="C40424">
        <v>0.1716</v>
      </c>
    </row>
    <row r="40425" spans="1:3" x14ac:dyDescent="0.2">
      <c r="A40425">
        <v>55079187000</v>
      </c>
      <c r="B40425" t="s">
        <v>14925</v>
      </c>
      <c r="C40425">
        <v>0.17150000000000001</v>
      </c>
    </row>
    <row r="40426" spans="1:3" x14ac:dyDescent="0.2">
      <c r="A40426">
        <v>27123042503</v>
      </c>
      <c r="B40426" t="s">
        <v>15280</v>
      </c>
      <c r="C40426">
        <v>0.1714</v>
      </c>
    </row>
    <row r="40427" spans="1:3" x14ac:dyDescent="0.2">
      <c r="A40427">
        <v>42071011400</v>
      </c>
      <c r="B40427" t="s">
        <v>5817</v>
      </c>
      <c r="C40427">
        <v>0.1711</v>
      </c>
    </row>
    <row r="40428" spans="1:3" x14ac:dyDescent="0.2">
      <c r="A40428">
        <v>6073017021</v>
      </c>
      <c r="B40428" t="s">
        <v>14976</v>
      </c>
      <c r="C40428">
        <v>0.1709</v>
      </c>
    </row>
    <row r="40429" spans="1:3" x14ac:dyDescent="0.2">
      <c r="A40429">
        <v>48209010808</v>
      </c>
      <c r="B40429" t="s">
        <v>20341</v>
      </c>
      <c r="C40429">
        <v>0.17080000000000001</v>
      </c>
    </row>
    <row r="40430" spans="1:3" x14ac:dyDescent="0.2">
      <c r="A40430">
        <v>18163002600</v>
      </c>
      <c r="B40430" t="s">
        <v>2189</v>
      </c>
      <c r="C40430">
        <v>0.17069999999999999</v>
      </c>
    </row>
    <row r="40431" spans="1:3" x14ac:dyDescent="0.2">
      <c r="A40431">
        <v>37045951503</v>
      </c>
      <c r="B40431" t="s">
        <v>1563</v>
      </c>
      <c r="C40431">
        <v>0.1701</v>
      </c>
    </row>
    <row r="40432" spans="1:3" x14ac:dyDescent="0.2">
      <c r="A40432">
        <v>6037137504</v>
      </c>
      <c r="B40432" t="s">
        <v>21672</v>
      </c>
      <c r="C40432">
        <v>0.16969999999999999</v>
      </c>
    </row>
    <row r="40433" spans="1:3" x14ac:dyDescent="0.2">
      <c r="A40433">
        <v>16027021800</v>
      </c>
      <c r="B40433" t="s">
        <v>2172</v>
      </c>
      <c r="C40433">
        <v>0.1696</v>
      </c>
    </row>
    <row r="40434" spans="1:3" x14ac:dyDescent="0.2">
      <c r="A40434">
        <v>36045061300</v>
      </c>
      <c r="B40434" t="s">
        <v>9632</v>
      </c>
      <c r="C40434">
        <v>0.16950000000000001</v>
      </c>
    </row>
    <row r="40435" spans="1:3" x14ac:dyDescent="0.2">
      <c r="A40435">
        <v>18005010700</v>
      </c>
      <c r="B40435" t="s">
        <v>4432</v>
      </c>
      <c r="C40435">
        <v>0.16950000000000001</v>
      </c>
    </row>
    <row r="40436" spans="1:3" x14ac:dyDescent="0.2">
      <c r="A40436">
        <v>38035010300</v>
      </c>
      <c r="B40436" t="s">
        <v>10246</v>
      </c>
      <c r="C40436">
        <v>0.1694</v>
      </c>
    </row>
    <row r="40437" spans="1:3" x14ac:dyDescent="0.2">
      <c r="A40437">
        <v>12103024100</v>
      </c>
      <c r="B40437" t="s">
        <v>778</v>
      </c>
      <c r="C40437">
        <v>0.16919999999999999</v>
      </c>
    </row>
    <row r="40438" spans="1:3" x14ac:dyDescent="0.2">
      <c r="A40438">
        <v>42091209202</v>
      </c>
      <c r="B40438" t="s">
        <v>9942</v>
      </c>
      <c r="C40438">
        <v>0.16919999999999999</v>
      </c>
    </row>
    <row r="40439" spans="1:3" x14ac:dyDescent="0.2">
      <c r="A40439">
        <v>42091200507</v>
      </c>
      <c r="B40439" t="s">
        <v>20383</v>
      </c>
      <c r="C40439">
        <v>0.16919999999999999</v>
      </c>
    </row>
    <row r="40440" spans="1:3" x14ac:dyDescent="0.2">
      <c r="A40440">
        <v>36061016700</v>
      </c>
      <c r="B40440" t="s">
        <v>6997</v>
      </c>
      <c r="C40440">
        <v>0.1691</v>
      </c>
    </row>
    <row r="40441" spans="1:3" x14ac:dyDescent="0.2">
      <c r="A40441">
        <v>37025041301</v>
      </c>
      <c r="B40441" t="s">
        <v>9756</v>
      </c>
      <c r="C40441">
        <v>0.16880000000000001</v>
      </c>
    </row>
    <row r="40442" spans="1:3" x14ac:dyDescent="0.2">
      <c r="A40442">
        <v>55009000200</v>
      </c>
      <c r="B40442" t="s">
        <v>2438</v>
      </c>
      <c r="C40442">
        <v>0.16819999999999999</v>
      </c>
    </row>
    <row r="40443" spans="1:3" x14ac:dyDescent="0.2">
      <c r="A40443">
        <v>13001950500</v>
      </c>
      <c r="B40443" t="s">
        <v>2526</v>
      </c>
      <c r="C40443">
        <v>0.16800000000000001</v>
      </c>
    </row>
    <row r="40444" spans="1:3" x14ac:dyDescent="0.2">
      <c r="A40444">
        <v>55133201202</v>
      </c>
      <c r="B40444" t="s">
        <v>24335</v>
      </c>
      <c r="C40444">
        <v>0.1678</v>
      </c>
    </row>
    <row r="40445" spans="1:3" x14ac:dyDescent="0.2">
      <c r="A40445">
        <v>16001002310</v>
      </c>
      <c r="B40445" t="s">
        <v>5855</v>
      </c>
      <c r="C40445">
        <v>0.1678</v>
      </c>
    </row>
    <row r="40446" spans="1:3" x14ac:dyDescent="0.2">
      <c r="A40446">
        <v>48139060802</v>
      </c>
      <c r="B40446" t="s">
        <v>6129</v>
      </c>
      <c r="C40446">
        <v>0.1676</v>
      </c>
    </row>
    <row r="40447" spans="1:3" x14ac:dyDescent="0.2">
      <c r="A40447">
        <v>51085320200</v>
      </c>
      <c r="B40447" t="s">
        <v>19288</v>
      </c>
      <c r="C40447">
        <v>0.16750000000000001</v>
      </c>
    </row>
    <row r="40448" spans="1:3" x14ac:dyDescent="0.2">
      <c r="A40448">
        <v>36029009401</v>
      </c>
      <c r="B40448" t="s">
        <v>2992</v>
      </c>
      <c r="C40448">
        <v>0.1673</v>
      </c>
    </row>
    <row r="40449" spans="1:3" x14ac:dyDescent="0.2">
      <c r="A40449">
        <v>13045910702</v>
      </c>
      <c r="B40449" t="s">
        <v>2942</v>
      </c>
      <c r="C40449">
        <v>0.1671</v>
      </c>
    </row>
    <row r="40450" spans="1:3" x14ac:dyDescent="0.2">
      <c r="A40450">
        <v>45083021200</v>
      </c>
      <c r="B40450" t="s">
        <v>21737</v>
      </c>
      <c r="C40450">
        <v>0.1671</v>
      </c>
    </row>
    <row r="40451" spans="1:3" x14ac:dyDescent="0.2">
      <c r="A40451">
        <v>51085320801</v>
      </c>
      <c r="B40451" t="s">
        <v>14260</v>
      </c>
      <c r="C40451">
        <v>0.16689999999999999</v>
      </c>
    </row>
    <row r="40452" spans="1:3" x14ac:dyDescent="0.2">
      <c r="A40452">
        <v>42003431100</v>
      </c>
      <c r="B40452" t="s">
        <v>17012</v>
      </c>
      <c r="C40452">
        <v>0.16689999999999999</v>
      </c>
    </row>
    <row r="40453" spans="1:3" x14ac:dyDescent="0.2">
      <c r="A40453">
        <v>4015950100</v>
      </c>
      <c r="B40453" t="s">
        <v>3856</v>
      </c>
      <c r="C40453">
        <v>0.16669999999999999</v>
      </c>
    </row>
    <row r="40454" spans="1:3" x14ac:dyDescent="0.2">
      <c r="A40454">
        <v>49035112002</v>
      </c>
      <c r="B40454" t="s">
        <v>12534</v>
      </c>
      <c r="C40454">
        <v>0.16650000000000001</v>
      </c>
    </row>
    <row r="40455" spans="1:3" x14ac:dyDescent="0.2">
      <c r="A40455">
        <v>17195001500</v>
      </c>
      <c r="B40455" t="s">
        <v>4841</v>
      </c>
      <c r="C40455">
        <v>0.16639999999999999</v>
      </c>
    </row>
    <row r="40456" spans="1:3" x14ac:dyDescent="0.2">
      <c r="A40456">
        <v>42003520002</v>
      </c>
      <c r="B40456" t="s">
        <v>822</v>
      </c>
      <c r="C40456">
        <v>0.16589999999999999</v>
      </c>
    </row>
    <row r="40457" spans="1:3" x14ac:dyDescent="0.2">
      <c r="A40457">
        <v>8059010308</v>
      </c>
      <c r="B40457" t="s">
        <v>14267</v>
      </c>
      <c r="C40457">
        <v>0.16569999999999999</v>
      </c>
    </row>
    <row r="40458" spans="1:3" x14ac:dyDescent="0.2">
      <c r="A40458">
        <v>47053966100</v>
      </c>
      <c r="B40458" t="s">
        <v>6221</v>
      </c>
      <c r="C40458">
        <v>0.16550000000000001</v>
      </c>
    </row>
    <row r="40459" spans="1:3" x14ac:dyDescent="0.2">
      <c r="A40459">
        <v>25013811302</v>
      </c>
      <c r="B40459" t="s">
        <v>6049</v>
      </c>
      <c r="C40459">
        <v>0.1653</v>
      </c>
    </row>
    <row r="40460" spans="1:3" x14ac:dyDescent="0.2">
      <c r="A40460">
        <v>42043022601</v>
      </c>
      <c r="B40460" t="s">
        <v>1007</v>
      </c>
      <c r="C40460">
        <v>0.16520000000000001</v>
      </c>
    </row>
    <row r="40461" spans="1:3" x14ac:dyDescent="0.2">
      <c r="A40461">
        <v>51143011002</v>
      </c>
      <c r="B40461" t="s">
        <v>11563</v>
      </c>
      <c r="C40461">
        <v>0.1646</v>
      </c>
    </row>
    <row r="40462" spans="1:3" x14ac:dyDescent="0.2">
      <c r="A40462">
        <v>6111007402</v>
      </c>
      <c r="B40462" t="s">
        <v>15961</v>
      </c>
      <c r="C40462">
        <v>0.1643</v>
      </c>
    </row>
    <row r="40463" spans="1:3" x14ac:dyDescent="0.2">
      <c r="A40463">
        <v>39049001300</v>
      </c>
      <c r="B40463" t="s">
        <v>3941</v>
      </c>
      <c r="C40463">
        <v>0.16420000000000001</v>
      </c>
    </row>
    <row r="40464" spans="1:3" x14ac:dyDescent="0.2">
      <c r="A40464">
        <v>36119011800</v>
      </c>
      <c r="B40464" t="s">
        <v>24801</v>
      </c>
      <c r="C40464">
        <v>0.16420000000000001</v>
      </c>
    </row>
    <row r="40465" spans="1:3" x14ac:dyDescent="0.2">
      <c r="A40465">
        <v>40037020800</v>
      </c>
      <c r="B40465" t="s">
        <v>5641</v>
      </c>
      <c r="C40465">
        <v>0.1641</v>
      </c>
    </row>
    <row r="40466" spans="1:3" x14ac:dyDescent="0.2">
      <c r="A40466">
        <v>49035112822</v>
      </c>
      <c r="B40466" t="s">
        <v>12802</v>
      </c>
      <c r="C40466">
        <v>0.16370000000000001</v>
      </c>
    </row>
    <row r="40467" spans="1:3" x14ac:dyDescent="0.2">
      <c r="A40467">
        <v>27037060744</v>
      </c>
      <c r="B40467" t="s">
        <v>17189</v>
      </c>
      <c r="C40467">
        <v>0.16339999999999999</v>
      </c>
    </row>
    <row r="40468" spans="1:3" x14ac:dyDescent="0.2">
      <c r="A40468">
        <v>17091010900</v>
      </c>
      <c r="B40468" t="s">
        <v>10079</v>
      </c>
      <c r="C40468">
        <v>0.1633</v>
      </c>
    </row>
    <row r="40469" spans="1:3" x14ac:dyDescent="0.2">
      <c r="A40469">
        <v>8125963100</v>
      </c>
      <c r="B40469" t="s">
        <v>18771</v>
      </c>
      <c r="C40469">
        <v>0.16320000000000001</v>
      </c>
    </row>
    <row r="40470" spans="1:3" x14ac:dyDescent="0.2">
      <c r="A40470">
        <v>8059060500</v>
      </c>
      <c r="B40470" t="s">
        <v>15728</v>
      </c>
      <c r="C40470">
        <v>0.16309999999999999</v>
      </c>
    </row>
    <row r="40471" spans="1:3" x14ac:dyDescent="0.2">
      <c r="A40471">
        <v>22015011109</v>
      </c>
      <c r="B40471" t="s">
        <v>633</v>
      </c>
      <c r="C40471">
        <v>0.16309999999999999</v>
      </c>
    </row>
    <row r="40472" spans="1:3" x14ac:dyDescent="0.2">
      <c r="A40472">
        <v>36029009116</v>
      </c>
      <c r="B40472" t="s">
        <v>2992</v>
      </c>
      <c r="C40472">
        <v>0.16270000000000001</v>
      </c>
    </row>
    <row r="40473" spans="1:3" x14ac:dyDescent="0.2">
      <c r="A40473">
        <v>22055001403</v>
      </c>
      <c r="B40473" t="s">
        <v>949</v>
      </c>
      <c r="C40473">
        <v>0.16270000000000001</v>
      </c>
    </row>
    <row r="40474" spans="1:3" x14ac:dyDescent="0.2">
      <c r="A40474">
        <v>24031704100</v>
      </c>
      <c r="B40474" t="s">
        <v>18423</v>
      </c>
      <c r="C40474">
        <v>0.16259999999999999</v>
      </c>
    </row>
    <row r="40475" spans="1:3" x14ac:dyDescent="0.2">
      <c r="A40475">
        <v>27027020400</v>
      </c>
      <c r="B40475" t="s">
        <v>14487</v>
      </c>
      <c r="C40475">
        <v>0.16259999999999999</v>
      </c>
    </row>
    <row r="40476" spans="1:3" x14ac:dyDescent="0.2">
      <c r="A40476">
        <v>49049003001</v>
      </c>
      <c r="B40476" t="s">
        <v>9237</v>
      </c>
      <c r="C40476">
        <v>0.1623</v>
      </c>
    </row>
    <row r="40477" spans="1:3" x14ac:dyDescent="0.2">
      <c r="A40477">
        <v>36103159410</v>
      </c>
      <c r="B40477" t="s">
        <v>21065</v>
      </c>
      <c r="C40477">
        <v>0.1623</v>
      </c>
    </row>
    <row r="40478" spans="1:3" x14ac:dyDescent="0.2">
      <c r="A40478">
        <v>55079186900</v>
      </c>
      <c r="B40478" t="s">
        <v>646</v>
      </c>
      <c r="C40478">
        <v>0.16220000000000001</v>
      </c>
    </row>
    <row r="40479" spans="1:3" x14ac:dyDescent="0.2">
      <c r="A40479">
        <v>51087200112</v>
      </c>
      <c r="B40479" t="s">
        <v>1515</v>
      </c>
      <c r="C40479">
        <v>0.16209999999999999</v>
      </c>
    </row>
    <row r="40480" spans="1:3" x14ac:dyDescent="0.2">
      <c r="A40480">
        <v>38089963600</v>
      </c>
      <c r="B40480" t="s">
        <v>12725</v>
      </c>
      <c r="C40480">
        <v>0.16209999999999999</v>
      </c>
    </row>
    <row r="40481" spans="1:3" x14ac:dyDescent="0.2">
      <c r="A40481">
        <v>36055006100</v>
      </c>
      <c r="B40481" t="s">
        <v>13553</v>
      </c>
      <c r="C40481">
        <v>0.16189999999999999</v>
      </c>
    </row>
    <row r="40482" spans="1:3" x14ac:dyDescent="0.2">
      <c r="A40482">
        <v>49035112604</v>
      </c>
      <c r="B40482" t="s">
        <v>12802</v>
      </c>
      <c r="C40482">
        <v>0.1613</v>
      </c>
    </row>
    <row r="40483" spans="1:3" x14ac:dyDescent="0.2">
      <c r="A40483">
        <v>28041950200</v>
      </c>
      <c r="B40483" t="s">
        <v>4796</v>
      </c>
      <c r="C40483">
        <v>0.16089999999999999</v>
      </c>
    </row>
    <row r="40484" spans="1:3" x14ac:dyDescent="0.2">
      <c r="A40484">
        <v>12091021102</v>
      </c>
      <c r="B40484" t="s">
        <v>15338</v>
      </c>
      <c r="C40484">
        <v>0.16070000000000001</v>
      </c>
    </row>
    <row r="40485" spans="1:3" x14ac:dyDescent="0.2">
      <c r="A40485">
        <v>37071030802</v>
      </c>
      <c r="B40485" t="s">
        <v>3404</v>
      </c>
      <c r="C40485">
        <v>0.16059999999999999</v>
      </c>
    </row>
    <row r="40486" spans="1:3" x14ac:dyDescent="0.2">
      <c r="A40486">
        <v>48455950300</v>
      </c>
      <c r="B40486" t="s">
        <v>662</v>
      </c>
      <c r="C40486">
        <v>0.1605</v>
      </c>
    </row>
    <row r="40487" spans="1:3" x14ac:dyDescent="0.2">
      <c r="A40487">
        <v>8015000100</v>
      </c>
      <c r="B40487" t="s">
        <v>8471</v>
      </c>
      <c r="C40487">
        <v>0.16020000000000001</v>
      </c>
    </row>
    <row r="40488" spans="1:3" x14ac:dyDescent="0.2">
      <c r="A40488">
        <v>36119006801</v>
      </c>
      <c r="B40488" t="s">
        <v>24101</v>
      </c>
      <c r="C40488">
        <v>0.16009999999999999</v>
      </c>
    </row>
    <row r="40489" spans="1:3" x14ac:dyDescent="0.2">
      <c r="A40489">
        <v>13067030322</v>
      </c>
      <c r="B40489" t="s">
        <v>1911</v>
      </c>
      <c r="C40489">
        <v>0.1598</v>
      </c>
    </row>
    <row r="40490" spans="1:3" x14ac:dyDescent="0.2">
      <c r="A40490">
        <v>42091201408</v>
      </c>
      <c r="B40490" t="s">
        <v>24548</v>
      </c>
      <c r="C40490">
        <v>0.15970000000000001</v>
      </c>
    </row>
    <row r="40491" spans="1:3" x14ac:dyDescent="0.2">
      <c r="A40491">
        <v>29109470400</v>
      </c>
      <c r="B40491" t="s">
        <v>8729</v>
      </c>
      <c r="C40491">
        <v>0.15959999999999999</v>
      </c>
    </row>
    <row r="40492" spans="1:3" x14ac:dyDescent="0.2">
      <c r="A40492">
        <v>13051010801</v>
      </c>
      <c r="B40492" t="s">
        <v>5301</v>
      </c>
      <c r="C40492">
        <v>0.1595</v>
      </c>
    </row>
    <row r="40493" spans="1:3" x14ac:dyDescent="0.2">
      <c r="A40493">
        <v>48201421900</v>
      </c>
      <c r="B40493" t="s">
        <v>2060</v>
      </c>
      <c r="C40493">
        <v>0.1595</v>
      </c>
    </row>
    <row r="40494" spans="1:3" x14ac:dyDescent="0.2">
      <c r="A40494">
        <v>25017373500</v>
      </c>
      <c r="B40494" t="s">
        <v>24785</v>
      </c>
      <c r="C40494">
        <v>0.159</v>
      </c>
    </row>
    <row r="40495" spans="1:3" x14ac:dyDescent="0.2">
      <c r="A40495">
        <v>39049006351</v>
      </c>
      <c r="B40495" t="s">
        <v>21098</v>
      </c>
      <c r="C40495">
        <v>0.15890000000000001</v>
      </c>
    </row>
    <row r="40496" spans="1:3" x14ac:dyDescent="0.2">
      <c r="A40496">
        <v>42133021220</v>
      </c>
      <c r="B40496" t="s">
        <v>1094</v>
      </c>
      <c r="C40496">
        <v>0.15859999999999999</v>
      </c>
    </row>
    <row r="40497" spans="1:3" x14ac:dyDescent="0.2">
      <c r="A40497">
        <v>34025806600</v>
      </c>
      <c r="B40497" t="s">
        <v>22391</v>
      </c>
      <c r="C40497">
        <v>0.15859999999999999</v>
      </c>
    </row>
    <row r="40498" spans="1:3" x14ac:dyDescent="0.2">
      <c r="A40498">
        <v>37179020901</v>
      </c>
      <c r="B40498" t="s">
        <v>1719</v>
      </c>
      <c r="C40498">
        <v>0.1585</v>
      </c>
    </row>
    <row r="40499" spans="1:3" x14ac:dyDescent="0.2">
      <c r="A40499">
        <v>47119010202</v>
      </c>
      <c r="B40499" t="s">
        <v>10154</v>
      </c>
      <c r="C40499">
        <v>0.15809999999999999</v>
      </c>
    </row>
    <row r="40500" spans="1:3" x14ac:dyDescent="0.2">
      <c r="A40500">
        <v>17011965200</v>
      </c>
      <c r="B40500" t="s">
        <v>13712</v>
      </c>
      <c r="C40500">
        <v>0.15809999999999999</v>
      </c>
    </row>
    <row r="40501" spans="1:3" x14ac:dyDescent="0.2">
      <c r="A40501">
        <v>55079160202</v>
      </c>
      <c r="B40501" t="s">
        <v>14041</v>
      </c>
      <c r="C40501">
        <v>0.15809999999999999</v>
      </c>
    </row>
    <row r="40502" spans="1:3" x14ac:dyDescent="0.2">
      <c r="A40502">
        <v>6097152600</v>
      </c>
      <c r="B40502" t="s">
        <v>7733</v>
      </c>
      <c r="C40502">
        <v>0.15790000000000001</v>
      </c>
    </row>
    <row r="40503" spans="1:3" x14ac:dyDescent="0.2">
      <c r="A40503">
        <v>6037700700</v>
      </c>
      <c r="B40503" t="s">
        <v>24984</v>
      </c>
      <c r="C40503">
        <v>0.15640000000000001</v>
      </c>
    </row>
    <row r="40504" spans="1:3" x14ac:dyDescent="0.2">
      <c r="A40504">
        <v>38025962200</v>
      </c>
      <c r="B40504" t="s">
        <v>24095</v>
      </c>
      <c r="C40504">
        <v>0.15609999999999999</v>
      </c>
    </row>
    <row r="40505" spans="1:3" x14ac:dyDescent="0.2">
      <c r="A40505">
        <v>41039003101</v>
      </c>
      <c r="B40505" t="s">
        <v>15804</v>
      </c>
      <c r="C40505">
        <v>0.156</v>
      </c>
    </row>
    <row r="40506" spans="1:3" x14ac:dyDescent="0.2">
      <c r="A40506">
        <v>4013104802</v>
      </c>
      <c r="B40506" t="s">
        <v>3444</v>
      </c>
      <c r="C40506">
        <v>0.15579999999999999</v>
      </c>
    </row>
    <row r="40507" spans="1:3" x14ac:dyDescent="0.2">
      <c r="A40507">
        <v>36047063200</v>
      </c>
      <c r="B40507" t="s">
        <v>1662</v>
      </c>
      <c r="C40507">
        <v>0.1555</v>
      </c>
    </row>
    <row r="40508" spans="1:3" x14ac:dyDescent="0.2">
      <c r="A40508">
        <v>45063021023</v>
      </c>
      <c r="B40508" t="s">
        <v>6790</v>
      </c>
      <c r="C40508">
        <v>0.15509999999999999</v>
      </c>
    </row>
    <row r="40509" spans="1:3" x14ac:dyDescent="0.2">
      <c r="A40509">
        <v>39009973200</v>
      </c>
      <c r="B40509" t="s">
        <v>15388</v>
      </c>
      <c r="C40509">
        <v>0.1547</v>
      </c>
    </row>
    <row r="40510" spans="1:3" x14ac:dyDescent="0.2">
      <c r="A40510">
        <v>36061007300</v>
      </c>
      <c r="B40510" t="s">
        <v>4119</v>
      </c>
      <c r="C40510">
        <v>0.1545</v>
      </c>
    </row>
    <row r="40511" spans="1:3" x14ac:dyDescent="0.2">
      <c r="A40511">
        <v>51087200124</v>
      </c>
      <c r="B40511" t="s">
        <v>1515</v>
      </c>
      <c r="C40511">
        <v>0.1537</v>
      </c>
    </row>
    <row r="40512" spans="1:3" x14ac:dyDescent="0.2">
      <c r="A40512">
        <v>6017030801</v>
      </c>
      <c r="B40512" t="s">
        <v>19576</v>
      </c>
      <c r="C40512">
        <v>0.15329999999999999</v>
      </c>
    </row>
    <row r="40513" spans="1:3" x14ac:dyDescent="0.2">
      <c r="A40513">
        <v>36105951200</v>
      </c>
      <c r="B40513" t="s">
        <v>18428</v>
      </c>
      <c r="C40513">
        <v>0.15310000000000001</v>
      </c>
    </row>
    <row r="40514" spans="1:3" x14ac:dyDescent="0.2">
      <c r="A40514">
        <v>53035940000</v>
      </c>
      <c r="B40514" t="s">
        <v>16307</v>
      </c>
      <c r="C40514">
        <v>0.15290000000000001</v>
      </c>
    </row>
    <row r="40515" spans="1:3" x14ac:dyDescent="0.2">
      <c r="A40515">
        <v>13019970600</v>
      </c>
      <c r="B40515" t="s">
        <v>4647</v>
      </c>
      <c r="C40515">
        <v>0.15290000000000001</v>
      </c>
    </row>
    <row r="40516" spans="1:3" x14ac:dyDescent="0.2">
      <c r="A40516">
        <v>17201003500</v>
      </c>
      <c r="B40516" t="s">
        <v>19902</v>
      </c>
      <c r="C40516">
        <v>0.1525</v>
      </c>
    </row>
    <row r="40517" spans="1:3" x14ac:dyDescent="0.2">
      <c r="A40517">
        <v>47149041102</v>
      </c>
      <c r="B40517" t="s">
        <v>1200</v>
      </c>
      <c r="C40517">
        <v>0.15229999999999999</v>
      </c>
    </row>
    <row r="40518" spans="1:3" x14ac:dyDescent="0.2">
      <c r="A40518">
        <v>53057951400</v>
      </c>
      <c r="B40518" t="s">
        <v>9038</v>
      </c>
      <c r="C40518">
        <v>0.15210000000000001</v>
      </c>
    </row>
    <row r="40519" spans="1:3" x14ac:dyDescent="0.2">
      <c r="A40519">
        <v>25003920101</v>
      </c>
      <c r="B40519" t="s">
        <v>22345</v>
      </c>
      <c r="C40519">
        <v>0.152</v>
      </c>
    </row>
    <row r="40520" spans="1:3" x14ac:dyDescent="0.2">
      <c r="A40520">
        <v>25017350900</v>
      </c>
      <c r="B40520" t="s">
        <v>20907</v>
      </c>
      <c r="C40520">
        <v>0.15179999999999999</v>
      </c>
    </row>
    <row r="40521" spans="1:3" x14ac:dyDescent="0.2">
      <c r="A40521">
        <v>27123040705</v>
      </c>
      <c r="B40521" t="s">
        <v>22577</v>
      </c>
      <c r="C40521">
        <v>0.1517</v>
      </c>
    </row>
    <row r="40522" spans="1:3" x14ac:dyDescent="0.2">
      <c r="A40522">
        <v>32031000400</v>
      </c>
      <c r="B40522" t="s">
        <v>3035</v>
      </c>
      <c r="C40522">
        <v>0.15160000000000001</v>
      </c>
    </row>
    <row r="40523" spans="1:3" x14ac:dyDescent="0.2">
      <c r="A40523">
        <v>42085032602</v>
      </c>
      <c r="B40523" t="s">
        <v>13703</v>
      </c>
      <c r="C40523">
        <v>0.15129999999999999</v>
      </c>
    </row>
    <row r="40524" spans="1:3" x14ac:dyDescent="0.2">
      <c r="A40524">
        <v>36071011701</v>
      </c>
      <c r="B40524" t="s">
        <v>5675</v>
      </c>
      <c r="C40524">
        <v>0.151</v>
      </c>
    </row>
    <row r="40525" spans="1:3" x14ac:dyDescent="0.2">
      <c r="A40525">
        <v>38101010700</v>
      </c>
      <c r="B40525" t="s">
        <v>12904</v>
      </c>
      <c r="C40525">
        <v>0.15079999999999999</v>
      </c>
    </row>
    <row r="40526" spans="1:3" x14ac:dyDescent="0.2">
      <c r="A40526">
        <v>45091061103</v>
      </c>
      <c r="B40526" t="s">
        <v>7681</v>
      </c>
      <c r="C40526">
        <v>0.1507</v>
      </c>
    </row>
    <row r="40527" spans="1:3" x14ac:dyDescent="0.2">
      <c r="A40527">
        <v>25005613700</v>
      </c>
      <c r="B40527" t="s">
        <v>11103</v>
      </c>
      <c r="C40527">
        <v>0.15040000000000001</v>
      </c>
    </row>
    <row r="40528" spans="1:3" x14ac:dyDescent="0.2">
      <c r="A40528">
        <v>45031010200</v>
      </c>
      <c r="B40528" t="s">
        <v>1245</v>
      </c>
      <c r="C40528">
        <v>0.15029999999999999</v>
      </c>
    </row>
    <row r="40529" spans="1:3" x14ac:dyDescent="0.2">
      <c r="A40529">
        <v>42007604200</v>
      </c>
      <c r="B40529" t="s">
        <v>11685</v>
      </c>
      <c r="C40529">
        <v>0.1502</v>
      </c>
    </row>
    <row r="40530" spans="1:3" x14ac:dyDescent="0.2">
      <c r="A40530">
        <v>18057111006</v>
      </c>
      <c r="B40530" t="s">
        <v>645</v>
      </c>
      <c r="C40530">
        <v>0.1502</v>
      </c>
    </row>
    <row r="40531" spans="1:3" x14ac:dyDescent="0.2">
      <c r="A40531">
        <v>29189219300</v>
      </c>
      <c r="B40531" t="s">
        <v>613</v>
      </c>
      <c r="C40531">
        <v>0.15010000000000001</v>
      </c>
    </row>
    <row r="40532" spans="1:3" x14ac:dyDescent="0.2">
      <c r="A40532">
        <v>6037980026</v>
      </c>
      <c r="B40532" t="s">
        <v>12861</v>
      </c>
      <c r="C40532">
        <v>0.15</v>
      </c>
    </row>
    <row r="40533" spans="1:3" x14ac:dyDescent="0.2">
      <c r="A40533">
        <v>49049010212</v>
      </c>
      <c r="B40533" t="s">
        <v>11148</v>
      </c>
      <c r="C40533">
        <v>0.14990000000000001</v>
      </c>
    </row>
    <row r="40534" spans="1:3" x14ac:dyDescent="0.2">
      <c r="A40534">
        <v>42045403501</v>
      </c>
      <c r="B40534" t="s">
        <v>20838</v>
      </c>
      <c r="C40534">
        <v>0.14979999999999999</v>
      </c>
    </row>
    <row r="40535" spans="1:3" x14ac:dyDescent="0.2">
      <c r="A40535">
        <v>32005002500</v>
      </c>
      <c r="B40535" t="s">
        <v>11106</v>
      </c>
      <c r="C40535">
        <v>0.1497</v>
      </c>
    </row>
    <row r="40536" spans="1:3" x14ac:dyDescent="0.2">
      <c r="A40536">
        <v>31055007511</v>
      </c>
      <c r="B40536" t="s">
        <v>11401</v>
      </c>
      <c r="C40536">
        <v>0.14929999999999999</v>
      </c>
    </row>
    <row r="40537" spans="1:3" x14ac:dyDescent="0.2">
      <c r="A40537">
        <v>27079950500</v>
      </c>
      <c r="B40537" t="s">
        <v>19948</v>
      </c>
      <c r="C40537">
        <v>0.1492</v>
      </c>
    </row>
    <row r="40538" spans="1:3" x14ac:dyDescent="0.2">
      <c r="A40538">
        <v>12103023200</v>
      </c>
      <c r="B40538" t="s">
        <v>778</v>
      </c>
      <c r="C40538">
        <v>0.1492</v>
      </c>
    </row>
    <row r="40539" spans="1:3" x14ac:dyDescent="0.2">
      <c r="A40539">
        <v>51107610703</v>
      </c>
      <c r="B40539" t="s">
        <v>24311</v>
      </c>
      <c r="C40539">
        <v>0.14910000000000001</v>
      </c>
    </row>
    <row r="40540" spans="1:3" x14ac:dyDescent="0.2">
      <c r="A40540">
        <v>45003021201</v>
      </c>
      <c r="B40540" t="s">
        <v>2542</v>
      </c>
      <c r="C40540">
        <v>0.1489</v>
      </c>
    </row>
    <row r="40541" spans="1:3" x14ac:dyDescent="0.2">
      <c r="A40541">
        <v>51550021009</v>
      </c>
      <c r="B40541" t="s">
        <v>19138</v>
      </c>
      <c r="C40541">
        <v>0.14879999999999999</v>
      </c>
    </row>
    <row r="40542" spans="1:3" x14ac:dyDescent="0.2">
      <c r="A40542">
        <v>6067005702</v>
      </c>
      <c r="B40542" t="s">
        <v>24149</v>
      </c>
      <c r="C40542">
        <v>0.1487</v>
      </c>
    </row>
    <row r="40543" spans="1:3" x14ac:dyDescent="0.2">
      <c r="A40543">
        <v>22103041300</v>
      </c>
      <c r="B40543" t="s">
        <v>17382</v>
      </c>
      <c r="C40543">
        <v>0.1484</v>
      </c>
    </row>
    <row r="40544" spans="1:3" x14ac:dyDescent="0.2">
      <c r="A40544">
        <v>25027741102</v>
      </c>
      <c r="B40544" t="s">
        <v>23514</v>
      </c>
      <c r="C40544">
        <v>0.1484</v>
      </c>
    </row>
    <row r="40545" spans="1:3" x14ac:dyDescent="0.2">
      <c r="A40545">
        <v>36001013801</v>
      </c>
      <c r="B40545" t="s">
        <v>5475</v>
      </c>
      <c r="C40545">
        <v>0.1484</v>
      </c>
    </row>
    <row r="40546" spans="1:3" x14ac:dyDescent="0.2">
      <c r="A40546">
        <v>40131050406</v>
      </c>
      <c r="B40546" t="s">
        <v>9586</v>
      </c>
      <c r="C40546">
        <v>0.14760000000000001</v>
      </c>
    </row>
    <row r="40547" spans="1:3" x14ac:dyDescent="0.2">
      <c r="A40547">
        <v>17089852002</v>
      </c>
      <c r="B40547" t="s">
        <v>17200</v>
      </c>
      <c r="C40547">
        <v>0.1472</v>
      </c>
    </row>
    <row r="40548" spans="1:3" x14ac:dyDescent="0.2">
      <c r="A40548">
        <v>40137000101</v>
      </c>
      <c r="B40548" t="s">
        <v>3802</v>
      </c>
      <c r="C40548">
        <v>0.14710000000000001</v>
      </c>
    </row>
    <row r="40549" spans="1:3" x14ac:dyDescent="0.2">
      <c r="A40549">
        <v>48439113707</v>
      </c>
      <c r="B40549" t="s">
        <v>9859</v>
      </c>
      <c r="C40549">
        <v>0.1469</v>
      </c>
    </row>
    <row r="40550" spans="1:3" x14ac:dyDescent="0.2">
      <c r="A40550">
        <v>51005070100</v>
      </c>
      <c r="B40550" t="s">
        <v>12415</v>
      </c>
      <c r="C40550">
        <v>0.14680000000000001</v>
      </c>
    </row>
    <row r="40551" spans="1:3" x14ac:dyDescent="0.2">
      <c r="A40551">
        <v>51143010900</v>
      </c>
      <c r="B40551" t="s">
        <v>11563</v>
      </c>
      <c r="C40551">
        <v>0.14680000000000001</v>
      </c>
    </row>
    <row r="40552" spans="1:3" x14ac:dyDescent="0.2">
      <c r="A40552">
        <v>39141956200</v>
      </c>
      <c r="B40552" t="s">
        <v>6044</v>
      </c>
      <c r="C40552">
        <v>0.14660000000000001</v>
      </c>
    </row>
    <row r="40553" spans="1:3" x14ac:dyDescent="0.2">
      <c r="A40553">
        <v>45051060207</v>
      </c>
      <c r="B40553" t="s">
        <v>2512</v>
      </c>
      <c r="C40553">
        <v>0.1464</v>
      </c>
    </row>
    <row r="40554" spans="1:3" x14ac:dyDescent="0.2">
      <c r="A40554">
        <v>42045408103</v>
      </c>
      <c r="B40554" t="s">
        <v>22698</v>
      </c>
      <c r="C40554">
        <v>0.1462</v>
      </c>
    </row>
    <row r="40555" spans="1:3" x14ac:dyDescent="0.2">
      <c r="A40555">
        <v>47077975100</v>
      </c>
      <c r="B40555" t="s">
        <v>9535</v>
      </c>
      <c r="C40555">
        <v>0.1457</v>
      </c>
    </row>
    <row r="40556" spans="1:3" x14ac:dyDescent="0.2">
      <c r="A40556">
        <v>6037701201</v>
      </c>
      <c r="B40556" t="s">
        <v>24374</v>
      </c>
      <c r="C40556">
        <v>0.14549999999999999</v>
      </c>
    </row>
    <row r="40557" spans="1:3" x14ac:dyDescent="0.2">
      <c r="A40557">
        <v>47187051001</v>
      </c>
      <c r="B40557" t="s">
        <v>9332</v>
      </c>
      <c r="C40557">
        <v>0.14549999999999999</v>
      </c>
    </row>
    <row r="40558" spans="1:3" x14ac:dyDescent="0.2">
      <c r="A40558">
        <v>51085320400</v>
      </c>
      <c r="B40558" t="s">
        <v>14260</v>
      </c>
      <c r="C40558">
        <v>0.1454</v>
      </c>
    </row>
    <row r="40559" spans="1:3" x14ac:dyDescent="0.2">
      <c r="A40559">
        <v>29215480100</v>
      </c>
      <c r="B40559" t="s">
        <v>7575</v>
      </c>
      <c r="C40559">
        <v>0.1454</v>
      </c>
    </row>
    <row r="40560" spans="1:3" x14ac:dyDescent="0.2">
      <c r="A40560">
        <v>24025303606</v>
      </c>
      <c r="B40560" t="s">
        <v>18279</v>
      </c>
      <c r="C40560">
        <v>0.14510000000000001</v>
      </c>
    </row>
    <row r="40561" spans="1:3" x14ac:dyDescent="0.2">
      <c r="A40561">
        <v>26025001600</v>
      </c>
      <c r="B40561" t="s">
        <v>1208</v>
      </c>
      <c r="C40561">
        <v>0.14499999999999999</v>
      </c>
    </row>
    <row r="40562" spans="1:3" x14ac:dyDescent="0.2">
      <c r="A40562">
        <v>12081001000</v>
      </c>
      <c r="B40562" t="s">
        <v>855</v>
      </c>
      <c r="C40562">
        <v>0.14399999999999999</v>
      </c>
    </row>
    <row r="40563" spans="1:3" x14ac:dyDescent="0.2">
      <c r="A40563">
        <v>21111007400</v>
      </c>
      <c r="B40563" t="s">
        <v>9817</v>
      </c>
      <c r="C40563">
        <v>0.14399999999999999</v>
      </c>
    </row>
    <row r="40564" spans="1:3" x14ac:dyDescent="0.2">
      <c r="A40564">
        <v>34021002904</v>
      </c>
      <c r="B40564" t="s">
        <v>617</v>
      </c>
      <c r="C40564">
        <v>0.14399999999999999</v>
      </c>
    </row>
    <row r="40565" spans="1:3" x14ac:dyDescent="0.2">
      <c r="A40565">
        <v>39049008900</v>
      </c>
      <c r="B40565" t="s">
        <v>22494</v>
      </c>
      <c r="C40565">
        <v>0.14380000000000001</v>
      </c>
    </row>
    <row r="40566" spans="1:3" x14ac:dyDescent="0.2">
      <c r="A40566">
        <v>13253200100</v>
      </c>
      <c r="B40566" t="s">
        <v>2768</v>
      </c>
      <c r="C40566">
        <v>0.14319999999999999</v>
      </c>
    </row>
    <row r="40567" spans="1:3" x14ac:dyDescent="0.2">
      <c r="A40567">
        <v>25021413300</v>
      </c>
      <c r="B40567" t="s">
        <v>21756</v>
      </c>
      <c r="C40567">
        <v>0.1431</v>
      </c>
    </row>
    <row r="40568" spans="1:3" x14ac:dyDescent="0.2">
      <c r="A40568">
        <v>17097860904</v>
      </c>
      <c r="B40568" t="s">
        <v>18067</v>
      </c>
      <c r="C40568">
        <v>0.1431</v>
      </c>
    </row>
    <row r="40569" spans="1:3" x14ac:dyDescent="0.2">
      <c r="A40569">
        <v>36037951000</v>
      </c>
      <c r="B40569" t="s">
        <v>13305</v>
      </c>
      <c r="C40569">
        <v>0.1431</v>
      </c>
    </row>
    <row r="40570" spans="1:3" x14ac:dyDescent="0.2">
      <c r="A40570">
        <v>12115001702</v>
      </c>
      <c r="B40570" t="s">
        <v>3122</v>
      </c>
      <c r="C40570">
        <v>0.1429</v>
      </c>
    </row>
    <row r="40571" spans="1:3" x14ac:dyDescent="0.2">
      <c r="A40571">
        <v>36103158512</v>
      </c>
      <c r="B40571" t="s">
        <v>21722</v>
      </c>
      <c r="C40571">
        <v>0.14230000000000001</v>
      </c>
    </row>
    <row r="40572" spans="1:3" x14ac:dyDescent="0.2">
      <c r="A40572">
        <v>5031000802</v>
      </c>
      <c r="B40572" t="s">
        <v>1679</v>
      </c>
      <c r="C40572">
        <v>0.14230000000000001</v>
      </c>
    </row>
    <row r="40573" spans="1:3" x14ac:dyDescent="0.2">
      <c r="A40573">
        <v>18099020400</v>
      </c>
      <c r="B40573" t="s">
        <v>5484</v>
      </c>
      <c r="C40573">
        <v>0.14199999999999999</v>
      </c>
    </row>
    <row r="40574" spans="1:3" x14ac:dyDescent="0.2">
      <c r="A40574">
        <v>22055001411</v>
      </c>
      <c r="B40574" t="s">
        <v>9598</v>
      </c>
      <c r="C40574">
        <v>0.14199999999999999</v>
      </c>
    </row>
    <row r="40575" spans="1:3" x14ac:dyDescent="0.2">
      <c r="A40575">
        <v>12103026907</v>
      </c>
      <c r="B40575" t="s">
        <v>7899</v>
      </c>
      <c r="C40575">
        <v>0.14180000000000001</v>
      </c>
    </row>
    <row r="40576" spans="1:3" x14ac:dyDescent="0.2">
      <c r="A40576">
        <v>12081000501</v>
      </c>
      <c r="B40576" t="s">
        <v>855</v>
      </c>
      <c r="C40576">
        <v>0.14180000000000001</v>
      </c>
    </row>
    <row r="40577" spans="1:3" x14ac:dyDescent="0.2">
      <c r="A40577">
        <v>26125190800</v>
      </c>
      <c r="B40577" t="s">
        <v>20569</v>
      </c>
      <c r="C40577">
        <v>0.14169999999999999</v>
      </c>
    </row>
    <row r="40578" spans="1:3" x14ac:dyDescent="0.2">
      <c r="A40578">
        <v>54055002100</v>
      </c>
      <c r="B40578" t="s">
        <v>7582</v>
      </c>
      <c r="C40578">
        <v>0.14099999999999999</v>
      </c>
    </row>
    <row r="40579" spans="1:3" x14ac:dyDescent="0.2">
      <c r="A40579">
        <v>4025000700</v>
      </c>
      <c r="B40579" t="s">
        <v>15716</v>
      </c>
      <c r="C40579">
        <v>0.14069999999999999</v>
      </c>
    </row>
    <row r="40580" spans="1:3" x14ac:dyDescent="0.2">
      <c r="A40580">
        <v>49043964308</v>
      </c>
      <c r="B40580" t="s">
        <v>21088</v>
      </c>
      <c r="C40580">
        <v>0.14050000000000001</v>
      </c>
    </row>
    <row r="40581" spans="1:3" x14ac:dyDescent="0.2">
      <c r="A40581">
        <v>22063040804</v>
      </c>
      <c r="B40581" t="s">
        <v>7399</v>
      </c>
      <c r="C40581">
        <v>0.14050000000000001</v>
      </c>
    </row>
    <row r="40582" spans="1:3" x14ac:dyDescent="0.2">
      <c r="A40582">
        <v>36103146706</v>
      </c>
      <c r="B40582" t="s">
        <v>22950</v>
      </c>
      <c r="C40582">
        <v>0.1399</v>
      </c>
    </row>
    <row r="40583" spans="1:3" x14ac:dyDescent="0.2">
      <c r="A40583">
        <v>29213480105</v>
      </c>
      <c r="B40583" t="s">
        <v>11667</v>
      </c>
      <c r="C40583">
        <v>0.13969999999999999</v>
      </c>
    </row>
    <row r="40584" spans="1:3" x14ac:dyDescent="0.2">
      <c r="A40584">
        <v>8103951200</v>
      </c>
      <c r="B40584" t="s">
        <v>14567</v>
      </c>
      <c r="C40584">
        <v>0.1396</v>
      </c>
    </row>
    <row r="40585" spans="1:3" x14ac:dyDescent="0.2">
      <c r="A40585">
        <v>53053070403</v>
      </c>
      <c r="B40585" t="s">
        <v>11704</v>
      </c>
      <c r="C40585">
        <v>0.13950000000000001</v>
      </c>
    </row>
    <row r="40586" spans="1:3" x14ac:dyDescent="0.2">
      <c r="A40586">
        <v>12021010107</v>
      </c>
      <c r="B40586" t="s">
        <v>3067</v>
      </c>
      <c r="C40586">
        <v>0.13900000000000001</v>
      </c>
    </row>
    <row r="40587" spans="1:3" x14ac:dyDescent="0.2">
      <c r="A40587">
        <v>42055010800</v>
      </c>
      <c r="B40587" t="s">
        <v>3986</v>
      </c>
      <c r="C40587">
        <v>0.13880000000000001</v>
      </c>
    </row>
    <row r="40588" spans="1:3" x14ac:dyDescent="0.2">
      <c r="A40588">
        <v>17165956100</v>
      </c>
      <c r="B40588" t="s">
        <v>6450</v>
      </c>
      <c r="C40588">
        <v>0.13869999999999999</v>
      </c>
    </row>
    <row r="40589" spans="1:3" x14ac:dyDescent="0.2">
      <c r="A40589">
        <v>47063100800</v>
      </c>
      <c r="B40589" t="s">
        <v>2013</v>
      </c>
      <c r="C40589">
        <v>0.13830000000000001</v>
      </c>
    </row>
    <row r="40590" spans="1:3" x14ac:dyDescent="0.2">
      <c r="A40590">
        <v>25005640200</v>
      </c>
      <c r="B40590" t="s">
        <v>7213</v>
      </c>
      <c r="C40590">
        <v>0.13819999999999999</v>
      </c>
    </row>
    <row r="40591" spans="1:3" x14ac:dyDescent="0.2">
      <c r="A40591">
        <v>44003022202</v>
      </c>
      <c r="B40591" t="s">
        <v>10589</v>
      </c>
      <c r="C40591">
        <v>0.13789999999999999</v>
      </c>
    </row>
    <row r="40592" spans="1:3" x14ac:dyDescent="0.2">
      <c r="A40592">
        <v>48251130405</v>
      </c>
      <c r="B40592" t="s">
        <v>10120</v>
      </c>
      <c r="C40592">
        <v>0.1376</v>
      </c>
    </row>
    <row r="40593" spans="1:3" x14ac:dyDescent="0.2">
      <c r="A40593">
        <v>29023950500</v>
      </c>
      <c r="B40593" t="s">
        <v>2184</v>
      </c>
      <c r="C40593">
        <v>0.13739999999999999</v>
      </c>
    </row>
    <row r="40594" spans="1:3" x14ac:dyDescent="0.2">
      <c r="A40594">
        <v>41035971300</v>
      </c>
      <c r="B40594" t="s">
        <v>4835</v>
      </c>
      <c r="C40594">
        <v>0.13689999999999999</v>
      </c>
    </row>
    <row r="40595" spans="1:3" x14ac:dyDescent="0.2">
      <c r="A40595">
        <v>6037269500</v>
      </c>
      <c r="B40595" t="s">
        <v>16520</v>
      </c>
      <c r="C40595">
        <v>0.1368</v>
      </c>
    </row>
    <row r="40596" spans="1:3" x14ac:dyDescent="0.2">
      <c r="A40596">
        <v>26163567300</v>
      </c>
      <c r="B40596" t="s">
        <v>5827</v>
      </c>
      <c r="C40596">
        <v>0.1363</v>
      </c>
    </row>
    <row r="40597" spans="1:3" x14ac:dyDescent="0.2">
      <c r="A40597">
        <v>8083969100</v>
      </c>
      <c r="B40597" t="s">
        <v>16921</v>
      </c>
      <c r="C40597">
        <v>0.13619999999999999</v>
      </c>
    </row>
    <row r="40598" spans="1:3" x14ac:dyDescent="0.2">
      <c r="A40598">
        <v>39035186206</v>
      </c>
      <c r="B40598" t="s">
        <v>19970</v>
      </c>
      <c r="C40598">
        <v>0.1361</v>
      </c>
    </row>
    <row r="40599" spans="1:3" x14ac:dyDescent="0.2">
      <c r="A40599">
        <v>8005005625</v>
      </c>
      <c r="B40599" t="s">
        <v>18621</v>
      </c>
      <c r="C40599">
        <v>0.13589999999999999</v>
      </c>
    </row>
    <row r="40600" spans="1:3" x14ac:dyDescent="0.2">
      <c r="A40600">
        <v>12103025401</v>
      </c>
      <c r="B40600" t="s">
        <v>1999</v>
      </c>
      <c r="C40600">
        <v>0.13550000000000001</v>
      </c>
    </row>
    <row r="40601" spans="1:3" x14ac:dyDescent="0.2">
      <c r="A40601">
        <v>47037015200</v>
      </c>
      <c r="B40601" t="s">
        <v>7203</v>
      </c>
      <c r="C40601">
        <v>0.13539999999999999</v>
      </c>
    </row>
    <row r="40602" spans="1:3" x14ac:dyDescent="0.2">
      <c r="A40602">
        <v>27015960500</v>
      </c>
      <c r="B40602" t="s">
        <v>17049</v>
      </c>
      <c r="C40602">
        <v>0.13519999999999999</v>
      </c>
    </row>
    <row r="40603" spans="1:3" x14ac:dyDescent="0.2">
      <c r="A40603">
        <v>45045004200</v>
      </c>
      <c r="B40603" t="s">
        <v>1496</v>
      </c>
      <c r="C40603">
        <v>0.13500000000000001</v>
      </c>
    </row>
    <row r="40604" spans="1:3" x14ac:dyDescent="0.2">
      <c r="A40604">
        <v>6097154303</v>
      </c>
      <c r="B40604" t="s">
        <v>23896</v>
      </c>
      <c r="C40604">
        <v>0.13489999999999999</v>
      </c>
    </row>
    <row r="40605" spans="1:3" x14ac:dyDescent="0.2">
      <c r="A40605">
        <v>27123041105</v>
      </c>
      <c r="B40605" t="s">
        <v>17831</v>
      </c>
      <c r="C40605">
        <v>0.13489999999999999</v>
      </c>
    </row>
    <row r="40606" spans="1:3" x14ac:dyDescent="0.2">
      <c r="A40606">
        <v>42101013601</v>
      </c>
      <c r="B40606" t="s">
        <v>798</v>
      </c>
      <c r="C40606">
        <v>0.13489999999999999</v>
      </c>
    </row>
    <row r="40607" spans="1:3" x14ac:dyDescent="0.2">
      <c r="A40607">
        <v>39077915700</v>
      </c>
      <c r="B40607" t="s">
        <v>10300</v>
      </c>
      <c r="C40607">
        <v>0.13450000000000001</v>
      </c>
    </row>
    <row r="40608" spans="1:3" x14ac:dyDescent="0.2">
      <c r="A40608">
        <v>49035112201</v>
      </c>
      <c r="B40608" t="s">
        <v>12534</v>
      </c>
      <c r="C40608">
        <v>0.13300000000000001</v>
      </c>
    </row>
    <row r="40609" spans="1:3" x14ac:dyDescent="0.2">
      <c r="A40609">
        <v>6061022002</v>
      </c>
      <c r="B40609" t="s">
        <v>22206</v>
      </c>
      <c r="C40609">
        <v>0.13300000000000001</v>
      </c>
    </row>
    <row r="40610" spans="1:3" x14ac:dyDescent="0.2">
      <c r="A40610">
        <v>39153507202</v>
      </c>
      <c r="B40610" t="s">
        <v>12247</v>
      </c>
      <c r="C40610">
        <v>0.13270000000000001</v>
      </c>
    </row>
    <row r="40611" spans="1:3" x14ac:dyDescent="0.2">
      <c r="A40611">
        <v>12099000208</v>
      </c>
      <c r="B40611" t="s">
        <v>731</v>
      </c>
      <c r="C40611">
        <v>0.1326</v>
      </c>
    </row>
    <row r="40612" spans="1:3" x14ac:dyDescent="0.2">
      <c r="A40612">
        <v>53009000800</v>
      </c>
      <c r="B40612" t="s">
        <v>9975</v>
      </c>
      <c r="C40612">
        <v>0.13250000000000001</v>
      </c>
    </row>
    <row r="40613" spans="1:3" x14ac:dyDescent="0.2">
      <c r="A40613">
        <v>32031001015</v>
      </c>
      <c r="B40613" t="s">
        <v>3035</v>
      </c>
      <c r="C40613">
        <v>0.13239999999999999</v>
      </c>
    </row>
    <row r="40614" spans="1:3" x14ac:dyDescent="0.2">
      <c r="A40614">
        <v>26125191200</v>
      </c>
      <c r="B40614" t="s">
        <v>20569</v>
      </c>
      <c r="C40614">
        <v>0.13239999999999999</v>
      </c>
    </row>
    <row r="40615" spans="1:3" x14ac:dyDescent="0.2">
      <c r="A40615">
        <v>56025000600</v>
      </c>
      <c r="B40615" t="s">
        <v>3390</v>
      </c>
      <c r="C40615">
        <v>0.13239999999999999</v>
      </c>
    </row>
    <row r="40616" spans="1:3" x14ac:dyDescent="0.2">
      <c r="A40616">
        <v>12109021103</v>
      </c>
      <c r="B40616" t="s">
        <v>2764</v>
      </c>
      <c r="C40616">
        <v>0.1323</v>
      </c>
    </row>
    <row r="40617" spans="1:3" x14ac:dyDescent="0.2">
      <c r="A40617">
        <v>6029006008</v>
      </c>
      <c r="B40617" t="s">
        <v>13714</v>
      </c>
      <c r="C40617">
        <v>0.1323</v>
      </c>
    </row>
    <row r="40618" spans="1:3" x14ac:dyDescent="0.2">
      <c r="A40618">
        <v>36029009106</v>
      </c>
      <c r="B40618" t="s">
        <v>2992</v>
      </c>
      <c r="C40618">
        <v>0.13200000000000001</v>
      </c>
    </row>
    <row r="40619" spans="1:3" x14ac:dyDescent="0.2">
      <c r="A40619">
        <v>41017001902</v>
      </c>
      <c r="B40619" t="s">
        <v>16300</v>
      </c>
      <c r="C40619">
        <v>0.13159999999999999</v>
      </c>
    </row>
    <row r="40620" spans="1:3" x14ac:dyDescent="0.2">
      <c r="A40620">
        <v>53045961000</v>
      </c>
      <c r="B40620" t="s">
        <v>8461</v>
      </c>
      <c r="C40620">
        <v>0.13150000000000001</v>
      </c>
    </row>
    <row r="40621" spans="1:3" x14ac:dyDescent="0.2">
      <c r="A40621">
        <v>34025812300</v>
      </c>
      <c r="B40621" t="s">
        <v>22672</v>
      </c>
      <c r="C40621">
        <v>0.1313</v>
      </c>
    </row>
    <row r="40622" spans="1:3" x14ac:dyDescent="0.2">
      <c r="A40622">
        <v>11001006600</v>
      </c>
      <c r="B40622" t="s">
        <v>24778</v>
      </c>
      <c r="C40622">
        <v>0.13100000000000001</v>
      </c>
    </row>
    <row r="40623" spans="1:3" x14ac:dyDescent="0.2">
      <c r="A40623">
        <v>18089042605</v>
      </c>
      <c r="B40623" t="s">
        <v>20796</v>
      </c>
      <c r="C40623">
        <v>0.13100000000000001</v>
      </c>
    </row>
    <row r="40624" spans="1:3" x14ac:dyDescent="0.2">
      <c r="A40624">
        <v>36029009009</v>
      </c>
      <c r="B40624" t="s">
        <v>24035</v>
      </c>
      <c r="C40624">
        <v>0.13089999999999999</v>
      </c>
    </row>
    <row r="40625" spans="1:3" x14ac:dyDescent="0.2">
      <c r="A40625">
        <v>12101031406</v>
      </c>
      <c r="B40625" t="s">
        <v>8084</v>
      </c>
      <c r="C40625">
        <v>0.1308</v>
      </c>
    </row>
    <row r="40626" spans="1:3" x14ac:dyDescent="0.2">
      <c r="A40626">
        <v>36023970800</v>
      </c>
      <c r="B40626" t="s">
        <v>12640</v>
      </c>
      <c r="C40626">
        <v>0.13070000000000001</v>
      </c>
    </row>
    <row r="40627" spans="1:3" x14ac:dyDescent="0.2">
      <c r="A40627">
        <v>21111011907</v>
      </c>
      <c r="B40627" t="s">
        <v>2107</v>
      </c>
      <c r="C40627">
        <v>0.1305</v>
      </c>
    </row>
    <row r="40628" spans="1:3" x14ac:dyDescent="0.2">
      <c r="A40628">
        <v>6109002200</v>
      </c>
      <c r="B40628" t="s">
        <v>15331</v>
      </c>
      <c r="C40628">
        <v>0.13020000000000001</v>
      </c>
    </row>
    <row r="40629" spans="1:3" x14ac:dyDescent="0.2">
      <c r="A40629">
        <v>6005000102</v>
      </c>
      <c r="B40629" t="s">
        <v>16268</v>
      </c>
      <c r="C40629">
        <v>0.13020000000000001</v>
      </c>
    </row>
    <row r="40630" spans="1:3" x14ac:dyDescent="0.2">
      <c r="A40630">
        <v>42027011600</v>
      </c>
      <c r="B40630" t="s">
        <v>17711</v>
      </c>
      <c r="C40630">
        <v>0.13009999999999999</v>
      </c>
    </row>
    <row r="40631" spans="1:3" x14ac:dyDescent="0.2">
      <c r="A40631">
        <v>17031801702</v>
      </c>
      <c r="B40631" t="s">
        <v>24895</v>
      </c>
      <c r="C40631">
        <v>0.13</v>
      </c>
    </row>
    <row r="40632" spans="1:3" x14ac:dyDescent="0.2">
      <c r="A40632">
        <v>53033032307</v>
      </c>
      <c r="B40632" t="s">
        <v>23372</v>
      </c>
      <c r="C40632">
        <v>0.13</v>
      </c>
    </row>
    <row r="40633" spans="1:3" x14ac:dyDescent="0.2">
      <c r="A40633">
        <v>39109365301</v>
      </c>
      <c r="B40633" t="s">
        <v>11329</v>
      </c>
      <c r="C40633">
        <v>0.1298</v>
      </c>
    </row>
    <row r="40634" spans="1:3" x14ac:dyDescent="0.2">
      <c r="A40634">
        <v>42101021400</v>
      </c>
      <c r="B40634" t="s">
        <v>10657</v>
      </c>
      <c r="C40634">
        <v>0.12959999999999999</v>
      </c>
    </row>
    <row r="40635" spans="1:3" x14ac:dyDescent="0.2">
      <c r="A40635">
        <v>36063022500</v>
      </c>
      <c r="B40635" t="s">
        <v>1332</v>
      </c>
      <c r="C40635">
        <v>0.12959999999999999</v>
      </c>
    </row>
    <row r="40636" spans="1:3" x14ac:dyDescent="0.2">
      <c r="A40636">
        <v>25027741101</v>
      </c>
      <c r="B40636" t="s">
        <v>23514</v>
      </c>
      <c r="C40636">
        <v>0.12889999999999999</v>
      </c>
    </row>
    <row r="40637" spans="1:3" x14ac:dyDescent="0.2">
      <c r="A40637">
        <v>19155030402</v>
      </c>
      <c r="B40637" t="s">
        <v>3356</v>
      </c>
      <c r="C40637">
        <v>0.1288</v>
      </c>
    </row>
    <row r="40638" spans="1:3" x14ac:dyDescent="0.2">
      <c r="A40638">
        <v>27053026711</v>
      </c>
      <c r="B40638" t="s">
        <v>19331</v>
      </c>
      <c r="C40638">
        <v>0.12859999999999999</v>
      </c>
    </row>
    <row r="40639" spans="1:3" x14ac:dyDescent="0.2">
      <c r="A40639">
        <v>21173920200</v>
      </c>
      <c r="B40639" t="s">
        <v>9547</v>
      </c>
      <c r="C40639">
        <v>0.12859999999999999</v>
      </c>
    </row>
    <row r="40640" spans="1:3" x14ac:dyDescent="0.2">
      <c r="A40640">
        <v>2240000400</v>
      </c>
      <c r="B40640" t="s">
        <v>20498</v>
      </c>
      <c r="C40640">
        <v>0.12809999999999999</v>
      </c>
    </row>
    <row r="40641" spans="1:3" x14ac:dyDescent="0.2">
      <c r="A40641">
        <v>18007100300</v>
      </c>
      <c r="B40641" t="s">
        <v>13397</v>
      </c>
      <c r="C40641">
        <v>0.12809999999999999</v>
      </c>
    </row>
    <row r="40642" spans="1:3" x14ac:dyDescent="0.2">
      <c r="A40642">
        <v>4013612600</v>
      </c>
      <c r="B40642" t="s">
        <v>13739</v>
      </c>
      <c r="C40642">
        <v>0.12809999999999999</v>
      </c>
    </row>
    <row r="40643" spans="1:3" x14ac:dyDescent="0.2">
      <c r="A40643">
        <v>16001000303</v>
      </c>
      <c r="B40643" t="s">
        <v>5855</v>
      </c>
      <c r="C40643">
        <v>0.12790000000000001</v>
      </c>
    </row>
    <row r="40644" spans="1:3" x14ac:dyDescent="0.2">
      <c r="A40644">
        <v>39093013200</v>
      </c>
      <c r="B40644" t="s">
        <v>17986</v>
      </c>
      <c r="C40644">
        <v>0.1275</v>
      </c>
    </row>
    <row r="40645" spans="1:3" x14ac:dyDescent="0.2">
      <c r="A40645">
        <v>16019971400</v>
      </c>
      <c r="B40645" t="s">
        <v>6104</v>
      </c>
      <c r="C40645">
        <v>0.1273</v>
      </c>
    </row>
    <row r="40646" spans="1:3" x14ac:dyDescent="0.2">
      <c r="A40646">
        <v>46103011600</v>
      </c>
      <c r="B40646" t="s">
        <v>10684</v>
      </c>
      <c r="C40646">
        <v>0.12720000000000001</v>
      </c>
    </row>
    <row r="40647" spans="1:3" x14ac:dyDescent="0.2">
      <c r="A40647">
        <v>16011950200</v>
      </c>
      <c r="B40647" t="s">
        <v>12468</v>
      </c>
      <c r="C40647">
        <v>0.1268</v>
      </c>
    </row>
    <row r="40648" spans="1:3" x14ac:dyDescent="0.2">
      <c r="A40648">
        <v>29165030500</v>
      </c>
      <c r="B40648" t="s">
        <v>15157</v>
      </c>
      <c r="C40648">
        <v>0.12670000000000001</v>
      </c>
    </row>
    <row r="40649" spans="1:3" x14ac:dyDescent="0.2">
      <c r="A40649">
        <v>36103147901</v>
      </c>
      <c r="B40649" t="s">
        <v>23870</v>
      </c>
      <c r="C40649">
        <v>0.1265</v>
      </c>
    </row>
    <row r="40650" spans="1:3" x14ac:dyDescent="0.2">
      <c r="A40650">
        <v>17043845701</v>
      </c>
      <c r="B40650" t="s">
        <v>16657</v>
      </c>
      <c r="C40650">
        <v>0.12570000000000001</v>
      </c>
    </row>
    <row r="40651" spans="1:3" x14ac:dyDescent="0.2">
      <c r="A40651">
        <v>34027041200</v>
      </c>
      <c r="B40651" t="s">
        <v>24605</v>
      </c>
      <c r="C40651">
        <v>0.1255</v>
      </c>
    </row>
    <row r="40652" spans="1:3" x14ac:dyDescent="0.2">
      <c r="A40652">
        <v>49049001801</v>
      </c>
      <c r="B40652" t="s">
        <v>14388</v>
      </c>
      <c r="C40652">
        <v>0.12529999999999999</v>
      </c>
    </row>
    <row r="40653" spans="1:3" x14ac:dyDescent="0.2">
      <c r="A40653">
        <v>17119403200</v>
      </c>
      <c r="B40653" t="s">
        <v>6250</v>
      </c>
      <c r="C40653">
        <v>0.12520000000000001</v>
      </c>
    </row>
    <row r="40654" spans="1:3" x14ac:dyDescent="0.2">
      <c r="A40654">
        <v>49049010405</v>
      </c>
      <c r="B40654" t="s">
        <v>9576</v>
      </c>
      <c r="C40654">
        <v>0.1245</v>
      </c>
    </row>
    <row r="40655" spans="1:3" x14ac:dyDescent="0.2">
      <c r="A40655">
        <v>45063021204</v>
      </c>
      <c r="B40655" t="s">
        <v>13506</v>
      </c>
      <c r="C40655">
        <v>0.1245</v>
      </c>
    </row>
    <row r="40656" spans="1:3" x14ac:dyDescent="0.2">
      <c r="A40656">
        <v>42091200103</v>
      </c>
      <c r="B40656" t="s">
        <v>19306</v>
      </c>
      <c r="C40656">
        <v>0.1244</v>
      </c>
    </row>
    <row r="40657" spans="1:3" x14ac:dyDescent="0.2">
      <c r="A40657">
        <v>13237960102</v>
      </c>
      <c r="B40657" t="s">
        <v>3103</v>
      </c>
      <c r="C40657">
        <v>0.12429999999999999</v>
      </c>
    </row>
    <row r="40658" spans="1:3" x14ac:dyDescent="0.2">
      <c r="A40658">
        <v>6053011602</v>
      </c>
      <c r="B40658" t="s">
        <v>23337</v>
      </c>
      <c r="C40658">
        <v>0.1242</v>
      </c>
    </row>
    <row r="40659" spans="1:3" x14ac:dyDescent="0.2">
      <c r="A40659">
        <v>45083022405</v>
      </c>
      <c r="B40659" t="s">
        <v>12092</v>
      </c>
      <c r="C40659">
        <v>0.124</v>
      </c>
    </row>
    <row r="40660" spans="1:3" x14ac:dyDescent="0.2">
      <c r="A40660">
        <v>17043842601</v>
      </c>
      <c r="B40660" t="s">
        <v>20435</v>
      </c>
      <c r="C40660">
        <v>0.12379999999999999</v>
      </c>
    </row>
    <row r="40661" spans="1:3" x14ac:dyDescent="0.2">
      <c r="A40661">
        <v>53049950600</v>
      </c>
      <c r="B40661" t="s">
        <v>7570</v>
      </c>
      <c r="C40661">
        <v>0.1235</v>
      </c>
    </row>
    <row r="40662" spans="1:3" x14ac:dyDescent="0.2">
      <c r="A40662">
        <v>36103124001</v>
      </c>
      <c r="B40662" t="s">
        <v>19054</v>
      </c>
      <c r="C40662">
        <v>0.1235</v>
      </c>
    </row>
    <row r="40663" spans="1:3" x14ac:dyDescent="0.2">
      <c r="A40663">
        <v>53011040605</v>
      </c>
      <c r="B40663" t="s">
        <v>12488</v>
      </c>
      <c r="C40663">
        <v>0.1235</v>
      </c>
    </row>
    <row r="40664" spans="1:3" x14ac:dyDescent="0.2">
      <c r="A40664">
        <v>1125010703</v>
      </c>
      <c r="B40664" t="s">
        <v>4915</v>
      </c>
      <c r="C40664">
        <v>0.1232</v>
      </c>
    </row>
    <row r="40665" spans="1:3" x14ac:dyDescent="0.2">
      <c r="A40665">
        <v>55133200804</v>
      </c>
      <c r="B40665" t="s">
        <v>23471</v>
      </c>
      <c r="C40665">
        <v>0.1231</v>
      </c>
    </row>
    <row r="40666" spans="1:3" x14ac:dyDescent="0.2">
      <c r="A40666">
        <v>29189217923</v>
      </c>
      <c r="B40666" t="s">
        <v>21221</v>
      </c>
      <c r="C40666">
        <v>0.123</v>
      </c>
    </row>
    <row r="40667" spans="1:3" x14ac:dyDescent="0.2">
      <c r="A40667">
        <v>42003523800</v>
      </c>
      <c r="B40667" t="s">
        <v>21004</v>
      </c>
      <c r="C40667">
        <v>0.12280000000000001</v>
      </c>
    </row>
    <row r="40668" spans="1:3" x14ac:dyDescent="0.2">
      <c r="A40668">
        <v>42091202100</v>
      </c>
      <c r="B40668" t="s">
        <v>23539</v>
      </c>
      <c r="C40668">
        <v>0.12280000000000001</v>
      </c>
    </row>
    <row r="40669" spans="1:3" x14ac:dyDescent="0.2">
      <c r="A40669">
        <v>48365950500</v>
      </c>
      <c r="B40669" t="s">
        <v>5954</v>
      </c>
      <c r="C40669">
        <v>0.1226</v>
      </c>
    </row>
    <row r="40670" spans="1:3" x14ac:dyDescent="0.2">
      <c r="A40670">
        <v>17091011800</v>
      </c>
      <c r="B40670" t="s">
        <v>8676</v>
      </c>
      <c r="C40670">
        <v>0.1226</v>
      </c>
    </row>
    <row r="40671" spans="1:3" x14ac:dyDescent="0.2">
      <c r="A40671">
        <v>12099001911</v>
      </c>
      <c r="B40671" t="s">
        <v>25350</v>
      </c>
      <c r="C40671">
        <v>0.12239999999999999</v>
      </c>
    </row>
    <row r="40672" spans="1:3" x14ac:dyDescent="0.2">
      <c r="A40672">
        <v>37081016408</v>
      </c>
      <c r="B40672" t="s">
        <v>19249</v>
      </c>
      <c r="C40672">
        <v>0.1222</v>
      </c>
    </row>
    <row r="40673" spans="1:3" x14ac:dyDescent="0.2">
      <c r="A40673">
        <v>12031013906</v>
      </c>
      <c r="B40673" t="s">
        <v>7773</v>
      </c>
      <c r="C40673">
        <v>0.122</v>
      </c>
    </row>
    <row r="40674" spans="1:3" x14ac:dyDescent="0.2">
      <c r="A40674">
        <v>48097000900</v>
      </c>
      <c r="B40674" t="s">
        <v>9503</v>
      </c>
      <c r="C40674">
        <v>0.12189999999999999</v>
      </c>
    </row>
    <row r="40675" spans="1:3" x14ac:dyDescent="0.2">
      <c r="A40675">
        <v>39009973101</v>
      </c>
      <c r="B40675" t="s">
        <v>15388</v>
      </c>
      <c r="C40675">
        <v>0.1215</v>
      </c>
    </row>
    <row r="40676" spans="1:3" x14ac:dyDescent="0.2">
      <c r="A40676">
        <v>6041127000</v>
      </c>
      <c r="B40676" t="s">
        <v>22955</v>
      </c>
      <c r="C40676">
        <v>0.12139999999999999</v>
      </c>
    </row>
    <row r="40677" spans="1:3" x14ac:dyDescent="0.2">
      <c r="A40677">
        <v>12017450602</v>
      </c>
      <c r="B40677" t="s">
        <v>8035</v>
      </c>
      <c r="C40677">
        <v>0.12139999999999999</v>
      </c>
    </row>
    <row r="40678" spans="1:3" x14ac:dyDescent="0.2">
      <c r="A40678">
        <v>1121011500</v>
      </c>
      <c r="B40678" t="s">
        <v>2846</v>
      </c>
      <c r="C40678">
        <v>0.12130000000000001</v>
      </c>
    </row>
    <row r="40679" spans="1:3" x14ac:dyDescent="0.2">
      <c r="A40679">
        <v>17115001500</v>
      </c>
      <c r="B40679" t="s">
        <v>671</v>
      </c>
      <c r="C40679">
        <v>0.12130000000000001</v>
      </c>
    </row>
    <row r="40680" spans="1:3" x14ac:dyDescent="0.2">
      <c r="A40680">
        <v>36059519702</v>
      </c>
      <c r="B40680" t="s">
        <v>23925</v>
      </c>
      <c r="C40680">
        <v>0.1212</v>
      </c>
    </row>
    <row r="40681" spans="1:3" x14ac:dyDescent="0.2">
      <c r="A40681">
        <v>18127051005</v>
      </c>
      <c r="B40681" t="s">
        <v>10196</v>
      </c>
      <c r="C40681">
        <v>0.1211</v>
      </c>
    </row>
    <row r="40682" spans="1:3" x14ac:dyDescent="0.2">
      <c r="A40682">
        <v>20009971600</v>
      </c>
      <c r="B40682" t="s">
        <v>7236</v>
      </c>
      <c r="C40682">
        <v>0.1208</v>
      </c>
    </row>
    <row r="40683" spans="1:3" x14ac:dyDescent="0.2">
      <c r="A40683">
        <v>5093010700</v>
      </c>
      <c r="B40683" t="s">
        <v>599</v>
      </c>
      <c r="C40683">
        <v>0.1207</v>
      </c>
    </row>
    <row r="40684" spans="1:3" x14ac:dyDescent="0.2">
      <c r="A40684">
        <v>31055007314</v>
      </c>
      <c r="B40684" t="s">
        <v>24729</v>
      </c>
      <c r="C40684">
        <v>0.1205</v>
      </c>
    </row>
    <row r="40685" spans="1:3" x14ac:dyDescent="0.2">
      <c r="A40685">
        <v>19157370300</v>
      </c>
      <c r="B40685" t="s">
        <v>9927</v>
      </c>
      <c r="C40685">
        <v>0.1205</v>
      </c>
    </row>
    <row r="40686" spans="1:3" x14ac:dyDescent="0.2">
      <c r="A40686">
        <v>47065011204</v>
      </c>
      <c r="B40686" t="s">
        <v>18765</v>
      </c>
      <c r="C40686">
        <v>0.1205</v>
      </c>
    </row>
    <row r="40687" spans="1:3" x14ac:dyDescent="0.2">
      <c r="A40687">
        <v>48113009609</v>
      </c>
      <c r="B40687" t="s">
        <v>3124</v>
      </c>
      <c r="C40687">
        <v>0.1205</v>
      </c>
    </row>
    <row r="40688" spans="1:3" x14ac:dyDescent="0.2">
      <c r="A40688">
        <v>19149970200</v>
      </c>
      <c r="B40688" t="s">
        <v>14228</v>
      </c>
      <c r="C40688">
        <v>0.1202</v>
      </c>
    </row>
    <row r="40689" spans="1:3" x14ac:dyDescent="0.2">
      <c r="A40689">
        <v>29077003600</v>
      </c>
      <c r="B40689" t="s">
        <v>3360</v>
      </c>
      <c r="C40689">
        <v>0.1202</v>
      </c>
    </row>
    <row r="40690" spans="1:3" x14ac:dyDescent="0.2">
      <c r="A40690">
        <v>39035177608</v>
      </c>
      <c r="B40690" t="s">
        <v>12084</v>
      </c>
      <c r="C40690">
        <v>0.12</v>
      </c>
    </row>
    <row r="40691" spans="1:3" x14ac:dyDescent="0.2">
      <c r="A40691">
        <v>9005310601</v>
      </c>
      <c r="B40691" t="s">
        <v>12159</v>
      </c>
      <c r="C40691">
        <v>0.1198</v>
      </c>
    </row>
    <row r="40692" spans="1:3" x14ac:dyDescent="0.2">
      <c r="A40692">
        <v>42079200100</v>
      </c>
      <c r="B40692" t="s">
        <v>8513</v>
      </c>
      <c r="C40692">
        <v>0.1196</v>
      </c>
    </row>
    <row r="40693" spans="1:3" x14ac:dyDescent="0.2">
      <c r="A40693">
        <v>6065044928</v>
      </c>
      <c r="B40693" t="s">
        <v>2630</v>
      </c>
      <c r="C40693">
        <v>0.1191</v>
      </c>
    </row>
    <row r="40694" spans="1:3" x14ac:dyDescent="0.2">
      <c r="A40694">
        <v>12099000803</v>
      </c>
      <c r="B40694" t="s">
        <v>11104</v>
      </c>
      <c r="C40694">
        <v>0.1191</v>
      </c>
    </row>
    <row r="40695" spans="1:3" x14ac:dyDescent="0.2">
      <c r="A40695">
        <v>21151011302</v>
      </c>
      <c r="B40695" t="s">
        <v>6215</v>
      </c>
      <c r="C40695">
        <v>0.1191</v>
      </c>
    </row>
    <row r="40696" spans="1:3" x14ac:dyDescent="0.2">
      <c r="A40696">
        <v>31053963800</v>
      </c>
      <c r="B40696" t="s">
        <v>9938</v>
      </c>
      <c r="C40696">
        <v>0.1188</v>
      </c>
    </row>
    <row r="40697" spans="1:3" x14ac:dyDescent="0.2">
      <c r="A40697">
        <v>13039010602</v>
      </c>
      <c r="B40697" t="s">
        <v>6313</v>
      </c>
      <c r="C40697">
        <v>0.1188</v>
      </c>
    </row>
    <row r="40698" spans="1:3" x14ac:dyDescent="0.2">
      <c r="A40698">
        <v>8005006711</v>
      </c>
      <c r="B40698" t="s">
        <v>18621</v>
      </c>
      <c r="C40698">
        <v>0.1186</v>
      </c>
    </row>
    <row r="40699" spans="1:3" x14ac:dyDescent="0.2">
      <c r="A40699">
        <v>4013103214</v>
      </c>
      <c r="B40699" t="s">
        <v>20566</v>
      </c>
      <c r="C40699">
        <v>0.1179</v>
      </c>
    </row>
    <row r="40700" spans="1:3" x14ac:dyDescent="0.2">
      <c r="A40700">
        <v>12055961602</v>
      </c>
      <c r="B40700" t="s">
        <v>8015</v>
      </c>
      <c r="C40700">
        <v>0.1178</v>
      </c>
    </row>
    <row r="40701" spans="1:3" x14ac:dyDescent="0.2">
      <c r="A40701">
        <v>12115001803</v>
      </c>
      <c r="B40701" t="s">
        <v>3122</v>
      </c>
      <c r="C40701">
        <v>0.1176</v>
      </c>
    </row>
    <row r="40702" spans="1:3" x14ac:dyDescent="0.2">
      <c r="A40702">
        <v>12011031202</v>
      </c>
      <c r="B40702" t="s">
        <v>750</v>
      </c>
      <c r="C40702">
        <v>0.11749999999999999</v>
      </c>
    </row>
    <row r="40703" spans="1:3" x14ac:dyDescent="0.2">
      <c r="A40703">
        <v>27025110200</v>
      </c>
      <c r="B40703" t="s">
        <v>14403</v>
      </c>
      <c r="C40703">
        <v>0.1173</v>
      </c>
    </row>
    <row r="40704" spans="1:3" x14ac:dyDescent="0.2">
      <c r="A40704">
        <v>37081016702</v>
      </c>
      <c r="B40704" t="s">
        <v>1180</v>
      </c>
      <c r="C40704">
        <v>0.1173</v>
      </c>
    </row>
    <row r="40705" spans="1:3" x14ac:dyDescent="0.2">
      <c r="A40705">
        <v>36011041300</v>
      </c>
      <c r="B40705" t="s">
        <v>8585</v>
      </c>
      <c r="C40705">
        <v>0.1172</v>
      </c>
    </row>
    <row r="40706" spans="1:3" x14ac:dyDescent="0.2">
      <c r="A40706">
        <v>51087200201</v>
      </c>
      <c r="B40706" t="s">
        <v>1515</v>
      </c>
      <c r="C40706">
        <v>0.1172</v>
      </c>
    </row>
    <row r="40707" spans="1:3" x14ac:dyDescent="0.2">
      <c r="A40707">
        <v>39045032800</v>
      </c>
      <c r="B40707" t="s">
        <v>20164</v>
      </c>
      <c r="C40707">
        <v>0.1172</v>
      </c>
    </row>
    <row r="40708" spans="1:3" x14ac:dyDescent="0.2">
      <c r="A40708">
        <v>24003707002</v>
      </c>
      <c r="B40708" t="s">
        <v>16864</v>
      </c>
      <c r="C40708">
        <v>0.1169</v>
      </c>
    </row>
    <row r="40709" spans="1:3" x14ac:dyDescent="0.2">
      <c r="A40709">
        <v>47093004611</v>
      </c>
      <c r="B40709" t="s">
        <v>14730</v>
      </c>
      <c r="C40709">
        <v>0.1166</v>
      </c>
    </row>
    <row r="40710" spans="1:3" x14ac:dyDescent="0.2">
      <c r="A40710">
        <v>28067950900</v>
      </c>
      <c r="B40710" t="s">
        <v>3947</v>
      </c>
      <c r="C40710">
        <v>0.1154</v>
      </c>
    </row>
    <row r="40711" spans="1:3" x14ac:dyDescent="0.2">
      <c r="A40711">
        <v>26125183200</v>
      </c>
      <c r="B40711" t="s">
        <v>17141</v>
      </c>
      <c r="C40711">
        <v>0.11509999999999999</v>
      </c>
    </row>
    <row r="40712" spans="1:3" x14ac:dyDescent="0.2">
      <c r="A40712">
        <v>8069002700</v>
      </c>
      <c r="B40712" t="s">
        <v>16097</v>
      </c>
      <c r="C40712">
        <v>0.115</v>
      </c>
    </row>
    <row r="40713" spans="1:3" x14ac:dyDescent="0.2">
      <c r="A40713">
        <v>37001021901</v>
      </c>
      <c r="B40713" t="s">
        <v>6802</v>
      </c>
      <c r="C40713">
        <v>0.1149</v>
      </c>
    </row>
    <row r="40714" spans="1:3" x14ac:dyDescent="0.2">
      <c r="A40714">
        <v>21111012104</v>
      </c>
      <c r="B40714" t="s">
        <v>3808</v>
      </c>
      <c r="C40714">
        <v>0.1149</v>
      </c>
    </row>
    <row r="40715" spans="1:3" x14ac:dyDescent="0.2">
      <c r="A40715">
        <v>47093005810</v>
      </c>
      <c r="B40715" t="s">
        <v>1880</v>
      </c>
      <c r="C40715">
        <v>0.11459999999999999</v>
      </c>
    </row>
    <row r="40716" spans="1:3" x14ac:dyDescent="0.2">
      <c r="A40716">
        <v>27053026702</v>
      </c>
      <c r="B40716" t="s">
        <v>20482</v>
      </c>
      <c r="C40716">
        <v>0.1144</v>
      </c>
    </row>
    <row r="40717" spans="1:3" x14ac:dyDescent="0.2">
      <c r="A40717">
        <v>47187050305</v>
      </c>
      <c r="B40717" t="s">
        <v>18596</v>
      </c>
      <c r="C40717">
        <v>0.1143</v>
      </c>
    </row>
    <row r="40718" spans="1:3" x14ac:dyDescent="0.2">
      <c r="A40718">
        <v>29189217807</v>
      </c>
      <c r="B40718" t="s">
        <v>21221</v>
      </c>
      <c r="C40718">
        <v>0.11409999999999999</v>
      </c>
    </row>
    <row r="40719" spans="1:3" x14ac:dyDescent="0.2">
      <c r="A40719">
        <v>13057090803</v>
      </c>
      <c r="B40719" t="s">
        <v>6645</v>
      </c>
      <c r="C40719">
        <v>0.114</v>
      </c>
    </row>
    <row r="40720" spans="1:3" x14ac:dyDescent="0.2">
      <c r="A40720">
        <v>36101962700</v>
      </c>
      <c r="B40720" t="s">
        <v>15217</v>
      </c>
      <c r="C40720">
        <v>0.1139</v>
      </c>
    </row>
    <row r="40721" spans="1:3" x14ac:dyDescent="0.2">
      <c r="A40721">
        <v>32007951402</v>
      </c>
      <c r="B40721" t="s">
        <v>6321</v>
      </c>
      <c r="C40721">
        <v>0.1135</v>
      </c>
    </row>
    <row r="40722" spans="1:3" x14ac:dyDescent="0.2">
      <c r="A40722">
        <v>39153530603</v>
      </c>
      <c r="B40722" t="s">
        <v>17178</v>
      </c>
      <c r="C40722">
        <v>0.1135</v>
      </c>
    </row>
    <row r="40723" spans="1:3" x14ac:dyDescent="0.2">
      <c r="A40723">
        <v>12127082405</v>
      </c>
      <c r="B40723" t="s">
        <v>14613</v>
      </c>
      <c r="C40723">
        <v>0.1135</v>
      </c>
    </row>
    <row r="40724" spans="1:3" x14ac:dyDescent="0.2">
      <c r="A40724">
        <v>34013021000</v>
      </c>
      <c r="B40724" t="s">
        <v>24061</v>
      </c>
      <c r="C40724">
        <v>0.11310000000000001</v>
      </c>
    </row>
    <row r="40725" spans="1:3" x14ac:dyDescent="0.2">
      <c r="A40725">
        <v>55081950600</v>
      </c>
      <c r="B40725" t="s">
        <v>8440</v>
      </c>
      <c r="C40725">
        <v>0.1129</v>
      </c>
    </row>
    <row r="40726" spans="1:3" x14ac:dyDescent="0.2">
      <c r="A40726">
        <v>40151954200</v>
      </c>
      <c r="B40726" t="s">
        <v>14521</v>
      </c>
      <c r="C40726">
        <v>0.1128</v>
      </c>
    </row>
    <row r="40727" spans="1:3" x14ac:dyDescent="0.2">
      <c r="A40727">
        <v>37071030601</v>
      </c>
      <c r="B40727" t="s">
        <v>4403</v>
      </c>
      <c r="C40727">
        <v>0.1125</v>
      </c>
    </row>
    <row r="40728" spans="1:3" x14ac:dyDescent="0.2">
      <c r="A40728">
        <v>55079101300</v>
      </c>
      <c r="B40728" t="s">
        <v>10992</v>
      </c>
      <c r="C40728">
        <v>0.1123</v>
      </c>
    </row>
    <row r="40729" spans="1:3" x14ac:dyDescent="0.2">
      <c r="A40729">
        <v>36103134904</v>
      </c>
      <c r="B40729" t="s">
        <v>23919</v>
      </c>
      <c r="C40729">
        <v>0.1119</v>
      </c>
    </row>
    <row r="40730" spans="1:3" x14ac:dyDescent="0.2">
      <c r="A40730">
        <v>24025305300</v>
      </c>
      <c r="B40730" t="s">
        <v>13626</v>
      </c>
      <c r="C40730">
        <v>0.1119</v>
      </c>
    </row>
    <row r="40731" spans="1:3" x14ac:dyDescent="0.2">
      <c r="A40731">
        <v>36119008302</v>
      <